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6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827"/>
  <workbookPr defaultThemeVersion="166925"/>
  <mc:AlternateContent xmlns:mc="http://schemas.openxmlformats.org/markup-compatibility/2006">
    <mc:Choice Requires="x15">
      <x15ac:absPath xmlns:x15ac="http://schemas.microsoft.com/office/spreadsheetml/2010/11/ac" url="G:\My Drive\tide_induced_gw_level\spreadsheets\amplit_lag\"/>
    </mc:Choice>
  </mc:AlternateContent>
  <xr:revisionPtr revIDLastSave="0" documentId="13_ncr:1_{C7AB616F-F617-4500-A021-72A0F46CFA95}" xr6:coauthVersionLast="47" xr6:coauthVersionMax="47" xr10:uidLastSave="{00000000-0000-0000-0000-000000000000}"/>
  <bookViews>
    <workbookView xWindow="-96" yWindow="-96" windowWidth="23232" windowHeight="12432" xr2:uid="{14CD4A40-AEB9-47A6-9234-99425BDB9B68}"/>
  </bookViews>
  <sheets>
    <sheet name="G3549" sheetId="1" r:id="rId1"/>
    <sheet name="G580A" sheetId="2" r:id="rId2"/>
    <sheet name="G860" sheetId="3" r:id="rId3"/>
    <sheet name="F179" sheetId="4" r:id="rId4"/>
    <sheet name="F319" sheetId="5" r:id="rId5"/>
    <sheet name="F45" sheetId="6" r:id="rId6"/>
  </sheets>
  <definedNames>
    <definedName name="solver_adj" localSheetId="3" hidden="1">'F179'!$B$3</definedName>
    <definedName name="solver_adj" localSheetId="4" hidden="1">'F319'!$B$3</definedName>
    <definedName name="solver_adj" localSheetId="5" hidden="1">'F45'!$B$1</definedName>
    <definedName name="solver_adj" localSheetId="0" hidden="1">'G3549'!$B$1</definedName>
    <definedName name="solver_adj" localSheetId="1" hidden="1">G580A!$B$1</definedName>
    <definedName name="solver_adj" localSheetId="2" hidden="1">'G860'!$B$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3" hidden="1">'F179'!$G$1</definedName>
    <definedName name="solver_lhs1" localSheetId="4" hidden="1">'F319'!$G$1</definedName>
    <definedName name="solver_lhs1" localSheetId="5" hidden="1">'F45'!$G$1</definedName>
    <definedName name="solver_lhs1" localSheetId="0" hidden="1">'G3549'!$G$1</definedName>
    <definedName name="solver_lhs1" localSheetId="1" hidden="1">G580A!$G$1</definedName>
    <definedName name="solver_lhs1" localSheetId="2" hidden="1">'G860'!$G$1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3" hidden="1">'F179'!$F$3</definedName>
    <definedName name="solver_opt" localSheetId="4" hidden="1">'F319'!$F$3</definedName>
    <definedName name="solver_opt" localSheetId="5" hidden="1">'F45'!$F$2</definedName>
    <definedName name="solver_opt" localSheetId="0" hidden="1">'G3549'!$F$2</definedName>
    <definedName name="solver_opt" localSheetId="1" hidden="1">G580A!$F$2</definedName>
    <definedName name="solver_opt" localSheetId="2" hidden="1">'G860'!$F$2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3" hidden="1">3</definedName>
    <definedName name="solver_rel1" localSheetId="4" hidden="1">3</definedName>
    <definedName name="solver_rel1" localSheetId="5" hidden="1">3</definedName>
    <definedName name="solver_rel1" localSheetId="0" hidden="1">3</definedName>
    <definedName name="solver_rel1" localSheetId="1" hidden="1">3</definedName>
    <definedName name="solver_rel1" localSheetId="2" hidden="1">3</definedName>
    <definedName name="solver_rhs1" localSheetId="3" hidden="1">0</definedName>
    <definedName name="solver_rhs1" localSheetId="4" hidden="1">0</definedName>
    <definedName name="solver_rhs1" localSheetId="5" hidden="1">0</definedName>
    <definedName name="solver_rhs1" localSheetId="0" hidden="1">0</definedName>
    <definedName name="solver_rhs1" localSheetId="1" hidden="1">0</definedName>
    <definedName name="solver_rhs1" localSheetId="2" hidden="1">0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3" i="4" l="1"/>
  <c r="D4" i="4"/>
  <c r="D6" i="4"/>
  <c r="D7" i="4"/>
  <c r="D8" i="4"/>
  <c r="D9" i="4"/>
  <c r="D10" i="4"/>
  <c r="N10" i="4" s="1"/>
  <c r="D11" i="4"/>
  <c r="D12" i="4"/>
  <c r="D13" i="4"/>
  <c r="D14" i="4"/>
  <c r="D15" i="4"/>
  <c r="D16" i="4"/>
  <c r="D17" i="4"/>
  <c r="D18" i="4"/>
  <c r="N18" i="4" s="1"/>
  <c r="D19" i="4"/>
  <c r="D20" i="4"/>
  <c r="D21" i="4"/>
  <c r="D22" i="4"/>
  <c r="D23" i="4"/>
  <c r="D24" i="4"/>
  <c r="D25" i="4"/>
  <c r="D26" i="4"/>
  <c r="N26" i="4" s="1"/>
  <c r="D27" i="4"/>
  <c r="D28" i="4"/>
  <c r="D29" i="4"/>
  <c r="D30" i="4"/>
  <c r="D31" i="4"/>
  <c r="D32" i="4"/>
  <c r="D33" i="4"/>
  <c r="D34" i="4"/>
  <c r="N34" i="4" s="1"/>
  <c r="D35" i="4"/>
  <c r="D36" i="4"/>
  <c r="D37" i="4"/>
  <c r="D38" i="4"/>
  <c r="D39" i="4"/>
  <c r="D40" i="4"/>
  <c r="D41" i="4"/>
  <c r="D42" i="4"/>
  <c r="N42" i="4" s="1"/>
  <c r="D43" i="4"/>
  <c r="D44" i="4"/>
  <c r="D45" i="4"/>
  <c r="D46" i="4"/>
  <c r="D47" i="4"/>
  <c r="D48" i="4"/>
  <c r="D49" i="4"/>
  <c r="D50" i="4"/>
  <c r="N50" i="4" s="1"/>
  <c r="D51" i="4"/>
  <c r="D52" i="4"/>
  <c r="D53" i="4"/>
  <c r="D54" i="4"/>
  <c r="D55" i="4"/>
  <c r="D56" i="4"/>
  <c r="D57" i="4"/>
  <c r="D58" i="4"/>
  <c r="N58" i="4" s="1"/>
  <c r="D59" i="4"/>
  <c r="N59" i="4" s="1"/>
  <c r="D60" i="4"/>
  <c r="D61" i="4"/>
  <c r="D62" i="4"/>
  <c r="D63" i="4"/>
  <c r="D64" i="4"/>
  <c r="D65" i="4"/>
  <c r="D66" i="4"/>
  <c r="N66" i="4" s="1"/>
  <c r="D67" i="4"/>
  <c r="D68" i="4"/>
  <c r="D69" i="4"/>
  <c r="D70" i="4"/>
  <c r="D71" i="4"/>
  <c r="D72" i="4"/>
  <c r="D73" i="4"/>
  <c r="D74" i="4"/>
  <c r="N74" i="4" s="1"/>
  <c r="D75" i="4"/>
  <c r="N75" i="4" s="1"/>
  <c r="D76" i="4"/>
  <c r="D77" i="4"/>
  <c r="D78" i="4"/>
  <c r="D79" i="4"/>
  <c r="D80" i="4"/>
  <c r="D81" i="4"/>
  <c r="D82" i="4"/>
  <c r="N82" i="4" s="1"/>
  <c r="D83" i="4"/>
  <c r="N83" i="4" s="1"/>
  <c r="D84" i="4"/>
  <c r="D85" i="4"/>
  <c r="D86" i="4"/>
  <c r="D87" i="4"/>
  <c r="D88" i="4"/>
  <c r="D89" i="4"/>
  <c r="D90" i="4"/>
  <c r="N90" i="4" s="1"/>
  <c r="D91" i="4"/>
  <c r="N91" i="4" s="1"/>
  <c r="D92" i="4"/>
  <c r="D93" i="4"/>
  <c r="D94" i="4"/>
  <c r="D95" i="4"/>
  <c r="D96" i="4"/>
  <c r="D97" i="4"/>
  <c r="D98" i="4"/>
  <c r="N98" i="4" s="1"/>
  <c r="D99" i="4"/>
  <c r="D100" i="4"/>
  <c r="D101" i="4"/>
  <c r="D102" i="4"/>
  <c r="D103" i="4"/>
  <c r="D104" i="4"/>
  <c r="D105" i="4"/>
  <c r="D106" i="4"/>
  <c r="N106" i="4" s="1"/>
  <c r="D107" i="4"/>
  <c r="D108" i="4"/>
  <c r="D109" i="4"/>
  <c r="D110" i="4"/>
  <c r="D111" i="4"/>
  <c r="D112" i="4"/>
  <c r="D113" i="4"/>
  <c r="D114" i="4"/>
  <c r="N114" i="4" s="1"/>
  <c r="D115" i="4"/>
  <c r="D116" i="4"/>
  <c r="D117" i="4"/>
  <c r="D118" i="4"/>
  <c r="D119" i="4"/>
  <c r="D120" i="4"/>
  <c r="D121" i="4"/>
  <c r="D122" i="4"/>
  <c r="N122" i="4" s="1"/>
  <c r="D123" i="4"/>
  <c r="N123" i="4" s="1"/>
  <c r="D124" i="4"/>
  <c r="D125" i="4"/>
  <c r="D126" i="4"/>
  <c r="D127" i="4"/>
  <c r="D128" i="4"/>
  <c r="D129" i="4"/>
  <c r="D130" i="4"/>
  <c r="N130" i="4" s="1"/>
  <c r="D131" i="4"/>
  <c r="D132" i="4"/>
  <c r="D133" i="4"/>
  <c r="D134" i="4"/>
  <c r="D135" i="4"/>
  <c r="D136" i="4"/>
  <c r="D137" i="4"/>
  <c r="D138" i="4"/>
  <c r="N138" i="4" s="1"/>
  <c r="D139" i="4"/>
  <c r="N139" i="4" s="1"/>
  <c r="D140" i="4"/>
  <c r="D141" i="4"/>
  <c r="D142" i="4"/>
  <c r="D143" i="4"/>
  <c r="D144" i="4"/>
  <c r="D145" i="4"/>
  <c r="D146" i="4"/>
  <c r="N146" i="4" s="1"/>
  <c r="D147" i="4"/>
  <c r="N147" i="4" s="1"/>
  <c r="D148" i="4"/>
  <c r="D149" i="4"/>
  <c r="D150" i="4"/>
  <c r="D151" i="4"/>
  <c r="D152" i="4"/>
  <c r="D153" i="4"/>
  <c r="D154" i="4"/>
  <c r="N154" i="4" s="1"/>
  <c r="D155" i="4"/>
  <c r="N155" i="4" s="1"/>
  <c r="D156" i="4"/>
  <c r="D157" i="4"/>
  <c r="D158" i="4"/>
  <c r="D159" i="4"/>
  <c r="D160" i="4"/>
  <c r="D161" i="4"/>
  <c r="D162" i="4"/>
  <c r="N162" i="4" s="1"/>
  <c r="D163" i="4"/>
  <c r="D164" i="4"/>
  <c r="D165" i="4"/>
  <c r="D166" i="4"/>
  <c r="D167" i="4"/>
  <c r="D168" i="4"/>
  <c r="D169" i="4"/>
  <c r="D170" i="4"/>
  <c r="N170" i="4" s="1"/>
  <c r="D171" i="4"/>
  <c r="D172" i="4"/>
  <c r="D173" i="4"/>
  <c r="D174" i="4"/>
  <c r="D175" i="4"/>
  <c r="D176" i="4"/>
  <c r="D177" i="4"/>
  <c r="D178" i="4"/>
  <c r="N178" i="4" s="1"/>
  <c r="D179" i="4"/>
  <c r="D180" i="4"/>
  <c r="D181" i="4"/>
  <c r="D182" i="4"/>
  <c r="D183" i="4"/>
  <c r="D184" i="4"/>
  <c r="D185" i="4"/>
  <c r="D186" i="4"/>
  <c r="N186" i="4" s="1"/>
  <c r="D187" i="4"/>
  <c r="N187" i="4" s="1"/>
  <c r="D188" i="4"/>
  <c r="D189" i="4"/>
  <c r="D190" i="4"/>
  <c r="D191" i="4"/>
  <c r="D192" i="4"/>
  <c r="D193" i="4"/>
  <c r="D194" i="4"/>
  <c r="N194" i="4" s="1"/>
  <c r="D195" i="4"/>
  <c r="D196" i="4"/>
  <c r="D197" i="4"/>
  <c r="D198" i="4"/>
  <c r="D199" i="4"/>
  <c r="D200" i="4"/>
  <c r="D201" i="4"/>
  <c r="D202" i="4"/>
  <c r="N202" i="4" s="1"/>
  <c r="D203" i="4"/>
  <c r="N203" i="4" s="1"/>
  <c r="D204" i="4"/>
  <c r="D205" i="4"/>
  <c r="D206" i="4"/>
  <c r="D207" i="4"/>
  <c r="D208" i="4"/>
  <c r="D209" i="4"/>
  <c r="D210" i="4"/>
  <c r="N210" i="4" s="1"/>
  <c r="D211" i="4"/>
  <c r="N211" i="4" s="1"/>
  <c r="D212" i="4"/>
  <c r="D213" i="4"/>
  <c r="D214" i="4"/>
  <c r="D215" i="4"/>
  <c r="D216" i="4"/>
  <c r="D217" i="4"/>
  <c r="D218" i="4"/>
  <c r="N218" i="4" s="1"/>
  <c r="D219" i="4"/>
  <c r="N219" i="4" s="1"/>
  <c r="D220" i="4"/>
  <c r="D221" i="4"/>
  <c r="D222" i="4"/>
  <c r="D223" i="4"/>
  <c r="D224" i="4"/>
  <c r="D225" i="4"/>
  <c r="D226" i="4"/>
  <c r="N226" i="4" s="1"/>
  <c r="D227" i="4"/>
  <c r="D228" i="4"/>
  <c r="D229" i="4"/>
  <c r="D230" i="4"/>
  <c r="D231" i="4"/>
  <c r="D232" i="4"/>
  <c r="D233" i="4"/>
  <c r="D234" i="4"/>
  <c r="N234" i="4" s="1"/>
  <c r="D235" i="4"/>
  <c r="D236" i="4"/>
  <c r="D237" i="4"/>
  <c r="D238" i="4"/>
  <c r="D239" i="4"/>
  <c r="D240" i="4"/>
  <c r="D241" i="4"/>
  <c r="D242" i="4"/>
  <c r="N242" i="4" s="1"/>
  <c r="D243" i="4"/>
  <c r="D244" i="4"/>
  <c r="D245" i="4"/>
  <c r="D246" i="4"/>
  <c r="D247" i="4"/>
  <c r="D248" i="4"/>
  <c r="D249" i="4"/>
  <c r="D250" i="4"/>
  <c r="N250" i="4" s="1"/>
  <c r="D251" i="4"/>
  <c r="N251" i="4" s="1"/>
  <c r="D252" i="4"/>
  <c r="D253" i="4"/>
  <c r="D254" i="4"/>
  <c r="D255" i="4"/>
  <c r="D256" i="4"/>
  <c r="D257" i="4"/>
  <c r="D258" i="4"/>
  <c r="N258" i="4" s="1"/>
  <c r="D259" i="4"/>
  <c r="D260" i="4"/>
  <c r="D261" i="4"/>
  <c r="D262" i="4"/>
  <c r="D263" i="4"/>
  <c r="D264" i="4"/>
  <c r="D265" i="4"/>
  <c r="D266" i="4"/>
  <c r="N266" i="4" s="1"/>
  <c r="D267" i="4"/>
  <c r="N267" i="4" s="1"/>
  <c r="D268" i="4"/>
  <c r="D269" i="4"/>
  <c r="D270" i="4"/>
  <c r="D271" i="4"/>
  <c r="D272" i="4"/>
  <c r="D273" i="4"/>
  <c r="D274" i="4"/>
  <c r="N274" i="4" s="1"/>
  <c r="D275" i="4"/>
  <c r="N275" i="4" s="1"/>
  <c r="D276" i="4"/>
  <c r="D277" i="4"/>
  <c r="D278" i="4"/>
  <c r="D279" i="4"/>
  <c r="D280" i="4"/>
  <c r="D281" i="4"/>
  <c r="D282" i="4"/>
  <c r="N282" i="4" s="1"/>
  <c r="D283" i="4"/>
  <c r="N283" i="4" s="1"/>
  <c r="D284" i="4"/>
  <c r="D285" i="4"/>
  <c r="D286" i="4"/>
  <c r="D287" i="4"/>
  <c r="D288" i="4"/>
  <c r="D289" i="4"/>
  <c r="D290" i="4"/>
  <c r="N290" i="4" s="1"/>
  <c r="D291" i="4"/>
  <c r="D292" i="4"/>
  <c r="D293" i="4"/>
  <c r="D294" i="4"/>
  <c r="D295" i="4"/>
  <c r="D296" i="4"/>
  <c r="D297" i="4"/>
  <c r="D298" i="4"/>
  <c r="N298" i="4" s="1"/>
  <c r="D299" i="4"/>
  <c r="D300" i="4"/>
  <c r="D301" i="4"/>
  <c r="D302" i="4"/>
  <c r="D303" i="4"/>
  <c r="D304" i="4"/>
  <c r="D305" i="4"/>
  <c r="D306" i="4"/>
  <c r="N306" i="4" s="1"/>
  <c r="D307" i="4"/>
  <c r="D308" i="4"/>
  <c r="D309" i="4"/>
  <c r="D310" i="4"/>
  <c r="D311" i="4"/>
  <c r="D312" i="4"/>
  <c r="D313" i="4"/>
  <c r="D314" i="4"/>
  <c r="N314" i="4" s="1"/>
  <c r="D315" i="4"/>
  <c r="N315" i="4" s="1"/>
  <c r="D316" i="4"/>
  <c r="D317" i="4"/>
  <c r="D318" i="4"/>
  <c r="D319" i="4"/>
  <c r="D320" i="4"/>
  <c r="D321" i="4"/>
  <c r="D322" i="4"/>
  <c r="N322" i="4" s="1"/>
  <c r="D323" i="4"/>
  <c r="N323" i="4" s="1"/>
  <c r="D324" i="4"/>
  <c r="D325" i="4"/>
  <c r="D326" i="4"/>
  <c r="D327" i="4"/>
  <c r="D328" i="4"/>
  <c r="D329" i="4"/>
  <c r="D330" i="4"/>
  <c r="N330" i="4" s="1"/>
  <c r="D331" i="4"/>
  <c r="N331" i="4" s="1"/>
  <c r="D332" i="4"/>
  <c r="D333" i="4"/>
  <c r="D334" i="4"/>
  <c r="D335" i="4"/>
  <c r="D336" i="4"/>
  <c r="D337" i="4"/>
  <c r="D338" i="4"/>
  <c r="N338" i="4" s="1"/>
  <c r="D339" i="4"/>
  <c r="N339" i="4" s="1"/>
  <c r="D340" i="4"/>
  <c r="D341" i="4"/>
  <c r="D342" i="4"/>
  <c r="D343" i="4"/>
  <c r="D344" i="4"/>
  <c r="D345" i="4"/>
  <c r="D346" i="4"/>
  <c r="N346" i="4" s="1"/>
  <c r="D347" i="4"/>
  <c r="N347" i="4" s="1"/>
  <c r="D348" i="4"/>
  <c r="D349" i="4"/>
  <c r="D350" i="4"/>
  <c r="D351" i="4"/>
  <c r="D352" i="4"/>
  <c r="D353" i="4"/>
  <c r="D354" i="4"/>
  <c r="N354" i="4" s="1"/>
  <c r="D355" i="4"/>
  <c r="N355" i="4" s="1"/>
  <c r="D356" i="4"/>
  <c r="D357" i="4"/>
  <c r="D358" i="4"/>
  <c r="D359" i="4"/>
  <c r="D360" i="4"/>
  <c r="D361" i="4"/>
  <c r="D362" i="4"/>
  <c r="N362" i="4" s="1"/>
  <c r="D363" i="4"/>
  <c r="N363" i="4" s="1"/>
  <c r="D364" i="4"/>
  <c r="D365" i="4"/>
  <c r="D366" i="4"/>
  <c r="D367" i="4"/>
  <c r="D368" i="4"/>
  <c r="D369" i="4"/>
  <c r="D370" i="4"/>
  <c r="D371" i="4"/>
  <c r="D372" i="4"/>
  <c r="D373" i="4"/>
  <c r="D374" i="4"/>
  <c r="D375" i="4"/>
  <c r="D376" i="4"/>
  <c r="D377" i="4"/>
  <c r="D378" i="4"/>
  <c r="D379" i="4"/>
  <c r="D380" i="4"/>
  <c r="D381" i="4"/>
  <c r="D382" i="4"/>
  <c r="D383" i="4"/>
  <c r="D384" i="4"/>
  <c r="D385" i="4"/>
  <c r="D386" i="4"/>
  <c r="D387" i="4"/>
  <c r="D388" i="4"/>
  <c r="D389" i="4"/>
  <c r="D390" i="4"/>
  <c r="D391" i="4"/>
  <c r="D392" i="4"/>
  <c r="D393" i="4"/>
  <c r="D394" i="4"/>
  <c r="D395" i="4"/>
  <c r="D396" i="4"/>
  <c r="D397" i="4"/>
  <c r="D398" i="4"/>
  <c r="D399" i="4"/>
  <c r="D400" i="4"/>
  <c r="D401" i="4"/>
  <c r="D402" i="4"/>
  <c r="D403" i="4"/>
  <c r="D404" i="4"/>
  <c r="D405" i="4"/>
  <c r="D406" i="4"/>
  <c r="D407" i="4"/>
  <c r="D408" i="4"/>
  <c r="D409" i="4"/>
  <c r="D410" i="4"/>
  <c r="D411" i="4"/>
  <c r="D412" i="4"/>
  <c r="D413" i="4"/>
  <c r="D414" i="4"/>
  <c r="D415" i="4"/>
  <c r="D416" i="4"/>
  <c r="D417" i="4"/>
  <c r="D418" i="4"/>
  <c r="D419" i="4"/>
  <c r="D420" i="4"/>
  <c r="D421" i="4"/>
  <c r="D422" i="4"/>
  <c r="D423" i="4"/>
  <c r="D424" i="4"/>
  <c r="D425" i="4"/>
  <c r="D426" i="4"/>
  <c r="D427" i="4"/>
  <c r="D428" i="4"/>
  <c r="D429" i="4"/>
  <c r="D430" i="4"/>
  <c r="D431" i="4"/>
  <c r="D432" i="4"/>
  <c r="D433" i="4"/>
  <c r="D434" i="4"/>
  <c r="D435" i="4"/>
  <c r="D436" i="4"/>
  <c r="D437" i="4"/>
  <c r="D438" i="4"/>
  <c r="D439" i="4"/>
  <c r="D440" i="4"/>
  <c r="D441" i="4"/>
  <c r="D442" i="4"/>
  <c r="D443" i="4"/>
  <c r="D444" i="4"/>
  <c r="D445" i="4"/>
  <c r="D446" i="4"/>
  <c r="D447" i="4"/>
  <c r="D448" i="4"/>
  <c r="D449" i="4"/>
  <c r="D450" i="4"/>
  <c r="D451" i="4"/>
  <c r="D452" i="4"/>
  <c r="D453" i="4"/>
  <c r="D454" i="4"/>
  <c r="D455" i="4"/>
  <c r="D456" i="4"/>
  <c r="D457" i="4"/>
  <c r="D458" i="4"/>
  <c r="D459" i="4"/>
  <c r="D460" i="4"/>
  <c r="D461" i="4"/>
  <c r="D462" i="4"/>
  <c r="D463" i="4"/>
  <c r="D464" i="4"/>
  <c r="D465" i="4"/>
  <c r="D466" i="4"/>
  <c r="D467" i="4"/>
  <c r="D468" i="4"/>
  <c r="D469" i="4"/>
  <c r="D470" i="4"/>
  <c r="D471" i="4"/>
  <c r="D472" i="4"/>
  <c r="D473" i="4"/>
  <c r="D474" i="4"/>
  <c r="D475" i="4"/>
  <c r="D476" i="4"/>
  <c r="D477" i="4"/>
  <c r="D478" i="4"/>
  <c r="D479" i="4"/>
  <c r="D480" i="4"/>
  <c r="D481" i="4"/>
  <c r="D482" i="4"/>
  <c r="D483" i="4"/>
  <c r="D484" i="4"/>
  <c r="D485" i="4"/>
  <c r="D486" i="4"/>
  <c r="D487" i="4"/>
  <c r="D488" i="4"/>
  <c r="D489" i="4"/>
  <c r="D490" i="4"/>
  <c r="D491" i="4"/>
  <c r="D492" i="4"/>
  <c r="D493" i="4"/>
  <c r="D494" i="4"/>
  <c r="D495" i="4"/>
  <c r="D496" i="4"/>
  <c r="D497" i="4"/>
  <c r="D498" i="4"/>
  <c r="D499" i="4"/>
  <c r="D500" i="4"/>
  <c r="D501" i="4"/>
  <c r="D502" i="4"/>
  <c r="D503" i="4"/>
  <c r="D504" i="4"/>
  <c r="D505" i="4"/>
  <c r="D506" i="4"/>
  <c r="D507" i="4"/>
  <c r="D508" i="4"/>
  <c r="D509" i="4"/>
  <c r="D510" i="4"/>
  <c r="D511" i="4"/>
  <c r="D512" i="4"/>
  <c r="D513" i="4"/>
  <c r="D514" i="4"/>
  <c r="D515" i="4"/>
  <c r="D516" i="4"/>
  <c r="D517" i="4"/>
  <c r="D518" i="4"/>
  <c r="D519" i="4"/>
  <c r="D520" i="4"/>
  <c r="D521" i="4"/>
  <c r="D522" i="4"/>
  <c r="D523" i="4"/>
  <c r="D524" i="4"/>
  <c r="D525" i="4"/>
  <c r="D526" i="4"/>
  <c r="D527" i="4"/>
  <c r="D528" i="4"/>
  <c r="D529" i="4"/>
  <c r="D530" i="4"/>
  <c r="D531" i="4"/>
  <c r="D532" i="4"/>
  <c r="D533" i="4"/>
  <c r="D534" i="4"/>
  <c r="D535" i="4"/>
  <c r="D536" i="4"/>
  <c r="D537" i="4"/>
  <c r="D538" i="4"/>
  <c r="D539" i="4"/>
  <c r="D540" i="4"/>
  <c r="D541" i="4"/>
  <c r="D542" i="4"/>
  <c r="D543" i="4"/>
  <c r="D544" i="4"/>
  <c r="D545" i="4"/>
  <c r="D546" i="4"/>
  <c r="D547" i="4"/>
  <c r="D548" i="4"/>
  <c r="D549" i="4"/>
  <c r="D550" i="4"/>
  <c r="D551" i="4"/>
  <c r="D552" i="4"/>
  <c r="D553" i="4"/>
  <c r="D554" i="4"/>
  <c r="D555" i="4"/>
  <c r="D556" i="4"/>
  <c r="D557" i="4"/>
  <c r="D558" i="4"/>
  <c r="D559" i="4"/>
  <c r="D560" i="4"/>
  <c r="D561" i="4"/>
  <c r="D562" i="4"/>
  <c r="D563" i="4"/>
  <c r="D564" i="4"/>
  <c r="D565" i="4"/>
  <c r="D566" i="4"/>
  <c r="D567" i="4"/>
  <c r="D568" i="4"/>
  <c r="D569" i="4"/>
  <c r="D570" i="4"/>
  <c r="D571" i="4"/>
  <c r="D572" i="4"/>
  <c r="D573" i="4"/>
  <c r="D574" i="4"/>
  <c r="D575" i="4"/>
  <c r="D576" i="4"/>
  <c r="D577" i="4"/>
  <c r="D578" i="4"/>
  <c r="D579" i="4"/>
  <c r="D580" i="4"/>
  <c r="D581" i="4"/>
  <c r="D582" i="4"/>
  <c r="D583" i="4"/>
  <c r="D584" i="4"/>
  <c r="D585" i="4"/>
  <c r="D586" i="4"/>
  <c r="D587" i="4"/>
  <c r="D588" i="4"/>
  <c r="D589" i="4"/>
  <c r="D590" i="4"/>
  <c r="D591" i="4"/>
  <c r="D592" i="4"/>
  <c r="D593" i="4"/>
  <c r="D594" i="4"/>
  <c r="D595" i="4"/>
  <c r="D596" i="4"/>
  <c r="D597" i="4"/>
  <c r="D598" i="4"/>
  <c r="D599" i="4"/>
  <c r="D600" i="4"/>
  <c r="D601" i="4"/>
  <c r="D602" i="4"/>
  <c r="D603" i="4"/>
  <c r="D604" i="4"/>
  <c r="D605" i="4"/>
  <c r="D606" i="4"/>
  <c r="D607" i="4"/>
  <c r="D608" i="4"/>
  <c r="D609" i="4"/>
  <c r="D610" i="4"/>
  <c r="D611" i="4"/>
  <c r="D612" i="4"/>
  <c r="D613" i="4"/>
  <c r="D614" i="4"/>
  <c r="D615" i="4"/>
  <c r="D616" i="4"/>
  <c r="D617" i="4"/>
  <c r="D618" i="4"/>
  <c r="D619" i="4"/>
  <c r="D620" i="4"/>
  <c r="D621" i="4"/>
  <c r="D622" i="4"/>
  <c r="D623" i="4"/>
  <c r="D624" i="4"/>
  <c r="D625" i="4"/>
  <c r="D626" i="4"/>
  <c r="D627" i="4"/>
  <c r="D628" i="4"/>
  <c r="D629" i="4"/>
  <c r="D630" i="4"/>
  <c r="D631" i="4"/>
  <c r="D632" i="4"/>
  <c r="D633" i="4"/>
  <c r="D634" i="4"/>
  <c r="D635" i="4"/>
  <c r="D636" i="4"/>
  <c r="D637" i="4"/>
  <c r="D638" i="4"/>
  <c r="D639" i="4"/>
  <c r="D640" i="4"/>
  <c r="D641" i="4"/>
  <c r="D642" i="4"/>
  <c r="D643" i="4"/>
  <c r="D644" i="4"/>
  <c r="D645" i="4"/>
  <c r="D646" i="4"/>
  <c r="D647" i="4"/>
  <c r="D648" i="4"/>
  <c r="D649" i="4"/>
  <c r="D650" i="4"/>
  <c r="D651" i="4"/>
  <c r="D652" i="4"/>
  <c r="D653" i="4"/>
  <c r="D654" i="4"/>
  <c r="D655" i="4"/>
  <c r="D656" i="4"/>
  <c r="D657" i="4"/>
  <c r="D658" i="4"/>
  <c r="D659" i="4"/>
  <c r="D660" i="4"/>
  <c r="D661" i="4"/>
  <c r="D662" i="4"/>
  <c r="D663" i="4"/>
  <c r="D664" i="4"/>
  <c r="D665" i="4"/>
  <c r="D666" i="4"/>
  <c r="D667" i="4"/>
  <c r="D668" i="4"/>
  <c r="D669" i="4"/>
  <c r="D670" i="4"/>
  <c r="D671" i="4"/>
  <c r="D672" i="4"/>
  <c r="D673" i="4"/>
  <c r="D674" i="4"/>
  <c r="D675" i="4"/>
  <c r="D676" i="4"/>
  <c r="D677" i="4"/>
  <c r="D678" i="4"/>
  <c r="D679" i="4"/>
  <c r="D680" i="4"/>
  <c r="D681" i="4"/>
  <c r="D682" i="4"/>
  <c r="D683" i="4"/>
  <c r="D684" i="4"/>
  <c r="D685" i="4"/>
  <c r="D686" i="4"/>
  <c r="D687" i="4"/>
  <c r="D688" i="4"/>
  <c r="D689" i="4"/>
  <c r="D690" i="4"/>
  <c r="D691" i="4"/>
  <c r="D692" i="4"/>
  <c r="D693" i="4"/>
  <c r="D694" i="4"/>
  <c r="D695" i="4"/>
  <c r="D696" i="4"/>
  <c r="D697" i="4"/>
  <c r="D698" i="4"/>
  <c r="D699" i="4"/>
  <c r="D700" i="4"/>
  <c r="D701" i="4"/>
  <c r="D702" i="4"/>
  <c r="D703" i="4"/>
  <c r="D704" i="4"/>
  <c r="D705" i="4"/>
  <c r="D706" i="4"/>
  <c r="D707" i="4"/>
  <c r="D708" i="4"/>
  <c r="D709" i="4"/>
  <c r="D710" i="4"/>
  <c r="D711" i="4"/>
  <c r="D712" i="4"/>
  <c r="D713" i="4"/>
  <c r="D714" i="4"/>
  <c r="D715" i="4"/>
  <c r="D716" i="4"/>
  <c r="D717" i="4"/>
  <c r="D718" i="4"/>
  <c r="D719" i="4"/>
  <c r="D720" i="4"/>
  <c r="D721" i="4"/>
  <c r="D722" i="4"/>
  <c r="D723" i="4"/>
  <c r="D724" i="4"/>
  <c r="D725" i="4"/>
  <c r="D726" i="4"/>
  <c r="D727" i="4"/>
  <c r="D728" i="4"/>
  <c r="D729" i="4"/>
  <c r="D730" i="4"/>
  <c r="D731" i="4"/>
  <c r="D732" i="4"/>
  <c r="D733" i="4"/>
  <c r="D734" i="4"/>
  <c r="D735" i="4"/>
  <c r="D736" i="4"/>
  <c r="D737" i="4"/>
  <c r="D738" i="4"/>
  <c r="D739" i="4"/>
  <c r="D740" i="4"/>
  <c r="D741" i="4"/>
  <c r="D742" i="4"/>
  <c r="D743" i="4"/>
  <c r="D744" i="4"/>
  <c r="D745" i="4"/>
  <c r="D746" i="4"/>
  <c r="D747" i="4"/>
  <c r="D748" i="4"/>
  <c r="D749" i="4"/>
  <c r="D750" i="4"/>
  <c r="D751" i="4"/>
  <c r="D752" i="4"/>
  <c r="D753" i="4"/>
  <c r="D754" i="4"/>
  <c r="D755" i="4"/>
  <c r="D756" i="4"/>
  <c r="D757" i="4"/>
  <c r="D758" i="4"/>
  <c r="D759" i="4"/>
  <c r="D760" i="4"/>
  <c r="D761" i="4"/>
  <c r="D762" i="4"/>
  <c r="D763" i="4"/>
  <c r="D764" i="4"/>
  <c r="D765" i="4"/>
  <c r="D766" i="4"/>
  <c r="D767" i="4"/>
  <c r="D768" i="4"/>
  <c r="D769" i="4"/>
  <c r="D770" i="4"/>
  <c r="D771" i="4"/>
  <c r="D772" i="4"/>
  <c r="D773" i="4"/>
  <c r="D774" i="4"/>
  <c r="D775" i="4"/>
  <c r="D776" i="4"/>
  <c r="D777" i="4"/>
  <c r="D778" i="4"/>
  <c r="D779" i="4"/>
  <c r="D780" i="4"/>
  <c r="D781" i="4"/>
  <c r="D782" i="4"/>
  <c r="D783" i="4"/>
  <c r="D784" i="4"/>
  <c r="D785" i="4"/>
  <c r="D786" i="4"/>
  <c r="D787" i="4"/>
  <c r="D788" i="4"/>
  <c r="D789" i="4"/>
  <c r="D790" i="4"/>
  <c r="D791" i="4"/>
  <c r="D792" i="4"/>
  <c r="D793" i="4"/>
  <c r="D794" i="4"/>
  <c r="D795" i="4"/>
  <c r="D796" i="4"/>
  <c r="D797" i="4"/>
  <c r="D798" i="4"/>
  <c r="D799" i="4"/>
  <c r="D800" i="4"/>
  <c r="D801" i="4"/>
  <c r="D802" i="4"/>
  <c r="D803" i="4"/>
  <c r="D804" i="4"/>
  <c r="D805" i="4"/>
  <c r="D806" i="4"/>
  <c r="D807" i="4"/>
  <c r="D808" i="4"/>
  <c r="D809" i="4"/>
  <c r="D810" i="4"/>
  <c r="D811" i="4"/>
  <c r="D812" i="4"/>
  <c r="D813" i="4"/>
  <c r="D814" i="4"/>
  <c r="D815" i="4"/>
  <c r="D816" i="4"/>
  <c r="D817" i="4"/>
  <c r="D818" i="4"/>
  <c r="D819" i="4"/>
  <c r="D820" i="4"/>
  <c r="D821" i="4"/>
  <c r="D822" i="4"/>
  <c r="D823" i="4"/>
  <c r="D824" i="4"/>
  <c r="D825" i="4"/>
  <c r="D826" i="4"/>
  <c r="D827" i="4"/>
  <c r="D828" i="4"/>
  <c r="D829" i="4"/>
  <c r="D830" i="4"/>
  <c r="D831" i="4"/>
  <c r="D832" i="4"/>
  <c r="D833" i="4"/>
  <c r="D834" i="4"/>
  <c r="D835" i="4"/>
  <c r="D836" i="4"/>
  <c r="D837" i="4"/>
  <c r="D838" i="4"/>
  <c r="D839" i="4"/>
  <c r="D840" i="4"/>
  <c r="D841" i="4"/>
  <c r="D842" i="4"/>
  <c r="D843" i="4"/>
  <c r="D844" i="4"/>
  <c r="D845" i="4"/>
  <c r="D846" i="4"/>
  <c r="D847" i="4"/>
  <c r="D848" i="4"/>
  <c r="D849" i="4"/>
  <c r="D850" i="4"/>
  <c r="D851" i="4"/>
  <c r="D852" i="4"/>
  <c r="D853" i="4"/>
  <c r="D854" i="4"/>
  <c r="D855" i="4"/>
  <c r="D856" i="4"/>
  <c r="D857" i="4"/>
  <c r="D858" i="4"/>
  <c r="D859" i="4"/>
  <c r="D860" i="4"/>
  <c r="D861" i="4"/>
  <c r="D862" i="4"/>
  <c r="D863" i="4"/>
  <c r="D864" i="4"/>
  <c r="D865" i="4"/>
  <c r="D866" i="4"/>
  <c r="D867" i="4"/>
  <c r="D868" i="4"/>
  <c r="D869" i="4"/>
  <c r="D870" i="4"/>
  <c r="D871" i="4"/>
  <c r="D872" i="4"/>
  <c r="D873" i="4"/>
  <c r="D874" i="4"/>
  <c r="D875" i="4"/>
  <c r="D876" i="4"/>
  <c r="D877" i="4"/>
  <c r="D878" i="4"/>
  <c r="D879" i="4"/>
  <c r="D880" i="4"/>
  <c r="D881" i="4"/>
  <c r="D882" i="4"/>
  <c r="D883" i="4"/>
  <c r="D884" i="4"/>
  <c r="D885" i="4"/>
  <c r="D886" i="4"/>
  <c r="D887" i="4"/>
  <c r="D888" i="4"/>
  <c r="D889" i="4"/>
  <c r="D890" i="4"/>
  <c r="D891" i="4"/>
  <c r="D892" i="4"/>
  <c r="D893" i="4"/>
  <c r="D894" i="4"/>
  <c r="D895" i="4"/>
  <c r="D896" i="4"/>
  <c r="D897" i="4"/>
  <c r="D898" i="4"/>
  <c r="D899" i="4"/>
  <c r="D900" i="4"/>
  <c r="D901" i="4"/>
  <c r="D902" i="4"/>
  <c r="D903" i="4"/>
  <c r="D904" i="4"/>
  <c r="D905" i="4"/>
  <c r="D906" i="4"/>
  <c r="D907" i="4"/>
  <c r="D908" i="4"/>
  <c r="D909" i="4"/>
  <c r="D910" i="4"/>
  <c r="D911" i="4"/>
  <c r="D912" i="4"/>
  <c r="D913" i="4"/>
  <c r="D914" i="4"/>
  <c r="D915" i="4"/>
  <c r="D916" i="4"/>
  <c r="D917" i="4"/>
  <c r="D918" i="4"/>
  <c r="D919" i="4"/>
  <c r="D920" i="4"/>
  <c r="D921" i="4"/>
  <c r="D922" i="4"/>
  <c r="D923" i="4"/>
  <c r="D924" i="4"/>
  <c r="D925" i="4"/>
  <c r="D926" i="4"/>
  <c r="D927" i="4"/>
  <c r="D928" i="4"/>
  <c r="D929" i="4"/>
  <c r="D930" i="4"/>
  <c r="D931" i="4"/>
  <c r="D932" i="4"/>
  <c r="D933" i="4"/>
  <c r="D934" i="4"/>
  <c r="D935" i="4"/>
  <c r="D936" i="4"/>
  <c r="D937" i="4"/>
  <c r="D938" i="4"/>
  <c r="D939" i="4"/>
  <c r="D940" i="4"/>
  <c r="D941" i="4"/>
  <c r="D942" i="4"/>
  <c r="D943" i="4"/>
  <c r="D944" i="4"/>
  <c r="D945" i="4"/>
  <c r="D946" i="4"/>
  <c r="D947" i="4"/>
  <c r="D948" i="4"/>
  <c r="D949" i="4"/>
  <c r="D950" i="4"/>
  <c r="D951" i="4"/>
  <c r="D952" i="4"/>
  <c r="D953" i="4"/>
  <c r="D954" i="4"/>
  <c r="D955" i="4"/>
  <c r="D956" i="4"/>
  <c r="D957" i="4"/>
  <c r="D958" i="4"/>
  <c r="D959" i="4"/>
  <c r="D960" i="4"/>
  <c r="D961" i="4"/>
  <c r="D962" i="4"/>
  <c r="D963" i="4"/>
  <c r="D964" i="4"/>
  <c r="D965" i="4"/>
  <c r="D966" i="4"/>
  <c r="D967" i="4"/>
  <c r="D968" i="4"/>
  <c r="D969" i="4"/>
  <c r="D970" i="4"/>
  <c r="D971" i="4"/>
  <c r="D972" i="4"/>
  <c r="D973" i="4"/>
  <c r="D974" i="4"/>
  <c r="D975" i="4"/>
  <c r="D976" i="4"/>
  <c r="D977" i="4"/>
  <c r="D978" i="4"/>
  <c r="D979" i="4"/>
  <c r="D980" i="4"/>
  <c r="D981" i="4"/>
  <c r="D982" i="4"/>
  <c r="D983" i="4"/>
  <c r="D984" i="4"/>
  <c r="D985" i="4"/>
  <c r="D986" i="4"/>
  <c r="D987" i="4"/>
  <c r="D988" i="4"/>
  <c r="D989" i="4"/>
  <c r="D990" i="4"/>
  <c r="D991" i="4"/>
  <c r="D992" i="4"/>
  <c r="D993" i="4"/>
  <c r="D994" i="4"/>
  <c r="D995" i="4"/>
  <c r="D996" i="4"/>
  <c r="D997" i="4"/>
  <c r="D998" i="4"/>
  <c r="D999" i="4"/>
  <c r="D1000" i="4"/>
  <c r="D1001" i="4"/>
  <c r="D1002" i="4"/>
  <c r="D1003" i="4"/>
  <c r="D1004" i="4"/>
  <c r="D1005" i="4"/>
  <c r="D1006" i="4"/>
  <c r="D1007" i="4"/>
  <c r="D1008" i="4"/>
  <c r="D1009" i="4"/>
  <c r="D1010" i="4"/>
  <c r="D1011" i="4"/>
  <c r="D1012" i="4"/>
  <c r="D1013" i="4"/>
  <c r="D1014" i="4"/>
  <c r="D1015" i="4"/>
  <c r="D1016" i="4"/>
  <c r="D1017" i="4"/>
  <c r="D1018" i="4"/>
  <c r="D1019" i="4"/>
  <c r="D1020" i="4"/>
  <c r="D1021" i="4"/>
  <c r="D1022" i="4"/>
  <c r="D1023" i="4"/>
  <c r="D1024" i="4"/>
  <c r="D1025" i="4"/>
  <c r="D1026" i="4"/>
  <c r="D1027" i="4"/>
  <c r="D1028" i="4"/>
  <c r="D1029" i="4"/>
  <c r="D1030" i="4"/>
  <c r="D1031" i="4"/>
  <c r="D1032" i="4"/>
  <c r="D1033" i="4"/>
  <c r="D1034" i="4"/>
  <c r="D1035" i="4"/>
  <c r="D1036" i="4"/>
  <c r="D1037" i="4"/>
  <c r="D1038" i="4"/>
  <c r="D1039" i="4"/>
  <c r="D1040" i="4"/>
  <c r="D1041" i="4"/>
  <c r="D1042" i="4"/>
  <c r="D1043" i="4"/>
  <c r="D1044" i="4"/>
  <c r="D1045" i="4"/>
  <c r="D1046" i="4"/>
  <c r="D1047" i="4"/>
  <c r="D1048" i="4"/>
  <c r="D1049" i="4"/>
  <c r="D1050" i="4"/>
  <c r="D1051" i="4"/>
  <c r="D1052" i="4"/>
  <c r="D1053" i="4"/>
  <c r="D1054" i="4"/>
  <c r="D1055" i="4"/>
  <c r="D1056" i="4"/>
  <c r="D1057" i="4"/>
  <c r="D1058" i="4"/>
  <c r="D1059" i="4"/>
  <c r="D1060" i="4"/>
  <c r="D1061" i="4"/>
  <c r="D1062" i="4"/>
  <c r="D1063" i="4"/>
  <c r="D1064" i="4"/>
  <c r="D1065" i="4"/>
  <c r="D1066" i="4"/>
  <c r="D1067" i="4"/>
  <c r="D1068" i="4"/>
  <c r="D1069" i="4"/>
  <c r="D1070" i="4"/>
  <c r="D1071" i="4"/>
  <c r="D1072" i="4"/>
  <c r="D1073" i="4"/>
  <c r="D1074" i="4"/>
  <c r="D1075" i="4"/>
  <c r="D1076" i="4"/>
  <c r="D1077" i="4"/>
  <c r="D1078" i="4"/>
  <c r="D1079" i="4"/>
  <c r="D1080" i="4"/>
  <c r="D1081" i="4"/>
  <c r="D1082" i="4"/>
  <c r="D1083" i="4"/>
  <c r="D1084" i="4"/>
  <c r="D1085" i="4"/>
  <c r="D1086" i="4"/>
  <c r="D1087" i="4"/>
  <c r="D1088" i="4"/>
  <c r="D1089" i="4"/>
  <c r="D1090" i="4"/>
  <c r="D1091" i="4"/>
  <c r="D1092" i="4"/>
  <c r="D1093" i="4"/>
  <c r="D1094" i="4"/>
  <c r="D1095" i="4"/>
  <c r="D1096" i="4"/>
  <c r="D1097" i="4"/>
  <c r="D1098" i="4"/>
  <c r="D1099" i="4"/>
  <c r="D1100" i="4"/>
  <c r="D1101" i="4"/>
  <c r="D1102" i="4"/>
  <c r="D1103" i="4"/>
  <c r="D1104" i="4"/>
  <c r="D1105" i="4"/>
  <c r="D1106" i="4"/>
  <c r="D1107" i="4"/>
  <c r="D1108" i="4"/>
  <c r="D1109" i="4"/>
  <c r="D1110" i="4"/>
  <c r="D1111" i="4"/>
  <c r="D1112" i="4"/>
  <c r="D1113" i="4"/>
  <c r="D1114" i="4"/>
  <c r="D1115" i="4"/>
  <c r="D1116" i="4"/>
  <c r="D1117" i="4"/>
  <c r="D1118" i="4"/>
  <c r="D1119" i="4"/>
  <c r="D1120" i="4"/>
  <c r="D1121" i="4"/>
  <c r="D1122" i="4"/>
  <c r="D1123" i="4"/>
  <c r="D1124" i="4"/>
  <c r="D1125" i="4"/>
  <c r="D1126" i="4"/>
  <c r="D1127" i="4"/>
  <c r="D1128" i="4"/>
  <c r="D1129" i="4"/>
  <c r="D1130" i="4"/>
  <c r="D1131" i="4"/>
  <c r="D1132" i="4"/>
  <c r="D1133" i="4"/>
  <c r="D1134" i="4"/>
  <c r="D1135" i="4"/>
  <c r="D1136" i="4"/>
  <c r="D1137" i="4"/>
  <c r="D1138" i="4"/>
  <c r="D1139" i="4"/>
  <c r="D1140" i="4"/>
  <c r="D1141" i="4"/>
  <c r="D1142" i="4"/>
  <c r="D1143" i="4"/>
  <c r="D1144" i="4"/>
  <c r="D1145" i="4"/>
  <c r="D1146" i="4"/>
  <c r="D1147" i="4"/>
  <c r="D1148" i="4"/>
  <c r="D1149" i="4"/>
  <c r="D1150" i="4"/>
  <c r="D1151" i="4"/>
  <c r="D1152" i="4"/>
  <c r="D1153" i="4"/>
  <c r="D1154" i="4"/>
  <c r="D1155" i="4"/>
  <c r="D1156" i="4"/>
  <c r="D1157" i="4"/>
  <c r="D1158" i="4"/>
  <c r="D1159" i="4"/>
  <c r="D1160" i="4"/>
  <c r="D1161" i="4"/>
  <c r="D1162" i="4"/>
  <c r="D1163" i="4"/>
  <c r="D1164" i="4"/>
  <c r="D1165" i="4"/>
  <c r="D1166" i="4"/>
  <c r="D1167" i="4"/>
  <c r="D1168" i="4"/>
  <c r="D1169" i="4"/>
  <c r="D1170" i="4"/>
  <c r="D1171" i="4"/>
  <c r="D1172" i="4"/>
  <c r="D1173" i="4"/>
  <c r="D1174" i="4"/>
  <c r="D1175" i="4"/>
  <c r="D1176" i="4"/>
  <c r="D1177" i="4"/>
  <c r="D1178" i="4"/>
  <c r="D1179" i="4"/>
  <c r="D1180" i="4"/>
  <c r="D1181" i="4"/>
  <c r="D1182" i="4"/>
  <c r="D1183" i="4"/>
  <c r="D1184" i="4"/>
  <c r="D1185" i="4"/>
  <c r="D1186" i="4"/>
  <c r="D1187" i="4"/>
  <c r="D1188" i="4"/>
  <c r="D1189" i="4"/>
  <c r="D1190" i="4"/>
  <c r="D1191" i="4"/>
  <c r="D1192" i="4"/>
  <c r="D1193" i="4"/>
  <c r="D1194" i="4"/>
  <c r="D1195" i="4"/>
  <c r="D1196" i="4"/>
  <c r="D1197" i="4"/>
  <c r="D1198" i="4"/>
  <c r="D1199" i="4"/>
  <c r="D1200" i="4"/>
  <c r="D1201" i="4"/>
  <c r="D1202" i="4"/>
  <c r="D1203" i="4"/>
  <c r="D1204" i="4"/>
  <c r="D1205" i="4"/>
  <c r="D1206" i="4"/>
  <c r="D1207" i="4"/>
  <c r="D1208" i="4"/>
  <c r="D1209" i="4"/>
  <c r="D1210" i="4"/>
  <c r="D1211" i="4"/>
  <c r="D1212" i="4"/>
  <c r="D1213" i="4"/>
  <c r="D1214" i="4"/>
  <c r="D1215" i="4"/>
  <c r="D1216" i="4"/>
  <c r="D1217" i="4"/>
  <c r="D1218" i="4"/>
  <c r="D1219" i="4"/>
  <c r="D1220" i="4"/>
  <c r="D1221" i="4"/>
  <c r="D1222" i="4"/>
  <c r="D1223" i="4"/>
  <c r="D1224" i="4"/>
  <c r="D1225" i="4"/>
  <c r="D1226" i="4"/>
  <c r="D1227" i="4"/>
  <c r="D1228" i="4"/>
  <c r="D1229" i="4"/>
  <c r="D1230" i="4"/>
  <c r="D1231" i="4"/>
  <c r="D1232" i="4"/>
  <c r="D1233" i="4"/>
  <c r="D1234" i="4"/>
  <c r="D1235" i="4"/>
  <c r="D1236" i="4"/>
  <c r="D1237" i="4"/>
  <c r="D1238" i="4"/>
  <c r="D1239" i="4"/>
  <c r="D1240" i="4"/>
  <c r="D1241" i="4"/>
  <c r="D1242" i="4"/>
  <c r="D1243" i="4"/>
  <c r="D1244" i="4"/>
  <c r="D1245" i="4"/>
  <c r="D1246" i="4"/>
  <c r="D1247" i="4"/>
  <c r="D1248" i="4"/>
  <c r="D1249" i="4"/>
  <c r="D1250" i="4"/>
  <c r="D1251" i="4"/>
  <c r="D1252" i="4"/>
  <c r="D1253" i="4"/>
  <c r="D1254" i="4"/>
  <c r="D1255" i="4"/>
  <c r="D1256" i="4"/>
  <c r="D1257" i="4"/>
  <c r="D1258" i="4"/>
  <c r="D1259" i="4"/>
  <c r="D1260" i="4"/>
  <c r="D1261" i="4"/>
  <c r="D1262" i="4"/>
  <c r="D1263" i="4"/>
  <c r="D1264" i="4"/>
  <c r="D1265" i="4"/>
  <c r="D1266" i="4"/>
  <c r="D1267" i="4"/>
  <c r="D1268" i="4"/>
  <c r="D1269" i="4"/>
  <c r="D1270" i="4"/>
  <c r="D1271" i="4"/>
  <c r="D1272" i="4"/>
  <c r="D1273" i="4"/>
  <c r="D1274" i="4"/>
  <c r="D1275" i="4"/>
  <c r="D1276" i="4"/>
  <c r="D1277" i="4"/>
  <c r="D1278" i="4"/>
  <c r="D1279" i="4"/>
  <c r="D1280" i="4"/>
  <c r="D1281" i="4"/>
  <c r="D1282" i="4"/>
  <c r="D1283" i="4"/>
  <c r="D1284" i="4"/>
  <c r="D1285" i="4"/>
  <c r="D1286" i="4"/>
  <c r="D1287" i="4"/>
  <c r="D1288" i="4"/>
  <c r="D1289" i="4"/>
  <c r="D1290" i="4"/>
  <c r="D1291" i="4"/>
  <c r="D1292" i="4"/>
  <c r="D1293" i="4"/>
  <c r="D1294" i="4"/>
  <c r="D1295" i="4"/>
  <c r="D1296" i="4"/>
  <c r="D1297" i="4"/>
  <c r="D1298" i="4"/>
  <c r="D1299" i="4"/>
  <c r="D1300" i="4"/>
  <c r="D1301" i="4"/>
  <c r="D1302" i="4"/>
  <c r="D1303" i="4"/>
  <c r="D1304" i="4"/>
  <c r="D1305" i="4"/>
  <c r="D1306" i="4"/>
  <c r="D1307" i="4"/>
  <c r="D1308" i="4"/>
  <c r="D1309" i="4"/>
  <c r="D1310" i="4"/>
  <c r="D1311" i="4"/>
  <c r="D1312" i="4"/>
  <c r="D1313" i="4"/>
  <c r="D1314" i="4"/>
  <c r="D1315" i="4"/>
  <c r="D1316" i="4"/>
  <c r="D1317" i="4"/>
  <c r="D1318" i="4"/>
  <c r="D1319" i="4"/>
  <c r="D1320" i="4"/>
  <c r="D1321" i="4"/>
  <c r="D1322" i="4"/>
  <c r="D1323" i="4"/>
  <c r="D1324" i="4"/>
  <c r="D1325" i="4"/>
  <c r="D1326" i="4"/>
  <c r="D1327" i="4"/>
  <c r="D1328" i="4"/>
  <c r="D1329" i="4"/>
  <c r="D1330" i="4"/>
  <c r="D1331" i="4"/>
  <c r="D1332" i="4"/>
  <c r="D1333" i="4"/>
  <c r="D1334" i="4"/>
  <c r="D1335" i="4"/>
  <c r="D1336" i="4"/>
  <c r="D1337" i="4"/>
  <c r="D1338" i="4"/>
  <c r="D1339" i="4"/>
  <c r="D1340" i="4"/>
  <c r="D1341" i="4"/>
  <c r="D1342" i="4"/>
  <c r="D1343" i="4"/>
  <c r="D1344" i="4"/>
  <c r="D1345" i="4"/>
  <c r="D1346" i="4"/>
  <c r="D1347" i="4"/>
  <c r="D1348" i="4"/>
  <c r="D1349" i="4"/>
  <c r="D1350" i="4"/>
  <c r="D1351" i="4"/>
  <c r="D1352" i="4"/>
  <c r="D1353" i="4"/>
  <c r="D1354" i="4"/>
  <c r="D1355" i="4"/>
  <c r="D1356" i="4"/>
  <c r="D1357" i="4"/>
  <c r="D1358" i="4"/>
  <c r="D1359" i="4"/>
  <c r="D1360" i="4"/>
  <c r="D1361" i="4"/>
  <c r="D1362" i="4"/>
  <c r="D1363" i="4"/>
  <c r="D1364" i="4"/>
  <c r="D1365" i="4"/>
  <c r="D1366" i="4"/>
  <c r="D1367" i="4"/>
  <c r="D1368" i="4"/>
  <c r="D1369" i="4"/>
  <c r="D1370" i="4"/>
  <c r="D1371" i="4"/>
  <c r="D1372" i="4"/>
  <c r="D1373" i="4"/>
  <c r="D1374" i="4"/>
  <c r="D1375" i="4"/>
  <c r="D1376" i="4"/>
  <c r="D1377" i="4"/>
  <c r="D1378" i="4"/>
  <c r="D1379" i="4"/>
  <c r="D1380" i="4"/>
  <c r="D1381" i="4"/>
  <c r="D1382" i="4"/>
  <c r="D1383" i="4"/>
  <c r="D1384" i="4"/>
  <c r="D1385" i="4"/>
  <c r="D1386" i="4"/>
  <c r="D1387" i="4"/>
  <c r="D1388" i="4"/>
  <c r="D1389" i="4"/>
  <c r="D1390" i="4"/>
  <c r="D1391" i="4"/>
  <c r="D1392" i="4"/>
  <c r="D1393" i="4"/>
  <c r="D1394" i="4"/>
  <c r="D1395" i="4"/>
  <c r="D1396" i="4"/>
  <c r="D1397" i="4"/>
  <c r="D1398" i="4"/>
  <c r="D1399" i="4"/>
  <c r="D1400" i="4"/>
  <c r="D1401" i="4"/>
  <c r="D1402" i="4"/>
  <c r="D1403" i="4"/>
  <c r="D1404" i="4"/>
  <c r="D1405" i="4"/>
  <c r="D1406" i="4"/>
  <c r="D1407" i="4"/>
  <c r="D1408" i="4"/>
  <c r="D1409" i="4"/>
  <c r="D1410" i="4"/>
  <c r="D1411" i="4"/>
  <c r="D1412" i="4"/>
  <c r="D1413" i="4"/>
  <c r="D1414" i="4"/>
  <c r="D1415" i="4"/>
  <c r="D1416" i="4"/>
  <c r="D1417" i="4"/>
  <c r="D1418" i="4"/>
  <c r="D1419" i="4"/>
  <c r="D1420" i="4"/>
  <c r="D1421" i="4"/>
  <c r="D1422" i="4"/>
  <c r="D1423" i="4"/>
  <c r="D1424" i="4"/>
  <c r="D1425" i="4"/>
  <c r="D1426" i="4"/>
  <c r="D1427" i="4"/>
  <c r="D1428" i="4"/>
  <c r="D1429" i="4"/>
  <c r="D1430" i="4"/>
  <c r="D1431" i="4"/>
  <c r="D1432" i="4"/>
  <c r="D1433" i="4"/>
  <c r="D1434" i="4"/>
  <c r="D1435" i="4"/>
  <c r="D1436" i="4"/>
  <c r="D1437" i="4"/>
  <c r="D1438" i="4"/>
  <c r="D1439" i="4"/>
  <c r="D1440" i="4"/>
  <c r="D1441" i="4"/>
  <c r="D1442" i="4"/>
  <c r="D1443" i="4"/>
  <c r="D1444" i="4"/>
  <c r="D1445" i="4"/>
  <c r="D1446" i="4"/>
  <c r="D1447" i="4"/>
  <c r="D1448" i="4"/>
  <c r="D1449" i="4"/>
  <c r="D1450" i="4"/>
  <c r="D1451" i="4"/>
  <c r="D1452" i="4"/>
  <c r="D1453" i="4"/>
  <c r="D1454" i="4"/>
  <c r="D1455" i="4"/>
  <c r="D1456" i="4"/>
  <c r="D1457" i="4"/>
  <c r="D1458" i="4"/>
  <c r="D1459" i="4"/>
  <c r="D1460" i="4"/>
  <c r="D1461" i="4"/>
  <c r="D1462" i="4"/>
  <c r="D1463" i="4"/>
  <c r="D1464" i="4"/>
  <c r="D1465" i="4"/>
  <c r="D1466" i="4"/>
  <c r="D1467" i="4"/>
  <c r="D1468" i="4"/>
  <c r="D1469" i="4"/>
  <c r="D1470" i="4"/>
  <c r="D1471" i="4"/>
  <c r="D1472" i="4"/>
  <c r="D1473" i="4"/>
  <c r="D1474" i="4"/>
  <c r="D1475" i="4"/>
  <c r="D1476" i="4"/>
  <c r="D1477" i="4"/>
  <c r="D1478" i="4"/>
  <c r="D1479" i="4"/>
  <c r="D1480" i="4"/>
  <c r="D1481" i="4"/>
  <c r="D1482" i="4"/>
  <c r="D1483" i="4"/>
  <c r="D1484" i="4"/>
  <c r="D1485" i="4"/>
  <c r="D1486" i="4"/>
  <c r="D1487" i="4"/>
  <c r="D1488" i="4"/>
  <c r="D1489" i="4"/>
  <c r="D1490" i="4"/>
  <c r="D1491" i="4"/>
  <c r="D1492" i="4"/>
  <c r="D1493" i="4"/>
  <c r="D1494" i="4"/>
  <c r="D1495" i="4"/>
  <c r="D1496" i="4"/>
  <c r="D1497" i="4"/>
  <c r="D1498" i="4"/>
  <c r="D1499" i="4"/>
  <c r="D1500" i="4"/>
  <c r="D1501" i="4"/>
  <c r="D1502" i="4"/>
  <c r="D1503" i="4"/>
  <c r="D1504" i="4"/>
  <c r="D1505" i="4"/>
  <c r="D1506" i="4"/>
  <c r="D1507" i="4"/>
  <c r="D1508" i="4"/>
  <c r="D1509" i="4"/>
  <c r="D1510" i="4"/>
  <c r="D1511" i="4"/>
  <c r="D1512" i="4"/>
  <c r="D1513" i="4"/>
  <c r="D1514" i="4"/>
  <c r="D1515" i="4"/>
  <c r="D1516" i="4"/>
  <c r="D1517" i="4"/>
  <c r="D1518" i="4"/>
  <c r="D1519" i="4"/>
  <c r="D1520" i="4"/>
  <c r="D1521" i="4"/>
  <c r="D1522" i="4"/>
  <c r="D1523" i="4"/>
  <c r="D1524" i="4"/>
  <c r="D1525" i="4"/>
  <c r="D1526" i="4"/>
  <c r="D1527" i="4"/>
  <c r="D1528" i="4"/>
  <c r="D1529" i="4"/>
  <c r="D1530" i="4"/>
  <c r="D1531" i="4"/>
  <c r="D1532" i="4"/>
  <c r="D1533" i="4"/>
  <c r="D1534" i="4"/>
  <c r="D1535" i="4"/>
  <c r="D1536" i="4"/>
  <c r="D1537" i="4"/>
  <c r="D1538" i="4"/>
  <c r="D1539" i="4"/>
  <c r="D1540" i="4"/>
  <c r="D1541" i="4"/>
  <c r="D1542" i="4"/>
  <c r="D1543" i="4"/>
  <c r="D1544" i="4"/>
  <c r="D1545" i="4"/>
  <c r="D1546" i="4"/>
  <c r="D1547" i="4"/>
  <c r="D1548" i="4"/>
  <c r="D1549" i="4"/>
  <c r="D1550" i="4"/>
  <c r="D1551" i="4"/>
  <c r="D1552" i="4"/>
  <c r="D1553" i="4"/>
  <c r="D1554" i="4"/>
  <c r="D1555" i="4"/>
  <c r="D1556" i="4"/>
  <c r="D1557" i="4"/>
  <c r="D1558" i="4"/>
  <c r="D1559" i="4"/>
  <c r="D1560" i="4"/>
  <c r="D1561" i="4"/>
  <c r="D1562" i="4"/>
  <c r="D1563" i="4"/>
  <c r="D1564" i="4"/>
  <c r="D1565" i="4"/>
  <c r="D1566" i="4"/>
  <c r="D1567" i="4"/>
  <c r="D1568" i="4"/>
  <c r="D1569" i="4"/>
  <c r="D1570" i="4"/>
  <c r="D1571" i="4"/>
  <c r="D1572" i="4"/>
  <c r="D1573" i="4"/>
  <c r="D1574" i="4"/>
  <c r="D1575" i="4"/>
  <c r="D1576" i="4"/>
  <c r="D1577" i="4"/>
  <c r="D1578" i="4"/>
  <c r="D1579" i="4"/>
  <c r="D1580" i="4"/>
  <c r="D1581" i="4"/>
  <c r="D1582" i="4"/>
  <c r="D1583" i="4"/>
  <c r="D1584" i="4"/>
  <c r="D1585" i="4"/>
  <c r="D1586" i="4"/>
  <c r="D1587" i="4"/>
  <c r="D1588" i="4"/>
  <c r="D1589" i="4"/>
  <c r="D1590" i="4"/>
  <c r="D1591" i="4"/>
  <c r="D1592" i="4"/>
  <c r="D1593" i="4"/>
  <c r="D1594" i="4"/>
  <c r="D1595" i="4"/>
  <c r="D1596" i="4"/>
  <c r="D1597" i="4"/>
  <c r="D1598" i="4"/>
  <c r="D1599" i="4"/>
  <c r="D1600" i="4"/>
  <c r="D1601" i="4"/>
  <c r="D1602" i="4"/>
  <c r="D1603" i="4"/>
  <c r="D1604" i="4"/>
  <c r="D1605" i="4"/>
  <c r="D1606" i="4"/>
  <c r="D1607" i="4"/>
  <c r="D1608" i="4"/>
  <c r="D1609" i="4"/>
  <c r="D1610" i="4"/>
  <c r="D1611" i="4"/>
  <c r="D1612" i="4"/>
  <c r="D1613" i="4"/>
  <c r="D1614" i="4"/>
  <c r="D1615" i="4"/>
  <c r="D1616" i="4"/>
  <c r="D1617" i="4"/>
  <c r="D1618" i="4"/>
  <c r="D1619" i="4"/>
  <c r="D1620" i="4"/>
  <c r="D1621" i="4"/>
  <c r="D1622" i="4"/>
  <c r="D1623" i="4"/>
  <c r="D1624" i="4"/>
  <c r="D1625" i="4"/>
  <c r="D1626" i="4"/>
  <c r="D1627" i="4"/>
  <c r="D1628" i="4"/>
  <c r="D1629" i="4"/>
  <c r="D1630" i="4"/>
  <c r="D1631" i="4"/>
  <c r="D1632" i="4"/>
  <c r="D1633" i="4"/>
  <c r="D1634" i="4"/>
  <c r="D1635" i="4"/>
  <c r="D1636" i="4"/>
  <c r="D1637" i="4"/>
  <c r="D1638" i="4"/>
  <c r="D1639" i="4"/>
  <c r="D1640" i="4"/>
  <c r="D1641" i="4"/>
  <c r="D1642" i="4"/>
  <c r="D1643" i="4"/>
  <c r="D1644" i="4"/>
  <c r="D1645" i="4"/>
  <c r="D1646" i="4"/>
  <c r="D1647" i="4"/>
  <c r="D1648" i="4"/>
  <c r="D1649" i="4"/>
  <c r="D1650" i="4"/>
  <c r="D1651" i="4"/>
  <c r="D1652" i="4"/>
  <c r="D1653" i="4"/>
  <c r="D1654" i="4"/>
  <c r="D1655" i="4"/>
  <c r="D1656" i="4"/>
  <c r="D1657" i="4"/>
  <c r="D1658" i="4"/>
  <c r="D1659" i="4"/>
  <c r="D1660" i="4"/>
  <c r="D1661" i="4"/>
  <c r="D1662" i="4"/>
  <c r="D1663" i="4"/>
  <c r="D1664" i="4"/>
  <c r="D1665" i="4"/>
  <c r="D1666" i="4"/>
  <c r="D1667" i="4"/>
  <c r="D1668" i="4"/>
  <c r="D1669" i="4"/>
  <c r="D1670" i="4"/>
  <c r="D1671" i="4"/>
  <c r="D1672" i="4"/>
  <c r="D1673" i="4"/>
  <c r="D1674" i="4"/>
  <c r="D1675" i="4"/>
  <c r="D1676" i="4"/>
  <c r="D1677" i="4"/>
  <c r="D1678" i="4"/>
  <c r="D1679" i="4"/>
  <c r="D1680" i="4"/>
  <c r="D1681" i="4"/>
  <c r="D1682" i="4"/>
  <c r="D1683" i="4"/>
  <c r="D1684" i="4"/>
  <c r="D1685" i="4"/>
  <c r="D1686" i="4"/>
  <c r="D1687" i="4"/>
  <c r="D1688" i="4"/>
  <c r="D1689" i="4"/>
  <c r="D1690" i="4"/>
  <c r="D1691" i="4"/>
  <c r="D1692" i="4"/>
  <c r="D1693" i="4"/>
  <c r="D1694" i="4"/>
  <c r="D1695" i="4"/>
  <c r="D1696" i="4"/>
  <c r="D1697" i="4"/>
  <c r="D1698" i="4"/>
  <c r="D1699" i="4"/>
  <c r="D1700" i="4"/>
  <c r="D1701" i="4"/>
  <c r="D1702" i="4"/>
  <c r="D1703" i="4"/>
  <c r="D1704" i="4"/>
  <c r="D1705" i="4"/>
  <c r="D1706" i="4"/>
  <c r="D1707" i="4"/>
  <c r="D1708" i="4"/>
  <c r="D1709" i="4"/>
  <c r="D1710" i="4"/>
  <c r="D1711" i="4"/>
  <c r="D1712" i="4"/>
  <c r="D1713" i="4"/>
  <c r="D1714" i="4"/>
  <c r="D1715" i="4"/>
  <c r="D1716" i="4"/>
  <c r="D1717" i="4"/>
  <c r="D1718" i="4"/>
  <c r="D1719" i="4"/>
  <c r="D1720" i="4"/>
  <c r="D1721" i="4"/>
  <c r="D1722" i="4"/>
  <c r="D1723" i="4"/>
  <c r="D1724" i="4"/>
  <c r="D1725" i="4"/>
  <c r="D1726" i="4"/>
  <c r="D1727" i="4"/>
  <c r="D1728" i="4"/>
  <c r="D1729" i="4"/>
  <c r="D1730" i="4"/>
  <c r="D1731" i="4"/>
  <c r="D1732" i="4"/>
  <c r="D1733" i="4"/>
  <c r="D1734" i="4"/>
  <c r="D1735" i="4"/>
  <c r="D1736" i="4"/>
  <c r="D1737" i="4"/>
  <c r="D1738" i="4"/>
  <c r="D1739" i="4"/>
  <c r="D1740" i="4"/>
  <c r="D1741" i="4"/>
  <c r="D1742" i="4"/>
  <c r="D1743" i="4"/>
  <c r="D1744" i="4"/>
  <c r="D1745" i="4"/>
  <c r="D1746" i="4"/>
  <c r="D1747" i="4"/>
  <c r="D1748" i="4"/>
  <c r="D1749" i="4"/>
  <c r="D1750" i="4"/>
  <c r="D1751" i="4"/>
  <c r="D1752" i="4"/>
  <c r="D1753" i="4"/>
  <c r="D1754" i="4"/>
  <c r="D1755" i="4"/>
  <c r="D1756" i="4"/>
  <c r="D1757" i="4"/>
  <c r="D1758" i="4"/>
  <c r="D1759" i="4"/>
  <c r="D1760" i="4"/>
  <c r="D1761" i="4"/>
  <c r="D1762" i="4"/>
  <c r="D1763" i="4"/>
  <c r="D1764" i="4"/>
  <c r="D1765" i="4"/>
  <c r="D1766" i="4"/>
  <c r="D1767" i="4"/>
  <c r="D1768" i="4"/>
  <c r="D1769" i="4"/>
  <c r="D1770" i="4"/>
  <c r="D1771" i="4"/>
  <c r="D1772" i="4"/>
  <c r="D1773" i="4"/>
  <c r="D1774" i="4"/>
  <c r="D1775" i="4"/>
  <c r="D1776" i="4"/>
  <c r="D1777" i="4"/>
  <c r="D1778" i="4"/>
  <c r="D1779" i="4"/>
  <c r="D1780" i="4"/>
  <c r="D1781" i="4"/>
  <c r="D1782" i="4"/>
  <c r="D1783" i="4"/>
  <c r="D1784" i="4"/>
  <c r="D1785" i="4"/>
  <c r="D1786" i="4"/>
  <c r="D1787" i="4"/>
  <c r="D1788" i="4"/>
  <c r="D1789" i="4"/>
  <c r="D1790" i="4"/>
  <c r="D1791" i="4"/>
  <c r="D1792" i="4"/>
  <c r="D1793" i="4"/>
  <c r="D1794" i="4"/>
  <c r="D1795" i="4"/>
  <c r="D1796" i="4"/>
  <c r="D1797" i="4"/>
  <c r="D1798" i="4"/>
  <c r="D1799" i="4"/>
  <c r="D1800" i="4"/>
  <c r="D1801" i="4"/>
  <c r="D1802" i="4"/>
  <c r="D1803" i="4"/>
  <c r="D1804" i="4"/>
  <c r="D1805" i="4"/>
  <c r="D1806" i="4"/>
  <c r="D1807" i="4"/>
  <c r="D1808" i="4"/>
  <c r="D1809" i="4"/>
  <c r="D1810" i="4"/>
  <c r="D1811" i="4"/>
  <c r="D1812" i="4"/>
  <c r="D1813" i="4"/>
  <c r="D1814" i="4"/>
  <c r="D1815" i="4"/>
  <c r="D1816" i="4"/>
  <c r="D1817" i="4"/>
  <c r="D1818" i="4"/>
  <c r="D1819" i="4"/>
  <c r="D1820" i="4"/>
  <c r="D1821" i="4"/>
  <c r="D1822" i="4"/>
  <c r="D1823" i="4"/>
  <c r="D1824" i="4"/>
  <c r="D1825" i="4"/>
  <c r="D1826" i="4"/>
  <c r="D1827" i="4"/>
  <c r="D1828" i="4"/>
  <c r="D1829" i="4"/>
  <c r="D1830" i="4"/>
  <c r="D1831" i="4"/>
  <c r="D1832" i="4"/>
  <c r="D1833" i="4"/>
  <c r="D1834" i="4"/>
  <c r="D1835" i="4"/>
  <c r="D1836" i="4"/>
  <c r="D1837" i="4"/>
  <c r="D1838" i="4"/>
  <c r="D1839" i="4"/>
  <c r="D1840" i="4"/>
  <c r="D1841" i="4"/>
  <c r="D1842" i="4"/>
  <c r="D1843" i="4"/>
  <c r="D1844" i="4"/>
  <c r="D1845" i="4"/>
  <c r="D1846" i="4"/>
  <c r="D1847" i="4"/>
  <c r="D1848" i="4"/>
  <c r="D1849" i="4"/>
  <c r="D1850" i="4"/>
  <c r="D1851" i="4"/>
  <c r="D1852" i="4"/>
  <c r="D1853" i="4"/>
  <c r="D1854" i="4"/>
  <c r="D1855" i="4"/>
  <c r="D1856" i="4"/>
  <c r="D1857" i="4"/>
  <c r="D1858" i="4"/>
  <c r="D1859" i="4"/>
  <c r="D1860" i="4"/>
  <c r="D1861" i="4"/>
  <c r="D1862" i="4"/>
  <c r="D1863" i="4"/>
  <c r="D1864" i="4"/>
  <c r="D1865" i="4"/>
  <c r="D1866" i="4"/>
  <c r="D1867" i="4"/>
  <c r="D1868" i="4"/>
  <c r="D1869" i="4"/>
  <c r="D1870" i="4"/>
  <c r="D1871" i="4"/>
  <c r="D1872" i="4"/>
  <c r="D1873" i="4"/>
  <c r="D1874" i="4"/>
  <c r="D1875" i="4"/>
  <c r="D1876" i="4"/>
  <c r="D1877" i="4"/>
  <c r="D1878" i="4"/>
  <c r="D1879" i="4"/>
  <c r="D1880" i="4"/>
  <c r="D1881" i="4"/>
  <c r="D1882" i="4"/>
  <c r="D1883" i="4"/>
  <c r="D1884" i="4"/>
  <c r="D1885" i="4"/>
  <c r="D1886" i="4"/>
  <c r="D1887" i="4"/>
  <c r="D1888" i="4"/>
  <c r="D1889" i="4"/>
  <c r="D1890" i="4"/>
  <c r="D1891" i="4"/>
  <c r="D1892" i="4"/>
  <c r="D1893" i="4"/>
  <c r="D1894" i="4"/>
  <c r="D1895" i="4"/>
  <c r="D1896" i="4"/>
  <c r="D1897" i="4"/>
  <c r="D1898" i="4"/>
  <c r="D1899" i="4"/>
  <c r="D1900" i="4"/>
  <c r="D1901" i="4"/>
  <c r="D1902" i="4"/>
  <c r="D1903" i="4"/>
  <c r="D1904" i="4"/>
  <c r="D1905" i="4"/>
  <c r="D1906" i="4"/>
  <c r="D1907" i="4"/>
  <c r="D1908" i="4"/>
  <c r="D1909" i="4"/>
  <c r="D1910" i="4"/>
  <c r="D1911" i="4"/>
  <c r="D1912" i="4"/>
  <c r="D1913" i="4"/>
  <c r="D1914" i="4"/>
  <c r="D1915" i="4"/>
  <c r="D1916" i="4"/>
  <c r="D1917" i="4"/>
  <c r="D1918" i="4"/>
  <c r="D1919" i="4"/>
  <c r="D1920" i="4"/>
  <c r="D1921" i="4"/>
  <c r="D1922" i="4"/>
  <c r="D1923" i="4"/>
  <c r="D1924" i="4"/>
  <c r="D1925" i="4"/>
  <c r="D1926" i="4"/>
  <c r="D1927" i="4"/>
  <c r="D1928" i="4"/>
  <c r="D1929" i="4"/>
  <c r="D1930" i="4"/>
  <c r="D1931" i="4"/>
  <c r="D1932" i="4"/>
  <c r="D1933" i="4"/>
  <c r="D1934" i="4"/>
  <c r="D1935" i="4"/>
  <c r="D1936" i="4"/>
  <c r="D1937" i="4"/>
  <c r="D1938" i="4"/>
  <c r="D1939" i="4"/>
  <c r="D1940" i="4"/>
  <c r="D1941" i="4"/>
  <c r="D1942" i="4"/>
  <c r="D1943" i="4"/>
  <c r="D1944" i="4"/>
  <c r="D1945" i="4"/>
  <c r="D1946" i="4"/>
  <c r="D1947" i="4"/>
  <c r="D1948" i="4"/>
  <c r="D1949" i="4"/>
  <c r="D1950" i="4"/>
  <c r="D1951" i="4"/>
  <c r="D1952" i="4"/>
  <c r="D1953" i="4"/>
  <c r="D1954" i="4"/>
  <c r="D1955" i="4"/>
  <c r="D1956" i="4"/>
  <c r="D1957" i="4"/>
  <c r="D1958" i="4"/>
  <c r="D1959" i="4"/>
  <c r="D1960" i="4"/>
  <c r="D1961" i="4"/>
  <c r="D1962" i="4"/>
  <c r="D1963" i="4"/>
  <c r="D1964" i="4"/>
  <c r="D1965" i="4"/>
  <c r="D1966" i="4"/>
  <c r="D1967" i="4"/>
  <c r="D1968" i="4"/>
  <c r="D1969" i="4"/>
  <c r="D1970" i="4"/>
  <c r="D1971" i="4"/>
  <c r="D1972" i="4"/>
  <c r="D1973" i="4"/>
  <c r="D1974" i="4"/>
  <c r="D1975" i="4"/>
  <c r="D1976" i="4"/>
  <c r="D1977" i="4"/>
  <c r="D1978" i="4"/>
  <c r="D1979" i="4"/>
  <c r="D1980" i="4"/>
  <c r="D1981" i="4"/>
  <c r="D1982" i="4"/>
  <c r="D1983" i="4"/>
  <c r="D1984" i="4"/>
  <c r="D1985" i="4"/>
  <c r="D1986" i="4"/>
  <c r="D1987" i="4"/>
  <c r="D1988" i="4"/>
  <c r="D1989" i="4"/>
  <c r="D1990" i="4"/>
  <c r="D1991" i="4"/>
  <c r="D1992" i="4"/>
  <c r="D1993" i="4"/>
  <c r="D1994" i="4"/>
  <c r="D1995" i="4"/>
  <c r="D1996" i="4"/>
  <c r="D1997" i="4"/>
  <c r="D1998" i="4"/>
  <c r="D1999" i="4"/>
  <c r="D2000" i="4"/>
  <c r="D2001" i="4"/>
  <c r="D2002" i="4"/>
  <c r="D2003" i="4"/>
  <c r="D2004" i="4"/>
  <c r="D2005" i="4"/>
  <c r="D2006" i="4"/>
  <c r="D2007" i="4"/>
  <c r="D2008" i="4"/>
  <c r="D2009" i="4"/>
  <c r="D2010" i="4"/>
  <c r="D2011" i="4"/>
  <c r="D2012" i="4"/>
  <c r="D2013" i="4"/>
  <c r="D2014" i="4"/>
  <c r="D2015" i="4"/>
  <c r="D2016" i="4"/>
  <c r="D2017" i="4"/>
  <c r="D2018" i="4"/>
  <c r="D2019" i="4"/>
  <c r="D2020" i="4"/>
  <c r="D2021" i="4"/>
  <c r="D2022" i="4"/>
  <c r="D2023" i="4"/>
  <c r="D2024" i="4"/>
  <c r="D2025" i="4"/>
  <c r="D2026" i="4"/>
  <c r="D2027" i="4"/>
  <c r="D2028" i="4"/>
  <c r="D2029" i="4"/>
  <c r="D2030" i="4"/>
  <c r="D2031" i="4"/>
  <c r="D2032" i="4"/>
  <c r="D2033" i="4"/>
  <c r="D2034" i="4"/>
  <c r="D2035" i="4"/>
  <c r="D2036" i="4"/>
  <c r="D2037" i="4"/>
  <c r="D2038" i="4"/>
  <c r="D2039" i="4"/>
  <c r="D2040" i="4"/>
  <c r="D2041" i="4"/>
  <c r="D2042" i="4"/>
  <c r="D2043" i="4"/>
  <c r="D2044" i="4"/>
  <c r="D2045" i="4"/>
  <c r="D2046" i="4"/>
  <c r="D2047" i="4"/>
  <c r="D2048" i="4"/>
  <c r="D2049" i="4"/>
  <c r="D2050" i="4"/>
  <c r="D2051" i="4"/>
  <c r="D2052" i="4"/>
  <c r="D2053" i="4"/>
  <c r="D2054" i="4"/>
  <c r="D2055" i="4"/>
  <c r="D2056" i="4"/>
  <c r="D2057" i="4"/>
  <c r="D2058" i="4"/>
  <c r="D2059" i="4"/>
  <c r="D2060" i="4"/>
  <c r="D2061" i="4"/>
  <c r="D2062" i="4"/>
  <c r="D2063" i="4"/>
  <c r="D2064" i="4"/>
  <c r="D2065" i="4"/>
  <c r="D2066" i="4"/>
  <c r="D2067" i="4"/>
  <c r="D2068" i="4"/>
  <c r="D2069" i="4"/>
  <c r="D2070" i="4"/>
  <c r="D2071" i="4"/>
  <c r="D2072" i="4"/>
  <c r="D2073" i="4"/>
  <c r="D2074" i="4"/>
  <c r="D2075" i="4"/>
  <c r="D2076" i="4"/>
  <c r="D2077" i="4"/>
  <c r="D2078" i="4"/>
  <c r="D2079" i="4"/>
  <c r="D2080" i="4"/>
  <c r="D2081" i="4"/>
  <c r="D2082" i="4"/>
  <c r="D2083" i="4"/>
  <c r="D2084" i="4"/>
  <c r="D2085" i="4"/>
  <c r="D2086" i="4"/>
  <c r="D2087" i="4"/>
  <c r="D2088" i="4"/>
  <c r="D2089" i="4"/>
  <c r="D2090" i="4"/>
  <c r="D2091" i="4"/>
  <c r="D2092" i="4"/>
  <c r="D2093" i="4"/>
  <c r="D2094" i="4"/>
  <c r="D2095" i="4"/>
  <c r="D2096" i="4"/>
  <c r="D2097" i="4"/>
  <c r="D2098" i="4"/>
  <c r="D2099" i="4"/>
  <c r="D2100" i="4"/>
  <c r="D2101" i="4"/>
  <c r="D2102" i="4"/>
  <c r="D2103" i="4"/>
  <c r="D2104" i="4"/>
  <c r="D2105" i="4"/>
  <c r="D2106" i="4"/>
  <c r="D2107" i="4"/>
  <c r="D2108" i="4"/>
  <c r="D2109" i="4"/>
  <c r="D2110" i="4"/>
  <c r="D2111" i="4"/>
  <c r="D2112" i="4"/>
  <c r="D2113" i="4"/>
  <c r="D2114" i="4"/>
  <c r="D2115" i="4"/>
  <c r="D2116" i="4"/>
  <c r="D2117" i="4"/>
  <c r="D2118" i="4"/>
  <c r="D2119" i="4"/>
  <c r="D2120" i="4"/>
  <c r="D2121" i="4"/>
  <c r="D2122" i="4"/>
  <c r="D2123" i="4"/>
  <c r="D2124" i="4"/>
  <c r="D2125" i="4"/>
  <c r="D2126" i="4"/>
  <c r="D2127" i="4"/>
  <c r="D2128" i="4"/>
  <c r="D2129" i="4"/>
  <c r="D2130" i="4"/>
  <c r="D2131" i="4"/>
  <c r="D2132" i="4"/>
  <c r="D2133" i="4"/>
  <c r="D2134" i="4"/>
  <c r="D2135" i="4"/>
  <c r="D2136" i="4"/>
  <c r="D2137" i="4"/>
  <c r="D2138" i="4"/>
  <c r="D2139" i="4"/>
  <c r="D2140" i="4"/>
  <c r="D2141" i="4"/>
  <c r="D2142" i="4"/>
  <c r="D2143" i="4"/>
  <c r="D2144" i="4"/>
  <c r="D2145" i="4"/>
  <c r="D2146" i="4"/>
  <c r="D2147" i="4"/>
  <c r="D2148" i="4"/>
  <c r="D2149" i="4"/>
  <c r="D2150" i="4"/>
  <c r="D2151" i="4"/>
  <c r="D2152" i="4"/>
  <c r="D2153" i="4"/>
  <c r="D2154" i="4"/>
  <c r="D2155" i="4"/>
  <c r="D2156" i="4"/>
  <c r="D2157" i="4"/>
  <c r="D2158" i="4"/>
  <c r="D2159" i="4"/>
  <c r="D2160" i="4"/>
  <c r="D2161" i="4"/>
  <c r="D2162" i="4"/>
  <c r="D2163" i="4"/>
  <c r="D2164" i="4"/>
  <c r="D2165" i="4"/>
  <c r="D2166" i="4"/>
  <c r="D2167" i="4"/>
  <c r="D2168" i="4"/>
  <c r="D2169" i="4"/>
  <c r="D2170" i="4"/>
  <c r="D2171" i="4"/>
  <c r="D2172" i="4"/>
  <c r="D2173" i="4"/>
  <c r="D2174" i="4"/>
  <c r="D2175" i="4"/>
  <c r="D2176" i="4"/>
  <c r="D2177" i="4"/>
  <c r="D2178" i="4"/>
  <c r="D2179" i="4"/>
  <c r="D2180" i="4"/>
  <c r="D2181" i="4"/>
  <c r="D2182" i="4"/>
  <c r="D2183" i="4"/>
  <c r="D2184" i="4"/>
  <c r="D2185" i="4"/>
  <c r="D2186" i="4"/>
  <c r="D2187" i="4"/>
  <c r="D2188" i="4"/>
  <c r="D2189" i="4"/>
  <c r="D2190" i="4"/>
  <c r="D2191" i="4"/>
  <c r="D2192" i="4"/>
  <c r="D2193" i="4"/>
  <c r="D2194" i="4"/>
  <c r="D2195" i="4"/>
  <c r="D2196" i="4"/>
  <c r="D2197" i="4"/>
  <c r="D2198" i="4"/>
  <c r="D2199" i="4"/>
  <c r="D2200" i="4"/>
  <c r="D2201" i="4"/>
  <c r="D2202" i="4"/>
  <c r="D2203" i="4"/>
  <c r="D2204" i="4"/>
  <c r="D2205" i="4"/>
  <c r="D2206" i="4"/>
  <c r="D2207" i="4"/>
  <c r="D2208" i="4"/>
  <c r="D2209" i="4"/>
  <c r="D2210" i="4"/>
  <c r="D2211" i="4"/>
  <c r="D2212" i="4"/>
  <c r="D2213" i="4"/>
  <c r="D2214" i="4"/>
  <c r="D2215" i="4"/>
  <c r="D2216" i="4"/>
  <c r="D2217" i="4"/>
  <c r="D2218" i="4"/>
  <c r="D2219" i="4"/>
  <c r="D2220" i="4"/>
  <c r="D2221" i="4"/>
  <c r="D2222" i="4"/>
  <c r="D2223" i="4"/>
  <c r="D2224" i="4"/>
  <c r="D2225" i="4"/>
  <c r="D2226" i="4"/>
  <c r="D2227" i="4"/>
  <c r="D2228" i="4"/>
  <c r="D2229" i="4"/>
  <c r="D2230" i="4"/>
  <c r="D2231" i="4"/>
  <c r="D2232" i="4"/>
  <c r="D2233" i="4"/>
  <c r="D2234" i="4"/>
  <c r="D2235" i="4"/>
  <c r="D2236" i="4"/>
  <c r="D2237" i="4"/>
  <c r="D2238" i="4"/>
  <c r="D2239" i="4"/>
  <c r="D2240" i="4"/>
  <c r="D2241" i="4"/>
  <c r="D2242" i="4"/>
  <c r="D2243" i="4"/>
  <c r="D2244" i="4"/>
  <c r="D2245" i="4"/>
  <c r="D2246" i="4"/>
  <c r="D2247" i="4"/>
  <c r="D2248" i="4"/>
  <c r="D2249" i="4"/>
  <c r="D2250" i="4"/>
  <c r="D2251" i="4"/>
  <c r="D2252" i="4"/>
  <c r="D2253" i="4"/>
  <c r="D2254" i="4"/>
  <c r="D2255" i="4"/>
  <c r="D2256" i="4"/>
  <c r="D2257" i="4"/>
  <c r="D2258" i="4"/>
  <c r="D2259" i="4"/>
  <c r="D2260" i="4"/>
  <c r="D2261" i="4"/>
  <c r="D2262" i="4"/>
  <c r="D2263" i="4"/>
  <c r="D2264" i="4"/>
  <c r="D2265" i="4"/>
  <c r="D2266" i="4"/>
  <c r="D2267" i="4"/>
  <c r="D2268" i="4"/>
  <c r="D2269" i="4"/>
  <c r="D2270" i="4"/>
  <c r="D2271" i="4"/>
  <c r="D2272" i="4"/>
  <c r="D2273" i="4"/>
  <c r="D2274" i="4"/>
  <c r="D2275" i="4"/>
  <c r="D2276" i="4"/>
  <c r="D2277" i="4"/>
  <c r="D2278" i="4"/>
  <c r="D2279" i="4"/>
  <c r="D2280" i="4"/>
  <c r="D2281" i="4"/>
  <c r="D2282" i="4"/>
  <c r="D2283" i="4"/>
  <c r="D2284" i="4"/>
  <c r="D2285" i="4"/>
  <c r="D2286" i="4"/>
  <c r="D2287" i="4"/>
  <c r="D2288" i="4"/>
  <c r="D2289" i="4"/>
  <c r="D2290" i="4"/>
  <c r="D2291" i="4"/>
  <c r="D2292" i="4"/>
  <c r="D2293" i="4"/>
  <c r="D2294" i="4"/>
  <c r="D2295" i="4"/>
  <c r="D2296" i="4"/>
  <c r="D2297" i="4"/>
  <c r="D2298" i="4"/>
  <c r="D2299" i="4"/>
  <c r="D2300" i="4"/>
  <c r="D2301" i="4"/>
  <c r="D2302" i="4"/>
  <c r="D2303" i="4"/>
  <c r="D2304" i="4"/>
  <c r="D2305" i="4"/>
  <c r="D2306" i="4"/>
  <c r="D2307" i="4"/>
  <c r="D2308" i="4"/>
  <c r="D2309" i="4"/>
  <c r="D2310" i="4"/>
  <c r="D2311" i="4"/>
  <c r="D2312" i="4"/>
  <c r="D2313" i="4"/>
  <c r="D2314" i="4"/>
  <c r="D2315" i="4"/>
  <c r="D2316" i="4"/>
  <c r="D2317" i="4"/>
  <c r="D2318" i="4"/>
  <c r="D2319" i="4"/>
  <c r="D2320" i="4"/>
  <c r="D2321" i="4"/>
  <c r="D2322" i="4"/>
  <c r="D2323" i="4"/>
  <c r="D2324" i="4"/>
  <c r="D2325" i="4"/>
  <c r="D2326" i="4"/>
  <c r="D2327" i="4"/>
  <c r="D2328" i="4"/>
  <c r="D2329" i="4"/>
  <c r="D2330" i="4"/>
  <c r="D2331" i="4"/>
  <c r="D2332" i="4"/>
  <c r="D2333" i="4"/>
  <c r="D2334" i="4"/>
  <c r="D2335" i="4"/>
  <c r="D2336" i="4"/>
  <c r="D2337" i="4"/>
  <c r="D2338" i="4"/>
  <c r="D2339" i="4"/>
  <c r="D2340" i="4"/>
  <c r="D2341" i="4"/>
  <c r="D2342" i="4"/>
  <c r="D2343" i="4"/>
  <c r="D2344" i="4"/>
  <c r="D2345" i="4"/>
  <c r="D2346" i="4"/>
  <c r="D2347" i="4"/>
  <c r="D2348" i="4"/>
  <c r="D2349" i="4"/>
  <c r="D2350" i="4"/>
  <c r="D2351" i="4"/>
  <c r="D2352" i="4"/>
  <c r="D2353" i="4"/>
  <c r="D2354" i="4"/>
  <c r="D2355" i="4"/>
  <c r="D2356" i="4"/>
  <c r="D2357" i="4"/>
  <c r="D2358" i="4"/>
  <c r="D2359" i="4"/>
  <c r="D2360" i="4"/>
  <c r="D2361" i="4"/>
  <c r="D2362" i="4"/>
  <c r="D2363" i="4"/>
  <c r="D2364" i="4"/>
  <c r="D2365" i="4"/>
  <c r="D2366" i="4"/>
  <c r="D2367" i="4"/>
  <c r="D2368" i="4"/>
  <c r="D2369" i="4"/>
  <c r="D2370" i="4"/>
  <c r="D2371" i="4"/>
  <c r="D2372" i="4"/>
  <c r="D2373" i="4"/>
  <c r="D2374" i="4"/>
  <c r="D2375" i="4"/>
  <c r="D2376" i="4"/>
  <c r="D2377" i="4"/>
  <c r="D2378" i="4"/>
  <c r="D2379" i="4"/>
  <c r="D2380" i="4"/>
  <c r="D2381" i="4"/>
  <c r="D2382" i="4"/>
  <c r="D2383" i="4"/>
  <c r="D2384" i="4"/>
  <c r="D2385" i="4"/>
  <c r="D2386" i="4"/>
  <c r="D2387" i="4"/>
  <c r="D2388" i="4"/>
  <c r="D2389" i="4"/>
  <c r="D2390" i="4"/>
  <c r="D2391" i="4"/>
  <c r="D2392" i="4"/>
  <c r="D2393" i="4"/>
  <c r="D2394" i="4"/>
  <c r="D2395" i="4"/>
  <c r="D2396" i="4"/>
  <c r="D2397" i="4"/>
  <c r="D2398" i="4"/>
  <c r="D2399" i="4"/>
  <c r="D2400" i="4"/>
  <c r="D2401" i="4"/>
  <c r="D2402" i="4"/>
  <c r="D2403" i="4"/>
  <c r="D2404" i="4"/>
  <c r="D2405" i="4"/>
  <c r="D2406" i="4"/>
  <c r="D2407" i="4"/>
  <c r="D2408" i="4"/>
  <c r="D2409" i="4"/>
  <c r="D2410" i="4"/>
  <c r="D2411" i="4"/>
  <c r="D2412" i="4"/>
  <c r="D2413" i="4"/>
  <c r="D2414" i="4"/>
  <c r="D2415" i="4"/>
  <c r="D2416" i="4"/>
  <c r="D2417" i="4"/>
  <c r="D2418" i="4"/>
  <c r="D2419" i="4"/>
  <c r="D2420" i="4"/>
  <c r="D2421" i="4"/>
  <c r="D2422" i="4"/>
  <c r="D2423" i="4"/>
  <c r="D2424" i="4"/>
  <c r="D2425" i="4"/>
  <c r="D2426" i="4"/>
  <c r="D2427" i="4"/>
  <c r="D2428" i="4"/>
  <c r="D2429" i="4"/>
  <c r="D2430" i="4"/>
  <c r="D2431" i="4"/>
  <c r="D2432" i="4"/>
  <c r="D2433" i="4"/>
  <c r="D2434" i="4"/>
  <c r="D2435" i="4"/>
  <c r="D2436" i="4"/>
  <c r="D2437" i="4"/>
  <c r="D2438" i="4"/>
  <c r="D2439" i="4"/>
  <c r="D2440" i="4"/>
  <c r="D2441" i="4"/>
  <c r="D2442" i="4"/>
  <c r="D2443" i="4"/>
  <c r="D2444" i="4"/>
  <c r="D2445" i="4"/>
  <c r="D2446" i="4"/>
  <c r="D2447" i="4"/>
  <c r="D2448" i="4"/>
  <c r="D2449" i="4"/>
  <c r="D2450" i="4"/>
  <c r="D2451" i="4"/>
  <c r="D2452" i="4"/>
  <c r="D2453" i="4"/>
  <c r="D2454" i="4"/>
  <c r="D2455" i="4"/>
  <c r="D2456" i="4"/>
  <c r="D2457" i="4"/>
  <c r="D2458" i="4"/>
  <c r="D2459" i="4"/>
  <c r="D2460" i="4"/>
  <c r="D2461" i="4"/>
  <c r="D2462" i="4"/>
  <c r="D2463" i="4"/>
  <c r="D2464" i="4"/>
  <c r="D2465" i="4"/>
  <c r="D2466" i="4"/>
  <c r="D2467" i="4"/>
  <c r="D2468" i="4"/>
  <c r="D2469" i="4"/>
  <c r="D2470" i="4"/>
  <c r="D2471" i="4"/>
  <c r="D2472" i="4"/>
  <c r="D2473" i="4"/>
  <c r="D2474" i="4"/>
  <c r="D2475" i="4"/>
  <c r="D2476" i="4"/>
  <c r="D2477" i="4"/>
  <c r="D2478" i="4"/>
  <c r="D2479" i="4"/>
  <c r="D2480" i="4"/>
  <c r="D2481" i="4"/>
  <c r="D2482" i="4"/>
  <c r="D2483" i="4"/>
  <c r="D2484" i="4"/>
  <c r="D2485" i="4"/>
  <c r="D2486" i="4"/>
  <c r="D2487" i="4"/>
  <c r="D2488" i="4"/>
  <c r="D2489" i="4"/>
  <c r="D2490" i="4"/>
  <c r="D2491" i="4"/>
  <c r="D2492" i="4"/>
  <c r="D2493" i="4"/>
  <c r="D2494" i="4"/>
  <c r="D2495" i="4"/>
  <c r="D2496" i="4"/>
  <c r="D2497" i="4"/>
  <c r="D2498" i="4"/>
  <c r="D2499" i="4"/>
  <c r="D2500" i="4"/>
  <c r="D2501" i="4"/>
  <c r="D2502" i="4"/>
  <c r="D2503" i="4"/>
  <c r="D2504" i="4"/>
  <c r="D2505" i="4"/>
  <c r="D2506" i="4"/>
  <c r="D2507" i="4"/>
  <c r="D2508" i="4"/>
  <c r="D2509" i="4"/>
  <c r="D2510" i="4"/>
  <c r="D2511" i="4"/>
  <c r="D2512" i="4"/>
  <c r="D2513" i="4"/>
  <c r="D2514" i="4"/>
  <c r="D2515" i="4"/>
  <c r="D2516" i="4"/>
  <c r="D2517" i="4"/>
  <c r="D2518" i="4"/>
  <c r="D2519" i="4"/>
  <c r="D2520" i="4"/>
  <c r="D2521" i="4"/>
  <c r="D2522" i="4"/>
  <c r="D2523" i="4"/>
  <c r="D2524" i="4"/>
  <c r="D2525" i="4"/>
  <c r="D2526" i="4"/>
  <c r="D2527" i="4"/>
  <c r="D2528" i="4"/>
  <c r="D2529" i="4"/>
  <c r="D2530" i="4"/>
  <c r="D2531" i="4"/>
  <c r="D2532" i="4"/>
  <c r="D2533" i="4"/>
  <c r="D2534" i="4"/>
  <c r="D2535" i="4"/>
  <c r="D2536" i="4"/>
  <c r="D2537" i="4"/>
  <c r="D2538" i="4"/>
  <c r="D2539" i="4"/>
  <c r="D2540" i="4"/>
  <c r="D2541" i="4"/>
  <c r="D2542" i="4"/>
  <c r="D2543" i="4"/>
  <c r="D2544" i="4"/>
  <c r="D2545" i="4"/>
  <c r="D2546" i="4"/>
  <c r="D2547" i="4"/>
  <c r="D2548" i="4"/>
  <c r="D2549" i="4"/>
  <c r="D2550" i="4"/>
  <c r="D2551" i="4"/>
  <c r="D2552" i="4"/>
  <c r="D2553" i="4"/>
  <c r="D2554" i="4"/>
  <c r="D2555" i="4"/>
  <c r="D2556" i="4"/>
  <c r="D2557" i="4"/>
  <c r="D2558" i="4"/>
  <c r="D2559" i="4"/>
  <c r="D2560" i="4"/>
  <c r="D2561" i="4"/>
  <c r="D2562" i="4"/>
  <c r="D2563" i="4"/>
  <c r="D2564" i="4"/>
  <c r="D2565" i="4"/>
  <c r="D2566" i="4"/>
  <c r="D2567" i="4"/>
  <c r="D2568" i="4"/>
  <c r="D2569" i="4"/>
  <c r="D2570" i="4"/>
  <c r="D2571" i="4"/>
  <c r="D2572" i="4"/>
  <c r="D2573" i="4"/>
  <c r="D2574" i="4"/>
  <c r="D2575" i="4"/>
  <c r="D2576" i="4"/>
  <c r="D2577" i="4"/>
  <c r="D2578" i="4"/>
  <c r="D2579" i="4"/>
  <c r="D2580" i="4"/>
  <c r="D2581" i="4"/>
  <c r="D2582" i="4"/>
  <c r="D2583" i="4"/>
  <c r="D2584" i="4"/>
  <c r="D2585" i="4"/>
  <c r="D2586" i="4"/>
  <c r="D2587" i="4"/>
  <c r="D2588" i="4"/>
  <c r="D2589" i="4"/>
  <c r="D2590" i="4"/>
  <c r="D2591" i="4"/>
  <c r="D2592" i="4"/>
  <c r="D2593" i="4"/>
  <c r="D2594" i="4"/>
  <c r="D2595" i="4"/>
  <c r="D2596" i="4"/>
  <c r="D2597" i="4"/>
  <c r="D2598" i="4"/>
  <c r="D2599" i="4"/>
  <c r="D2600" i="4"/>
  <c r="D2601" i="4"/>
  <c r="D2602" i="4"/>
  <c r="D2603" i="4"/>
  <c r="D2604" i="4"/>
  <c r="D2605" i="4"/>
  <c r="D2606" i="4"/>
  <c r="D2607" i="4"/>
  <c r="D2608" i="4"/>
  <c r="D2609" i="4"/>
  <c r="D2610" i="4"/>
  <c r="D2611" i="4"/>
  <c r="D2612" i="4"/>
  <c r="D2613" i="4"/>
  <c r="D2614" i="4"/>
  <c r="D2615" i="4"/>
  <c r="D2616" i="4"/>
  <c r="D2617" i="4"/>
  <c r="D2618" i="4"/>
  <c r="D2619" i="4"/>
  <c r="D2620" i="4"/>
  <c r="D2621" i="4"/>
  <c r="D2622" i="4"/>
  <c r="D2623" i="4"/>
  <c r="D2624" i="4"/>
  <c r="D2625" i="4"/>
  <c r="D2626" i="4"/>
  <c r="D2627" i="4"/>
  <c r="D2628" i="4"/>
  <c r="D2629" i="4"/>
  <c r="D2630" i="4"/>
  <c r="D2631" i="4"/>
  <c r="D2632" i="4"/>
  <c r="D2633" i="4"/>
  <c r="D2634" i="4"/>
  <c r="D2635" i="4"/>
  <c r="D2636" i="4"/>
  <c r="D2637" i="4"/>
  <c r="D2638" i="4"/>
  <c r="D2639" i="4"/>
  <c r="D2640" i="4"/>
  <c r="D2641" i="4"/>
  <c r="D2642" i="4"/>
  <c r="D2643" i="4"/>
  <c r="D2644" i="4"/>
  <c r="D2645" i="4"/>
  <c r="D2646" i="4"/>
  <c r="D2647" i="4"/>
  <c r="D2648" i="4"/>
  <c r="D2649" i="4"/>
  <c r="D2650" i="4"/>
  <c r="D2651" i="4"/>
  <c r="D2652" i="4"/>
  <c r="D2653" i="4"/>
  <c r="D2654" i="4"/>
  <c r="D2655" i="4"/>
  <c r="D2656" i="4"/>
  <c r="D2657" i="4"/>
  <c r="D2658" i="4"/>
  <c r="D2659" i="4"/>
  <c r="D2660" i="4"/>
  <c r="D2661" i="4"/>
  <c r="D2662" i="4"/>
  <c r="D2663" i="4"/>
  <c r="D2664" i="4"/>
  <c r="D2665" i="4"/>
  <c r="D2666" i="4"/>
  <c r="D2667" i="4"/>
  <c r="D2668" i="4"/>
  <c r="D2669" i="4"/>
  <c r="D2670" i="4"/>
  <c r="D2671" i="4"/>
  <c r="D2672" i="4"/>
  <c r="D2673" i="4"/>
  <c r="D2674" i="4"/>
  <c r="D2675" i="4"/>
  <c r="D2676" i="4"/>
  <c r="D2677" i="4"/>
  <c r="D2678" i="4"/>
  <c r="D2679" i="4"/>
  <c r="D2680" i="4"/>
  <c r="D2681" i="4"/>
  <c r="D2682" i="4"/>
  <c r="D2683" i="4"/>
  <c r="D2684" i="4"/>
  <c r="D2685" i="4"/>
  <c r="D2686" i="4"/>
  <c r="D2687" i="4"/>
  <c r="D2688" i="4"/>
  <c r="D2689" i="4"/>
  <c r="D2690" i="4"/>
  <c r="D2691" i="4"/>
  <c r="D2692" i="4"/>
  <c r="D2693" i="4"/>
  <c r="D2694" i="4"/>
  <c r="D2695" i="4"/>
  <c r="D2696" i="4"/>
  <c r="D2697" i="4"/>
  <c r="D2698" i="4"/>
  <c r="D2699" i="4"/>
  <c r="D2700" i="4"/>
  <c r="D2701" i="4"/>
  <c r="D2702" i="4"/>
  <c r="D2703" i="4"/>
  <c r="D2704" i="4"/>
  <c r="D2705" i="4"/>
  <c r="D2706" i="4"/>
  <c r="D2707" i="4"/>
  <c r="D2708" i="4"/>
  <c r="D2709" i="4"/>
  <c r="D2710" i="4"/>
  <c r="D2711" i="4"/>
  <c r="D2712" i="4"/>
  <c r="D2713" i="4"/>
  <c r="D2714" i="4"/>
  <c r="D2715" i="4"/>
  <c r="D2716" i="4"/>
  <c r="D2717" i="4"/>
  <c r="D2718" i="4"/>
  <c r="D2719" i="4"/>
  <c r="D2720" i="4"/>
  <c r="D2721" i="4"/>
  <c r="D2722" i="4"/>
  <c r="D2723" i="4"/>
  <c r="D2724" i="4"/>
  <c r="D2725" i="4"/>
  <c r="D2726" i="4"/>
  <c r="D2727" i="4"/>
  <c r="D2728" i="4"/>
  <c r="D2729" i="4"/>
  <c r="D2730" i="4"/>
  <c r="D2731" i="4"/>
  <c r="D2732" i="4"/>
  <c r="D2733" i="4"/>
  <c r="D2734" i="4"/>
  <c r="D2735" i="4"/>
  <c r="D2736" i="4"/>
  <c r="D2737" i="4"/>
  <c r="D2738" i="4"/>
  <c r="D2739" i="4"/>
  <c r="D2740" i="4"/>
  <c r="D2741" i="4"/>
  <c r="D2742" i="4"/>
  <c r="D2743" i="4"/>
  <c r="D2744" i="4"/>
  <c r="D2745" i="4"/>
  <c r="D2746" i="4"/>
  <c r="D2747" i="4"/>
  <c r="D2748" i="4"/>
  <c r="D2749" i="4"/>
  <c r="D2750" i="4"/>
  <c r="D2751" i="4"/>
  <c r="D2752" i="4"/>
  <c r="D2753" i="4"/>
  <c r="D2754" i="4"/>
  <c r="D2755" i="4"/>
  <c r="D2756" i="4"/>
  <c r="D2757" i="4"/>
  <c r="D2758" i="4"/>
  <c r="D2759" i="4"/>
  <c r="D2760" i="4"/>
  <c r="D2761" i="4"/>
  <c r="D2762" i="4"/>
  <c r="D2763" i="4"/>
  <c r="D2764" i="4"/>
  <c r="D2765" i="4"/>
  <c r="D2766" i="4"/>
  <c r="D2767" i="4"/>
  <c r="D2768" i="4"/>
  <c r="D2769" i="4"/>
  <c r="D2770" i="4"/>
  <c r="D2771" i="4"/>
  <c r="D2772" i="4"/>
  <c r="D2773" i="4"/>
  <c r="D2774" i="4"/>
  <c r="D2775" i="4"/>
  <c r="D2776" i="4"/>
  <c r="D2777" i="4"/>
  <c r="D2778" i="4"/>
  <c r="D2779" i="4"/>
  <c r="D2780" i="4"/>
  <c r="D2781" i="4"/>
  <c r="D2782" i="4"/>
  <c r="D2783" i="4"/>
  <c r="D2784" i="4"/>
  <c r="D2785" i="4"/>
  <c r="D2786" i="4"/>
  <c r="D2787" i="4"/>
  <c r="D2788" i="4"/>
  <c r="D2789" i="4"/>
  <c r="D2790" i="4"/>
  <c r="D2791" i="4"/>
  <c r="D2792" i="4"/>
  <c r="D2793" i="4"/>
  <c r="D2794" i="4"/>
  <c r="D2795" i="4"/>
  <c r="D2796" i="4"/>
  <c r="D2797" i="4"/>
  <c r="D2798" i="4"/>
  <c r="D2799" i="4"/>
  <c r="D2800" i="4"/>
  <c r="D2801" i="4"/>
  <c r="D2802" i="4"/>
  <c r="D2803" i="4"/>
  <c r="D2804" i="4"/>
  <c r="D2805" i="4"/>
  <c r="D2806" i="4"/>
  <c r="D2807" i="4"/>
  <c r="D2808" i="4"/>
  <c r="D2809" i="4"/>
  <c r="D2810" i="4"/>
  <c r="D2811" i="4"/>
  <c r="D2812" i="4"/>
  <c r="D2813" i="4"/>
  <c r="D2814" i="4"/>
  <c r="D2815" i="4"/>
  <c r="D2816" i="4"/>
  <c r="D2817" i="4"/>
  <c r="D2818" i="4"/>
  <c r="D2819" i="4"/>
  <c r="D2820" i="4"/>
  <c r="D2821" i="4"/>
  <c r="D2822" i="4"/>
  <c r="D2823" i="4"/>
  <c r="D2824" i="4"/>
  <c r="D2825" i="4"/>
  <c r="D2826" i="4"/>
  <c r="D2827" i="4"/>
  <c r="D2828" i="4"/>
  <c r="D2829" i="4"/>
  <c r="D2830" i="4"/>
  <c r="D2831" i="4"/>
  <c r="D2832" i="4"/>
  <c r="D2833" i="4"/>
  <c r="D2834" i="4"/>
  <c r="D2835" i="4"/>
  <c r="D2836" i="4"/>
  <c r="D2837" i="4"/>
  <c r="D2838" i="4"/>
  <c r="D2839" i="4"/>
  <c r="D2840" i="4"/>
  <c r="D2841" i="4"/>
  <c r="D2842" i="4"/>
  <c r="D2843" i="4"/>
  <c r="D2844" i="4"/>
  <c r="D2845" i="4"/>
  <c r="D2846" i="4"/>
  <c r="D2847" i="4"/>
  <c r="D2848" i="4"/>
  <c r="D2849" i="4"/>
  <c r="D2850" i="4"/>
  <c r="D2851" i="4"/>
  <c r="D2852" i="4"/>
  <c r="D2853" i="4"/>
  <c r="D2854" i="4"/>
  <c r="D2855" i="4"/>
  <c r="D2856" i="4"/>
  <c r="D2857" i="4"/>
  <c r="D2858" i="4"/>
  <c r="D2859" i="4"/>
  <c r="D2860" i="4"/>
  <c r="D2861" i="4"/>
  <c r="D2862" i="4"/>
  <c r="D2863" i="4"/>
  <c r="D2864" i="4"/>
  <c r="D2865" i="4"/>
  <c r="D2866" i="4"/>
  <c r="D2867" i="4"/>
  <c r="D2868" i="4"/>
  <c r="D2869" i="4"/>
  <c r="D2870" i="4"/>
  <c r="D2871" i="4"/>
  <c r="D2872" i="4"/>
  <c r="D2873" i="4"/>
  <c r="D2874" i="4"/>
  <c r="D2875" i="4"/>
  <c r="D2876" i="4"/>
  <c r="D2877" i="4"/>
  <c r="D2878" i="4"/>
  <c r="D2879" i="4"/>
  <c r="D2880" i="4"/>
  <c r="D2881" i="4"/>
  <c r="D2882" i="4"/>
  <c r="D2883" i="4"/>
  <c r="D2884" i="4"/>
  <c r="D2885" i="4"/>
  <c r="D2886" i="4"/>
  <c r="D2887" i="4"/>
  <c r="D2888" i="4"/>
  <c r="D2889" i="4"/>
  <c r="D2890" i="4"/>
  <c r="D2891" i="4"/>
  <c r="D2892" i="4"/>
  <c r="D2893" i="4"/>
  <c r="D2894" i="4"/>
  <c r="D2895" i="4"/>
  <c r="D2896" i="4"/>
  <c r="D2897" i="4"/>
  <c r="D2898" i="4"/>
  <c r="D2899" i="4"/>
  <c r="D2900" i="4"/>
  <c r="D2901" i="4"/>
  <c r="D2902" i="4"/>
  <c r="D2903" i="4"/>
  <c r="D2904" i="4"/>
  <c r="D2905" i="4"/>
  <c r="D2906" i="4"/>
  <c r="D2907" i="4"/>
  <c r="D2908" i="4"/>
  <c r="D2909" i="4"/>
  <c r="D2910" i="4"/>
  <c r="D2911" i="4"/>
  <c r="D2912" i="4"/>
  <c r="D2913" i="4"/>
  <c r="D2914" i="4"/>
  <c r="D2915" i="4"/>
  <c r="D2916" i="4"/>
  <c r="D2917" i="4"/>
  <c r="D2918" i="4"/>
  <c r="D2919" i="4"/>
  <c r="D2920" i="4"/>
  <c r="D2921" i="4"/>
  <c r="D2922" i="4"/>
  <c r="D2923" i="4"/>
  <c r="D2924" i="4"/>
  <c r="D2925" i="4"/>
  <c r="D2926" i="4"/>
  <c r="D2927" i="4"/>
  <c r="D2928" i="4"/>
  <c r="D2929" i="4"/>
  <c r="D2930" i="4"/>
  <c r="D2931" i="4"/>
  <c r="D2932" i="4"/>
  <c r="D2933" i="4"/>
  <c r="D2934" i="4"/>
  <c r="D2935" i="4"/>
  <c r="D2936" i="4"/>
  <c r="D2937" i="4"/>
  <c r="D2938" i="4"/>
  <c r="D2939" i="4"/>
  <c r="D2940" i="4"/>
  <c r="D2941" i="4"/>
  <c r="D2942" i="4"/>
  <c r="D2943" i="4"/>
  <c r="D2944" i="4"/>
  <c r="D2945" i="4"/>
  <c r="D2946" i="4"/>
  <c r="D2947" i="4"/>
  <c r="D2948" i="4"/>
  <c r="D2949" i="4"/>
  <c r="D2950" i="4"/>
  <c r="D2951" i="4"/>
  <c r="D2952" i="4"/>
  <c r="D2953" i="4"/>
  <c r="D2954" i="4"/>
  <c r="D2955" i="4"/>
  <c r="D2956" i="4"/>
  <c r="D2957" i="4"/>
  <c r="D2958" i="4"/>
  <c r="D2959" i="4"/>
  <c r="D2960" i="4"/>
  <c r="D2961" i="4"/>
  <c r="D2962" i="4"/>
  <c r="D2963" i="4"/>
  <c r="D2964" i="4"/>
  <c r="D2965" i="4"/>
  <c r="D2966" i="4"/>
  <c r="D2967" i="4"/>
  <c r="D2968" i="4"/>
  <c r="D2969" i="4"/>
  <c r="D2970" i="4"/>
  <c r="D2971" i="4"/>
  <c r="D2972" i="4"/>
  <c r="D2973" i="4"/>
  <c r="D2974" i="4"/>
  <c r="D2975" i="4"/>
  <c r="D2976" i="4"/>
  <c r="D2977" i="4"/>
  <c r="D2978" i="4"/>
  <c r="D2979" i="4"/>
  <c r="D2980" i="4"/>
  <c r="D2981" i="4"/>
  <c r="D2982" i="4"/>
  <c r="D2983" i="4"/>
  <c r="D2984" i="4"/>
  <c r="D2985" i="4"/>
  <c r="D2986" i="4"/>
  <c r="D2987" i="4"/>
  <c r="D2988" i="4"/>
  <c r="D2989" i="4"/>
  <c r="D2990" i="4"/>
  <c r="D2991" i="4"/>
  <c r="D2992" i="4"/>
  <c r="D2993" i="4"/>
  <c r="D2994" i="4"/>
  <c r="D2995" i="4"/>
  <c r="D2996" i="4"/>
  <c r="D2997" i="4"/>
  <c r="D2998" i="4"/>
  <c r="D2999" i="4"/>
  <c r="D3000" i="4"/>
  <c r="D3001" i="4"/>
  <c r="D3002" i="4"/>
  <c r="D3003" i="4"/>
  <c r="D3004" i="4"/>
  <c r="D3005" i="4"/>
  <c r="D3006" i="4"/>
  <c r="D3007" i="4"/>
  <c r="D3008" i="4"/>
  <c r="D3009" i="4"/>
  <c r="D3010" i="4"/>
  <c r="D3011" i="4"/>
  <c r="D3012" i="4"/>
  <c r="D3013" i="4"/>
  <c r="D3014" i="4"/>
  <c r="D3015" i="4"/>
  <c r="D3016" i="4"/>
  <c r="D3017" i="4"/>
  <c r="D3018" i="4"/>
  <c r="D3019" i="4"/>
  <c r="D3020" i="4"/>
  <c r="D3021" i="4"/>
  <c r="D3022" i="4"/>
  <c r="D3023" i="4"/>
  <c r="D3024" i="4"/>
  <c r="D3025" i="4"/>
  <c r="D3026" i="4"/>
  <c r="D3027" i="4"/>
  <c r="D3028" i="4"/>
  <c r="D3029" i="4"/>
  <c r="D3030" i="4"/>
  <c r="D3031" i="4"/>
  <c r="D3032" i="4"/>
  <c r="D3033" i="4"/>
  <c r="D3034" i="4"/>
  <c r="D3035" i="4"/>
  <c r="D3036" i="4"/>
  <c r="D3037" i="4"/>
  <c r="D3038" i="4"/>
  <c r="D3039" i="4"/>
  <c r="D3040" i="4"/>
  <c r="D3041" i="4"/>
  <c r="D3042" i="4"/>
  <c r="D3043" i="4"/>
  <c r="D3044" i="4"/>
  <c r="D3045" i="4"/>
  <c r="D3046" i="4"/>
  <c r="D3047" i="4"/>
  <c r="D3048" i="4"/>
  <c r="D3049" i="4"/>
  <c r="D3050" i="4"/>
  <c r="D3051" i="4"/>
  <c r="D3052" i="4"/>
  <c r="D3053" i="4"/>
  <c r="D3054" i="4"/>
  <c r="D3055" i="4"/>
  <c r="D3056" i="4"/>
  <c r="D3057" i="4"/>
  <c r="D3058" i="4"/>
  <c r="D3059" i="4"/>
  <c r="D3060" i="4"/>
  <c r="D3061" i="4"/>
  <c r="D3062" i="4"/>
  <c r="D3063" i="4"/>
  <c r="D3064" i="4"/>
  <c r="D3065" i="4"/>
  <c r="D3066" i="4"/>
  <c r="D3067" i="4"/>
  <c r="D3068" i="4"/>
  <c r="D3069" i="4"/>
  <c r="D3070" i="4"/>
  <c r="D3071" i="4"/>
  <c r="D3072" i="4"/>
  <c r="D3073" i="4"/>
  <c r="D3074" i="4"/>
  <c r="D3075" i="4"/>
  <c r="D3076" i="4"/>
  <c r="D3077" i="4"/>
  <c r="D3078" i="4"/>
  <c r="D3079" i="4"/>
  <c r="D3080" i="4"/>
  <c r="D3081" i="4"/>
  <c r="D3082" i="4"/>
  <c r="D3083" i="4"/>
  <c r="D3084" i="4"/>
  <c r="D3085" i="4"/>
  <c r="D3086" i="4"/>
  <c r="D3087" i="4"/>
  <c r="D3088" i="4"/>
  <c r="D3089" i="4"/>
  <c r="D3090" i="4"/>
  <c r="D3091" i="4"/>
  <c r="D3092" i="4"/>
  <c r="D3093" i="4"/>
  <c r="D3094" i="4"/>
  <c r="D3095" i="4"/>
  <c r="D3096" i="4"/>
  <c r="D3097" i="4"/>
  <c r="D3098" i="4"/>
  <c r="D3099" i="4"/>
  <c r="D3100" i="4"/>
  <c r="D3101" i="4"/>
  <c r="D3102" i="4"/>
  <c r="D3103" i="4"/>
  <c r="D3104" i="4"/>
  <c r="D3105" i="4"/>
  <c r="D3106" i="4"/>
  <c r="D3107" i="4"/>
  <c r="D3108" i="4"/>
  <c r="D3109" i="4"/>
  <c r="D3110" i="4"/>
  <c r="D3111" i="4"/>
  <c r="D3112" i="4"/>
  <c r="D3113" i="4"/>
  <c r="D3114" i="4"/>
  <c r="D3115" i="4"/>
  <c r="D3116" i="4"/>
  <c r="D3117" i="4"/>
  <c r="D3118" i="4"/>
  <c r="D3119" i="4"/>
  <c r="D3120" i="4"/>
  <c r="D3121" i="4"/>
  <c r="D3122" i="4"/>
  <c r="D3123" i="4"/>
  <c r="D3124" i="4"/>
  <c r="D3125" i="4"/>
  <c r="D3126" i="4"/>
  <c r="D3127" i="4"/>
  <c r="D3128" i="4"/>
  <c r="D3129" i="4"/>
  <c r="D3130" i="4"/>
  <c r="D3131" i="4"/>
  <c r="D3132" i="4"/>
  <c r="D3133" i="4"/>
  <c r="D3134" i="4"/>
  <c r="D3135" i="4"/>
  <c r="D3136" i="4"/>
  <c r="D3137" i="4"/>
  <c r="D3138" i="4"/>
  <c r="D3139" i="4"/>
  <c r="D3140" i="4"/>
  <c r="D3141" i="4"/>
  <c r="D3142" i="4"/>
  <c r="D3143" i="4"/>
  <c r="D3144" i="4"/>
  <c r="D3145" i="4"/>
  <c r="D3146" i="4"/>
  <c r="D3147" i="4"/>
  <c r="D3148" i="4"/>
  <c r="D3149" i="4"/>
  <c r="D3150" i="4"/>
  <c r="D3151" i="4"/>
  <c r="D3152" i="4"/>
  <c r="D3153" i="4"/>
  <c r="D3154" i="4"/>
  <c r="D3155" i="4"/>
  <c r="D3156" i="4"/>
  <c r="D3157" i="4"/>
  <c r="D3158" i="4"/>
  <c r="D3159" i="4"/>
  <c r="D3160" i="4"/>
  <c r="D3161" i="4"/>
  <c r="D3162" i="4"/>
  <c r="D3163" i="4"/>
  <c r="D3164" i="4"/>
  <c r="D3165" i="4"/>
  <c r="D3166" i="4"/>
  <c r="D3167" i="4"/>
  <c r="D3168" i="4"/>
  <c r="D3169" i="4"/>
  <c r="D3170" i="4"/>
  <c r="D3171" i="4"/>
  <c r="D3172" i="4"/>
  <c r="D3173" i="4"/>
  <c r="D3174" i="4"/>
  <c r="D3175" i="4"/>
  <c r="D3176" i="4"/>
  <c r="D3177" i="4"/>
  <c r="D3178" i="4"/>
  <c r="D3179" i="4"/>
  <c r="D3180" i="4"/>
  <c r="D3181" i="4"/>
  <c r="D3182" i="4"/>
  <c r="D3183" i="4"/>
  <c r="D3184" i="4"/>
  <c r="D3185" i="4"/>
  <c r="D3186" i="4"/>
  <c r="D3187" i="4"/>
  <c r="D3188" i="4"/>
  <c r="D3189" i="4"/>
  <c r="D3190" i="4"/>
  <c r="D3191" i="4"/>
  <c r="D3192" i="4"/>
  <c r="D3193" i="4"/>
  <c r="D3194" i="4"/>
  <c r="D3195" i="4"/>
  <c r="D3196" i="4"/>
  <c r="D3197" i="4"/>
  <c r="D3198" i="4"/>
  <c r="D3199" i="4"/>
  <c r="D3200" i="4"/>
  <c r="D3201" i="4"/>
  <c r="D3202" i="4"/>
  <c r="D3203" i="4"/>
  <c r="D3204" i="4"/>
  <c r="D3205" i="4"/>
  <c r="D3206" i="4"/>
  <c r="D3207" i="4"/>
  <c r="D3208" i="4"/>
  <c r="D3209" i="4"/>
  <c r="D3210" i="4"/>
  <c r="D3211" i="4"/>
  <c r="D3212" i="4"/>
  <c r="D3213" i="4"/>
  <c r="D3214" i="4"/>
  <c r="D3215" i="4"/>
  <c r="D3216" i="4"/>
  <c r="D3217" i="4"/>
  <c r="D3218" i="4"/>
  <c r="D3219" i="4"/>
  <c r="D3220" i="4"/>
  <c r="D3221" i="4"/>
  <c r="D3222" i="4"/>
  <c r="D3223" i="4"/>
  <c r="D3224" i="4"/>
  <c r="D3225" i="4"/>
  <c r="D3226" i="4"/>
  <c r="D3227" i="4"/>
  <c r="D3228" i="4"/>
  <c r="D3229" i="4"/>
  <c r="D3230" i="4"/>
  <c r="D3231" i="4"/>
  <c r="D3232" i="4"/>
  <c r="D3233" i="4"/>
  <c r="D3234" i="4"/>
  <c r="D3235" i="4"/>
  <c r="D3236" i="4"/>
  <c r="D3237" i="4"/>
  <c r="D3238" i="4"/>
  <c r="D3239" i="4"/>
  <c r="D3240" i="4"/>
  <c r="D3241" i="4"/>
  <c r="D3242" i="4"/>
  <c r="D3243" i="4"/>
  <c r="D3244" i="4"/>
  <c r="D3245" i="4"/>
  <c r="D3246" i="4"/>
  <c r="D3247" i="4"/>
  <c r="D3248" i="4"/>
  <c r="D3249" i="4"/>
  <c r="D3250" i="4"/>
  <c r="D3251" i="4"/>
  <c r="D3252" i="4"/>
  <c r="D3253" i="4"/>
  <c r="D3254" i="4"/>
  <c r="D3255" i="4"/>
  <c r="D3256" i="4"/>
  <c r="D3257" i="4"/>
  <c r="D3258" i="4"/>
  <c r="D3259" i="4"/>
  <c r="D3260" i="4"/>
  <c r="D3261" i="4"/>
  <c r="D3262" i="4"/>
  <c r="D3263" i="4"/>
  <c r="D3264" i="4"/>
  <c r="D3265" i="4"/>
  <c r="D3266" i="4"/>
  <c r="D3267" i="4"/>
  <c r="D3268" i="4"/>
  <c r="D3269" i="4"/>
  <c r="D3270" i="4"/>
  <c r="D3271" i="4"/>
  <c r="D3272" i="4"/>
  <c r="D3273" i="4"/>
  <c r="D3274" i="4"/>
  <c r="D3275" i="4"/>
  <c r="D3276" i="4"/>
  <c r="D3277" i="4"/>
  <c r="D3278" i="4"/>
  <c r="D3279" i="4"/>
  <c r="D3280" i="4"/>
  <c r="D3281" i="4"/>
  <c r="D3282" i="4"/>
  <c r="D3283" i="4"/>
  <c r="D3284" i="4"/>
  <c r="D3285" i="4"/>
  <c r="D3286" i="4"/>
  <c r="D3287" i="4"/>
  <c r="D3288" i="4"/>
  <c r="D3289" i="4"/>
  <c r="D3290" i="4"/>
  <c r="D3291" i="4"/>
  <c r="D3292" i="4"/>
  <c r="D3293" i="4"/>
  <c r="D3294" i="4"/>
  <c r="D3295" i="4"/>
  <c r="D3296" i="4"/>
  <c r="D3297" i="4"/>
  <c r="D3298" i="4"/>
  <c r="D3299" i="4"/>
  <c r="D3300" i="4"/>
  <c r="D3301" i="4"/>
  <c r="D3302" i="4"/>
  <c r="D3303" i="4"/>
  <c r="D3304" i="4"/>
  <c r="D3305" i="4"/>
  <c r="D3306" i="4"/>
  <c r="D3307" i="4"/>
  <c r="D3308" i="4"/>
  <c r="D3309" i="4"/>
  <c r="D3310" i="4"/>
  <c r="D3311" i="4"/>
  <c r="D3312" i="4"/>
  <c r="D3313" i="4"/>
  <c r="D3314" i="4"/>
  <c r="D3315" i="4"/>
  <c r="D3316" i="4"/>
  <c r="D3317" i="4"/>
  <c r="D3318" i="4"/>
  <c r="D3319" i="4"/>
  <c r="D3320" i="4"/>
  <c r="D3321" i="4"/>
  <c r="D3322" i="4"/>
  <c r="D3323" i="4"/>
  <c r="D3324" i="4"/>
  <c r="D3325" i="4"/>
  <c r="D3326" i="4"/>
  <c r="D3327" i="4"/>
  <c r="D3328" i="4"/>
  <c r="D3329" i="4"/>
  <c r="D3330" i="4"/>
  <c r="D3331" i="4"/>
  <c r="D3332" i="4"/>
  <c r="D3333" i="4"/>
  <c r="D3334" i="4"/>
  <c r="D3335" i="4"/>
  <c r="D3336" i="4"/>
  <c r="D3337" i="4"/>
  <c r="D3338" i="4"/>
  <c r="D3339" i="4"/>
  <c r="D3340" i="4"/>
  <c r="D3341" i="4"/>
  <c r="D3342" i="4"/>
  <c r="D3343" i="4"/>
  <c r="D3344" i="4"/>
  <c r="D3345" i="4"/>
  <c r="D3346" i="4"/>
  <c r="D3347" i="4"/>
  <c r="D3348" i="4"/>
  <c r="D3349" i="4"/>
  <c r="D3350" i="4"/>
  <c r="D3351" i="4"/>
  <c r="D3352" i="4"/>
  <c r="D3353" i="4"/>
  <c r="D3354" i="4"/>
  <c r="D3355" i="4"/>
  <c r="D3356" i="4"/>
  <c r="D3357" i="4"/>
  <c r="D3358" i="4"/>
  <c r="D3359" i="4"/>
  <c r="D3360" i="4"/>
  <c r="D3361" i="4"/>
  <c r="D3362" i="4"/>
  <c r="D3363" i="4"/>
  <c r="D3364" i="4"/>
  <c r="D3365" i="4"/>
  <c r="D3366" i="4"/>
  <c r="D3367" i="4"/>
  <c r="D3368" i="4"/>
  <c r="D3369" i="4"/>
  <c r="D3370" i="4"/>
  <c r="D3371" i="4"/>
  <c r="D3372" i="4"/>
  <c r="D3373" i="4"/>
  <c r="D3374" i="4"/>
  <c r="D3375" i="4"/>
  <c r="D3376" i="4"/>
  <c r="D3377" i="4"/>
  <c r="D3378" i="4"/>
  <c r="D3379" i="4"/>
  <c r="D3380" i="4"/>
  <c r="D3381" i="4"/>
  <c r="D3382" i="4"/>
  <c r="D3383" i="4"/>
  <c r="D3384" i="4"/>
  <c r="D3385" i="4"/>
  <c r="D3386" i="4"/>
  <c r="D3387" i="4"/>
  <c r="D3388" i="4"/>
  <c r="D3389" i="4"/>
  <c r="D3390" i="4"/>
  <c r="D3391" i="4"/>
  <c r="D3392" i="4"/>
  <c r="D3393" i="4"/>
  <c r="D3394" i="4"/>
  <c r="D3395" i="4"/>
  <c r="D3396" i="4"/>
  <c r="D3397" i="4"/>
  <c r="D3398" i="4"/>
  <c r="D3399" i="4"/>
  <c r="D3400" i="4"/>
  <c r="D3401" i="4"/>
  <c r="D3402" i="4"/>
  <c r="D3403" i="4"/>
  <c r="D3404" i="4"/>
  <c r="D3405" i="4"/>
  <c r="D3406" i="4"/>
  <c r="D3407" i="4"/>
  <c r="D3408" i="4"/>
  <c r="D3409" i="4"/>
  <c r="D3410" i="4"/>
  <c r="D3411" i="4"/>
  <c r="D3412" i="4"/>
  <c r="D3413" i="4"/>
  <c r="D3414" i="4"/>
  <c r="D3415" i="4"/>
  <c r="D3416" i="4"/>
  <c r="D3417" i="4"/>
  <c r="D3418" i="4"/>
  <c r="D3419" i="4"/>
  <c r="D3420" i="4"/>
  <c r="D3421" i="4"/>
  <c r="D3422" i="4"/>
  <c r="D3423" i="4"/>
  <c r="D3424" i="4"/>
  <c r="D3425" i="4"/>
  <c r="D3426" i="4"/>
  <c r="D3427" i="4"/>
  <c r="D3428" i="4"/>
  <c r="D3429" i="4"/>
  <c r="D3430" i="4"/>
  <c r="D3431" i="4"/>
  <c r="D3432" i="4"/>
  <c r="D3433" i="4"/>
  <c r="D3434" i="4"/>
  <c r="D3435" i="4"/>
  <c r="D3436" i="4"/>
  <c r="D3437" i="4"/>
  <c r="D3438" i="4"/>
  <c r="D3439" i="4"/>
  <c r="D3440" i="4"/>
  <c r="D3441" i="4"/>
  <c r="D3442" i="4"/>
  <c r="D3443" i="4"/>
  <c r="D3444" i="4"/>
  <c r="D3445" i="4"/>
  <c r="D3446" i="4"/>
  <c r="D3447" i="4"/>
  <c r="D3448" i="4"/>
  <c r="D3449" i="4"/>
  <c r="D3450" i="4"/>
  <c r="D3451" i="4"/>
  <c r="D3452" i="4"/>
  <c r="D3453" i="4"/>
  <c r="D3454" i="4"/>
  <c r="D3455" i="4"/>
  <c r="D3456" i="4"/>
  <c r="D3457" i="4"/>
  <c r="D3458" i="4"/>
  <c r="D3459" i="4"/>
  <c r="D3460" i="4"/>
  <c r="D3461" i="4"/>
  <c r="D3462" i="4"/>
  <c r="D3463" i="4"/>
  <c r="D3464" i="4"/>
  <c r="D3465" i="4"/>
  <c r="D3466" i="4"/>
  <c r="D3467" i="4"/>
  <c r="D3468" i="4"/>
  <c r="D3469" i="4"/>
  <c r="D3470" i="4"/>
  <c r="D3471" i="4"/>
  <c r="D3472" i="4"/>
  <c r="D3473" i="4"/>
  <c r="D3474" i="4"/>
  <c r="D3475" i="4"/>
  <c r="D3476" i="4"/>
  <c r="D3477" i="4"/>
  <c r="D3478" i="4"/>
  <c r="D3479" i="4"/>
  <c r="D3480" i="4"/>
  <c r="D3481" i="4"/>
  <c r="D3482" i="4"/>
  <c r="D3483" i="4"/>
  <c r="D3484" i="4"/>
  <c r="D3485" i="4"/>
  <c r="D3486" i="4"/>
  <c r="D3487" i="4"/>
  <c r="D3488" i="4"/>
  <c r="D3489" i="4"/>
  <c r="D3490" i="4"/>
  <c r="D3491" i="4"/>
  <c r="D3492" i="4"/>
  <c r="D3493" i="4"/>
  <c r="D3494" i="4"/>
  <c r="D3495" i="4"/>
  <c r="D3496" i="4"/>
  <c r="D3497" i="4"/>
  <c r="D3498" i="4"/>
  <c r="D3499" i="4"/>
  <c r="D3500" i="4"/>
  <c r="D3501" i="4"/>
  <c r="D3502" i="4"/>
  <c r="D3503" i="4"/>
  <c r="D3504" i="4"/>
  <c r="D3505" i="4"/>
  <c r="D3506" i="4"/>
  <c r="D3507" i="4"/>
  <c r="D3508" i="4"/>
  <c r="D3509" i="4"/>
  <c r="D3510" i="4"/>
  <c r="D3511" i="4"/>
  <c r="D3512" i="4"/>
  <c r="D3513" i="4"/>
  <c r="D3514" i="4"/>
  <c r="D3515" i="4"/>
  <c r="D3516" i="4"/>
  <c r="D3517" i="4"/>
  <c r="D3518" i="4"/>
  <c r="D3519" i="4"/>
  <c r="D3520" i="4"/>
  <c r="D3521" i="4"/>
  <c r="D3522" i="4"/>
  <c r="D3523" i="4"/>
  <c r="D3524" i="4"/>
  <c r="D3525" i="4"/>
  <c r="D3526" i="4"/>
  <c r="D3527" i="4"/>
  <c r="D3528" i="4"/>
  <c r="D3529" i="4"/>
  <c r="D3530" i="4"/>
  <c r="D3531" i="4"/>
  <c r="D3532" i="4"/>
  <c r="D3533" i="4"/>
  <c r="D3534" i="4"/>
  <c r="D3535" i="4"/>
  <c r="D3536" i="4"/>
  <c r="D3537" i="4"/>
  <c r="D3538" i="4"/>
  <c r="D3539" i="4"/>
  <c r="D3540" i="4"/>
  <c r="D3541" i="4"/>
  <c r="D3542" i="4"/>
  <c r="D3543" i="4"/>
  <c r="D3544" i="4"/>
  <c r="D3545" i="4"/>
  <c r="D3546" i="4"/>
  <c r="D3547" i="4"/>
  <c r="D3548" i="4"/>
  <c r="D3549" i="4"/>
  <c r="D3550" i="4"/>
  <c r="D3551" i="4"/>
  <c r="D3552" i="4"/>
  <c r="D3553" i="4"/>
  <c r="D3554" i="4"/>
  <c r="D3555" i="4"/>
  <c r="D3556" i="4"/>
  <c r="D3557" i="4"/>
  <c r="D3558" i="4"/>
  <c r="D3559" i="4"/>
  <c r="D3560" i="4"/>
  <c r="D3561" i="4"/>
  <c r="D3562" i="4"/>
  <c r="D3563" i="4"/>
  <c r="D3564" i="4"/>
  <c r="D3565" i="4"/>
  <c r="D3566" i="4"/>
  <c r="D3567" i="4"/>
  <c r="D3568" i="4"/>
  <c r="D3569" i="4"/>
  <c r="D3570" i="4"/>
  <c r="D3571" i="4"/>
  <c r="D3572" i="4"/>
  <c r="D3573" i="4"/>
  <c r="D3574" i="4"/>
  <c r="D3575" i="4"/>
  <c r="D3576" i="4"/>
  <c r="D3577" i="4"/>
  <c r="D3578" i="4"/>
  <c r="D3579" i="4"/>
  <c r="D3580" i="4"/>
  <c r="D3581" i="4"/>
  <c r="D3582" i="4"/>
  <c r="D3583" i="4"/>
  <c r="D3584" i="4"/>
  <c r="D3585" i="4"/>
  <c r="D3586" i="4"/>
  <c r="D3587" i="4"/>
  <c r="D3588" i="4"/>
  <c r="D3589" i="4"/>
  <c r="D3590" i="4"/>
  <c r="D3591" i="4"/>
  <c r="D3592" i="4"/>
  <c r="D3593" i="4"/>
  <c r="D3594" i="4"/>
  <c r="D3595" i="4"/>
  <c r="D3596" i="4"/>
  <c r="D3597" i="4"/>
  <c r="D3598" i="4"/>
  <c r="D3599" i="4"/>
  <c r="D3600" i="4"/>
  <c r="D3601" i="4"/>
  <c r="D3602" i="4"/>
  <c r="D3603" i="4"/>
  <c r="D3604" i="4"/>
  <c r="D3605" i="4"/>
  <c r="D3606" i="4"/>
  <c r="D3607" i="4"/>
  <c r="D3608" i="4"/>
  <c r="D3609" i="4"/>
  <c r="D3610" i="4"/>
  <c r="D3611" i="4"/>
  <c r="D3612" i="4"/>
  <c r="D3613" i="4"/>
  <c r="D3614" i="4"/>
  <c r="D3615" i="4"/>
  <c r="D3616" i="4"/>
  <c r="D3617" i="4"/>
  <c r="D3618" i="4"/>
  <c r="D3619" i="4"/>
  <c r="D3620" i="4"/>
  <c r="D3621" i="4"/>
  <c r="D3622" i="4"/>
  <c r="D3623" i="4"/>
  <c r="D3624" i="4"/>
  <c r="D3625" i="4"/>
  <c r="D3626" i="4"/>
  <c r="D3627" i="4"/>
  <c r="D3628" i="4"/>
  <c r="D3629" i="4"/>
  <c r="D3630" i="4"/>
  <c r="D3631" i="4"/>
  <c r="D3632" i="4"/>
  <c r="D3633" i="4"/>
  <c r="D3634" i="4"/>
  <c r="D3635" i="4"/>
  <c r="D3636" i="4"/>
  <c r="D3637" i="4"/>
  <c r="D3638" i="4"/>
  <c r="D3639" i="4"/>
  <c r="D3640" i="4"/>
  <c r="D3641" i="4"/>
  <c r="D3642" i="4"/>
  <c r="D3643" i="4"/>
  <c r="D3644" i="4"/>
  <c r="D3645" i="4"/>
  <c r="D3646" i="4"/>
  <c r="D3647" i="4"/>
  <c r="D3648" i="4"/>
  <c r="D3649" i="4"/>
  <c r="D3650" i="4"/>
  <c r="D3651" i="4"/>
  <c r="D3652" i="4"/>
  <c r="D3653" i="4"/>
  <c r="D3654" i="4"/>
  <c r="D3655" i="4"/>
  <c r="D3656" i="4"/>
  <c r="D3657" i="4"/>
  <c r="D3658" i="4"/>
  <c r="D3659" i="4"/>
  <c r="D3660" i="4"/>
  <c r="D3661" i="4"/>
  <c r="D3662" i="4"/>
  <c r="D3663" i="4"/>
  <c r="D3664" i="4"/>
  <c r="D3665" i="4"/>
  <c r="D3666" i="4"/>
  <c r="D3667" i="4"/>
  <c r="D3668" i="4"/>
  <c r="D3669" i="4"/>
  <c r="D3670" i="4"/>
  <c r="D3671" i="4"/>
  <c r="D3672" i="4"/>
  <c r="D3673" i="4"/>
  <c r="D3674" i="4"/>
  <c r="D3675" i="4"/>
  <c r="D3676" i="4"/>
  <c r="D3677" i="4"/>
  <c r="D3678" i="4"/>
  <c r="D3679" i="4"/>
  <c r="D3680" i="4"/>
  <c r="D3681" i="4"/>
  <c r="D3682" i="4"/>
  <c r="D3683" i="4"/>
  <c r="D3684" i="4"/>
  <c r="D3685" i="4"/>
  <c r="D3686" i="4"/>
  <c r="D3687" i="4"/>
  <c r="D3688" i="4"/>
  <c r="D3689" i="4"/>
  <c r="D3690" i="4"/>
  <c r="D3691" i="4"/>
  <c r="D3692" i="4"/>
  <c r="D3693" i="4"/>
  <c r="D3694" i="4"/>
  <c r="D3695" i="4"/>
  <c r="D3696" i="4"/>
  <c r="D3697" i="4"/>
  <c r="D3698" i="4"/>
  <c r="D3699" i="4"/>
  <c r="D3700" i="4"/>
  <c r="D3701" i="4"/>
  <c r="D3702" i="4"/>
  <c r="D3703" i="4"/>
  <c r="D3704" i="4"/>
  <c r="D3705" i="4"/>
  <c r="D3706" i="4"/>
  <c r="D3707" i="4"/>
  <c r="D3708" i="4"/>
  <c r="D3709" i="4"/>
  <c r="D3710" i="4"/>
  <c r="D3711" i="4"/>
  <c r="D3712" i="4"/>
  <c r="D3713" i="4"/>
  <c r="D3714" i="4"/>
  <c r="D3715" i="4"/>
  <c r="D3716" i="4"/>
  <c r="D3717" i="4"/>
  <c r="D3718" i="4"/>
  <c r="D3719" i="4"/>
  <c r="D3720" i="4"/>
  <c r="D3721" i="4"/>
  <c r="D3722" i="4"/>
  <c r="D3723" i="4"/>
  <c r="D3724" i="4"/>
  <c r="D3725" i="4"/>
  <c r="D3726" i="4"/>
  <c r="D3727" i="4"/>
  <c r="D3728" i="4"/>
  <c r="D3729" i="4"/>
  <c r="D3730" i="4"/>
  <c r="D3731" i="4"/>
  <c r="D3732" i="4"/>
  <c r="D3733" i="4"/>
  <c r="D3734" i="4"/>
  <c r="D3735" i="4"/>
  <c r="D3736" i="4"/>
  <c r="D3737" i="4"/>
  <c r="D3738" i="4"/>
  <c r="D3739" i="4"/>
  <c r="D3740" i="4"/>
  <c r="D3741" i="4"/>
  <c r="D3742" i="4"/>
  <c r="D3743" i="4"/>
  <c r="D3744" i="4"/>
  <c r="D3745" i="4"/>
  <c r="D3746" i="4"/>
  <c r="D3747" i="4"/>
  <c r="D3748" i="4"/>
  <c r="D3749" i="4"/>
  <c r="D3750" i="4"/>
  <c r="D3751" i="4"/>
  <c r="D3752" i="4"/>
  <c r="D3753" i="4"/>
  <c r="D3754" i="4"/>
  <c r="D3755" i="4"/>
  <c r="D3756" i="4"/>
  <c r="D3757" i="4"/>
  <c r="D3758" i="4"/>
  <c r="D3759" i="4"/>
  <c r="D3760" i="4"/>
  <c r="D3761" i="4"/>
  <c r="D3762" i="4"/>
  <c r="D3763" i="4"/>
  <c r="D3764" i="4"/>
  <c r="D3765" i="4"/>
  <c r="D3766" i="4"/>
  <c r="D3767" i="4"/>
  <c r="D3768" i="4"/>
  <c r="D3769" i="4"/>
  <c r="D3770" i="4"/>
  <c r="D3771" i="4"/>
  <c r="D3772" i="4"/>
  <c r="D3773" i="4"/>
  <c r="D3774" i="4"/>
  <c r="D3775" i="4"/>
  <c r="D3776" i="4"/>
  <c r="D3777" i="4"/>
  <c r="D3778" i="4"/>
  <c r="D3779" i="4"/>
  <c r="D3780" i="4"/>
  <c r="D3781" i="4"/>
  <c r="D3782" i="4"/>
  <c r="D3783" i="4"/>
  <c r="D3784" i="4"/>
  <c r="D3785" i="4"/>
  <c r="D3786" i="4"/>
  <c r="D3787" i="4"/>
  <c r="D3788" i="4"/>
  <c r="D3789" i="4"/>
  <c r="D3790" i="4"/>
  <c r="D3791" i="4"/>
  <c r="D3792" i="4"/>
  <c r="D3793" i="4"/>
  <c r="D3794" i="4"/>
  <c r="D3795" i="4"/>
  <c r="D3796" i="4"/>
  <c r="D3797" i="4"/>
  <c r="D3798" i="4"/>
  <c r="D3799" i="4"/>
  <c r="D3800" i="4"/>
  <c r="D3801" i="4"/>
  <c r="D3802" i="4"/>
  <c r="D3803" i="4"/>
  <c r="D3804" i="4"/>
  <c r="D3805" i="4"/>
  <c r="D3806" i="4"/>
  <c r="D3807" i="4"/>
  <c r="D3808" i="4"/>
  <c r="D3809" i="4"/>
  <c r="D3810" i="4"/>
  <c r="D3811" i="4"/>
  <c r="D3812" i="4"/>
  <c r="D3813" i="4"/>
  <c r="D3814" i="4"/>
  <c r="D3815" i="4"/>
  <c r="D3816" i="4"/>
  <c r="D3817" i="4"/>
  <c r="D3818" i="4"/>
  <c r="D3819" i="4"/>
  <c r="D3820" i="4"/>
  <c r="D3821" i="4"/>
  <c r="D3822" i="4"/>
  <c r="D3823" i="4"/>
  <c r="D3824" i="4"/>
  <c r="D3825" i="4"/>
  <c r="D3826" i="4"/>
  <c r="D3827" i="4"/>
  <c r="D3828" i="4"/>
  <c r="D3829" i="4"/>
  <c r="D3830" i="4"/>
  <c r="D3831" i="4"/>
  <c r="D3832" i="4"/>
  <c r="D3833" i="4"/>
  <c r="D3834" i="4"/>
  <c r="D3835" i="4"/>
  <c r="D3836" i="4"/>
  <c r="D3837" i="4"/>
  <c r="D3838" i="4"/>
  <c r="D3839" i="4"/>
  <c r="D3840" i="4"/>
  <c r="D3841" i="4"/>
  <c r="D3842" i="4"/>
  <c r="D3843" i="4"/>
  <c r="D3844" i="4"/>
  <c r="D3845" i="4"/>
  <c r="D3846" i="4"/>
  <c r="D3847" i="4"/>
  <c r="D3848" i="4"/>
  <c r="D3849" i="4"/>
  <c r="D3850" i="4"/>
  <c r="D3851" i="4"/>
  <c r="D3852" i="4"/>
  <c r="D3853" i="4"/>
  <c r="D3854" i="4"/>
  <c r="D3855" i="4"/>
  <c r="D3856" i="4"/>
  <c r="D3857" i="4"/>
  <c r="D3858" i="4"/>
  <c r="D3859" i="4"/>
  <c r="D3860" i="4"/>
  <c r="D3861" i="4"/>
  <c r="D3862" i="4"/>
  <c r="D3863" i="4"/>
  <c r="D3864" i="4"/>
  <c r="D3865" i="4"/>
  <c r="D3866" i="4"/>
  <c r="D3867" i="4"/>
  <c r="D3868" i="4"/>
  <c r="D3869" i="4"/>
  <c r="D3870" i="4"/>
  <c r="D3871" i="4"/>
  <c r="D3872" i="4"/>
  <c r="D3873" i="4"/>
  <c r="D3874" i="4"/>
  <c r="D3875" i="4"/>
  <c r="D3876" i="4"/>
  <c r="D3877" i="4"/>
  <c r="D3878" i="4"/>
  <c r="D3879" i="4"/>
  <c r="D3880" i="4"/>
  <c r="D3881" i="4"/>
  <c r="D3882" i="4"/>
  <c r="D3883" i="4"/>
  <c r="D3884" i="4"/>
  <c r="D3885" i="4"/>
  <c r="D3886" i="4"/>
  <c r="D3887" i="4"/>
  <c r="D3888" i="4"/>
  <c r="D3889" i="4"/>
  <c r="D3890" i="4"/>
  <c r="D3891" i="4"/>
  <c r="D3892" i="4"/>
  <c r="D3893" i="4"/>
  <c r="D3894" i="4"/>
  <c r="D3895" i="4"/>
  <c r="D3896" i="4"/>
  <c r="D3897" i="4"/>
  <c r="D3898" i="4"/>
  <c r="D3899" i="4"/>
  <c r="D3900" i="4"/>
  <c r="D3901" i="4"/>
  <c r="D3902" i="4"/>
  <c r="D3903" i="4"/>
  <c r="D3904" i="4"/>
  <c r="D3905" i="4"/>
  <c r="D3906" i="4"/>
  <c r="D3907" i="4"/>
  <c r="D3908" i="4"/>
  <c r="D3909" i="4"/>
  <c r="D3910" i="4"/>
  <c r="D3911" i="4"/>
  <c r="D3912" i="4"/>
  <c r="D3913" i="4"/>
  <c r="D3914" i="4"/>
  <c r="D3915" i="4"/>
  <c r="D3916" i="4"/>
  <c r="D3917" i="4"/>
  <c r="D3918" i="4"/>
  <c r="D3919" i="4"/>
  <c r="D3920" i="4"/>
  <c r="D3921" i="4"/>
  <c r="D3922" i="4"/>
  <c r="D3923" i="4"/>
  <c r="D3924" i="4"/>
  <c r="D3925" i="4"/>
  <c r="D3926" i="4"/>
  <c r="D3927" i="4"/>
  <c r="D3928" i="4"/>
  <c r="D3929" i="4"/>
  <c r="D3930" i="4"/>
  <c r="D3931" i="4"/>
  <c r="D3932" i="4"/>
  <c r="D3933" i="4"/>
  <c r="D3934" i="4"/>
  <c r="D3935" i="4"/>
  <c r="D3936" i="4"/>
  <c r="D3937" i="4"/>
  <c r="D3938" i="4"/>
  <c r="D3939" i="4"/>
  <c r="D3940" i="4"/>
  <c r="D3941" i="4"/>
  <c r="D3942" i="4"/>
  <c r="D3943" i="4"/>
  <c r="D3944" i="4"/>
  <c r="D3945" i="4"/>
  <c r="D3946" i="4"/>
  <c r="D3947" i="4"/>
  <c r="D3948" i="4"/>
  <c r="D3949" i="4"/>
  <c r="D3950" i="4"/>
  <c r="D3951" i="4"/>
  <c r="D3952" i="4"/>
  <c r="D3953" i="4"/>
  <c r="D3954" i="4"/>
  <c r="D3955" i="4"/>
  <c r="D3956" i="4"/>
  <c r="D3957" i="4"/>
  <c r="D3958" i="4"/>
  <c r="D3959" i="4"/>
  <c r="D3960" i="4"/>
  <c r="D3961" i="4"/>
  <c r="D3962" i="4"/>
  <c r="D3963" i="4"/>
  <c r="D3964" i="4"/>
  <c r="D3965" i="4"/>
  <c r="D3966" i="4"/>
  <c r="D3967" i="4"/>
  <c r="D3968" i="4"/>
  <c r="D3969" i="4"/>
  <c r="D3970" i="4"/>
  <c r="D3971" i="4"/>
  <c r="D3972" i="4"/>
  <c r="D3973" i="4"/>
  <c r="D3974" i="4"/>
  <c r="D3975" i="4"/>
  <c r="D3976" i="4"/>
  <c r="D3977" i="4"/>
  <c r="D3978" i="4"/>
  <c r="D3979" i="4"/>
  <c r="D3980" i="4"/>
  <c r="D3981" i="4"/>
  <c r="D3982" i="4"/>
  <c r="D3983" i="4"/>
  <c r="D3984" i="4"/>
  <c r="D3985" i="4"/>
  <c r="D3986" i="4"/>
  <c r="D3987" i="4"/>
  <c r="D3988" i="4"/>
  <c r="D3989" i="4"/>
  <c r="D3990" i="4"/>
  <c r="D3991" i="4"/>
  <c r="D3992" i="4"/>
  <c r="D3993" i="4"/>
  <c r="D3994" i="4"/>
  <c r="D3995" i="4"/>
  <c r="D3996" i="4"/>
  <c r="D3997" i="4"/>
  <c r="D3998" i="4"/>
  <c r="D3999" i="4"/>
  <c r="D4000" i="4"/>
  <c r="D4001" i="4"/>
  <c r="D4002" i="4"/>
  <c r="D4003" i="4"/>
  <c r="D4004" i="4"/>
  <c r="D4005" i="4"/>
  <c r="D4006" i="4"/>
  <c r="D4007" i="4"/>
  <c r="D4008" i="4"/>
  <c r="D4009" i="4"/>
  <c r="D4010" i="4"/>
  <c r="D4011" i="4"/>
  <c r="D4012" i="4"/>
  <c r="D4013" i="4"/>
  <c r="D4014" i="4"/>
  <c r="D4015" i="4"/>
  <c r="D4016" i="4"/>
  <c r="D4017" i="4"/>
  <c r="D4018" i="4"/>
  <c r="D4019" i="4"/>
  <c r="D4020" i="4"/>
  <c r="D4021" i="4"/>
  <c r="D4022" i="4"/>
  <c r="D4023" i="4"/>
  <c r="D4024" i="4"/>
  <c r="D4025" i="4"/>
  <c r="D4026" i="4"/>
  <c r="D4027" i="4"/>
  <c r="D4028" i="4"/>
  <c r="D4029" i="4"/>
  <c r="D4030" i="4"/>
  <c r="D4031" i="4"/>
  <c r="D4032" i="4"/>
  <c r="D4033" i="4"/>
  <c r="D4034" i="4"/>
  <c r="D4035" i="4"/>
  <c r="D4036" i="4"/>
  <c r="D4037" i="4"/>
  <c r="D4038" i="4"/>
  <c r="D4039" i="4"/>
  <c r="D4040" i="4"/>
  <c r="D4041" i="4"/>
  <c r="D4042" i="4"/>
  <c r="D4043" i="4"/>
  <c r="D4044" i="4"/>
  <c r="D4045" i="4"/>
  <c r="D4046" i="4"/>
  <c r="D4047" i="4"/>
  <c r="D4048" i="4"/>
  <c r="D4049" i="4"/>
  <c r="D4050" i="4"/>
  <c r="D4051" i="4"/>
  <c r="D4052" i="4"/>
  <c r="D4053" i="4"/>
  <c r="D4054" i="4"/>
  <c r="D4055" i="4"/>
  <c r="D4056" i="4"/>
  <c r="D4057" i="4"/>
  <c r="D4058" i="4"/>
  <c r="D4059" i="4"/>
  <c r="D4060" i="4"/>
  <c r="D4061" i="4"/>
  <c r="D4062" i="4"/>
  <c r="D4063" i="4"/>
  <c r="D4064" i="4"/>
  <c r="D4065" i="4"/>
  <c r="D4066" i="4"/>
  <c r="D4067" i="4"/>
  <c r="D4068" i="4"/>
  <c r="D4069" i="4"/>
  <c r="D4070" i="4"/>
  <c r="D4071" i="4"/>
  <c r="D4072" i="4"/>
  <c r="D4073" i="4"/>
  <c r="D4074" i="4"/>
  <c r="D4075" i="4"/>
  <c r="D4076" i="4"/>
  <c r="D4077" i="4"/>
  <c r="D4078" i="4"/>
  <c r="D4079" i="4"/>
  <c r="D4080" i="4"/>
  <c r="D4081" i="4"/>
  <c r="D4082" i="4"/>
  <c r="D4083" i="4"/>
  <c r="D4084" i="4"/>
  <c r="D4085" i="4"/>
  <c r="D4086" i="4"/>
  <c r="D4087" i="4"/>
  <c r="D4088" i="4"/>
  <c r="D4089" i="4"/>
  <c r="D4090" i="4"/>
  <c r="D4091" i="4"/>
  <c r="D4092" i="4"/>
  <c r="D4093" i="4"/>
  <c r="D4094" i="4"/>
  <c r="D4095" i="4"/>
  <c r="D4096" i="4"/>
  <c r="D4097" i="4"/>
  <c r="D4098" i="4"/>
  <c r="D4099" i="4"/>
  <c r="D4100" i="4"/>
  <c r="D4101" i="4"/>
  <c r="D4102" i="4"/>
  <c r="D4103" i="4"/>
  <c r="D4104" i="4"/>
  <c r="D4105" i="4"/>
  <c r="D4106" i="4"/>
  <c r="D4107" i="4"/>
  <c r="D4108" i="4"/>
  <c r="D4109" i="4"/>
  <c r="D4110" i="4"/>
  <c r="D4111" i="4"/>
  <c r="D4112" i="4"/>
  <c r="D4113" i="4"/>
  <c r="D4114" i="4"/>
  <c r="D4115" i="4"/>
  <c r="D4116" i="4"/>
  <c r="D4117" i="4"/>
  <c r="D4118" i="4"/>
  <c r="D4119" i="4"/>
  <c r="D4120" i="4"/>
  <c r="D4121" i="4"/>
  <c r="D4122" i="4"/>
  <c r="D4123" i="4"/>
  <c r="D4124" i="4"/>
  <c r="D4125" i="4"/>
  <c r="D4126" i="4"/>
  <c r="D4127" i="4"/>
  <c r="D4128" i="4"/>
  <c r="D4129" i="4"/>
  <c r="D4130" i="4"/>
  <c r="D4131" i="4"/>
  <c r="D4132" i="4"/>
  <c r="D4133" i="4"/>
  <c r="D4134" i="4"/>
  <c r="D4135" i="4"/>
  <c r="D4136" i="4"/>
  <c r="D4137" i="4"/>
  <c r="D4138" i="4"/>
  <c r="D4139" i="4"/>
  <c r="D4140" i="4"/>
  <c r="D4141" i="4"/>
  <c r="D4142" i="4"/>
  <c r="D4143" i="4"/>
  <c r="D4144" i="4"/>
  <c r="D4145" i="4"/>
  <c r="D4146" i="4"/>
  <c r="D4147" i="4"/>
  <c r="D4148" i="4"/>
  <c r="D4149" i="4"/>
  <c r="D4150" i="4"/>
  <c r="D4151" i="4"/>
  <c r="D4152" i="4"/>
  <c r="D4153" i="4"/>
  <c r="D4154" i="4"/>
  <c r="D4155" i="4"/>
  <c r="D4156" i="4"/>
  <c r="D4157" i="4"/>
  <c r="D4158" i="4"/>
  <c r="D4159" i="4"/>
  <c r="D4160" i="4"/>
  <c r="D4161" i="4"/>
  <c r="D4162" i="4"/>
  <c r="D4163" i="4"/>
  <c r="D4164" i="4"/>
  <c r="D4165" i="4"/>
  <c r="D4166" i="4"/>
  <c r="D4167" i="4"/>
  <c r="D4168" i="4"/>
  <c r="D4169" i="4"/>
  <c r="D4170" i="4"/>
  <c r="D4171" i="4"/>
  <c r="D4172" i="4"/>
  <c r="D4173" i="4"/>
  <c r="D4174" i="4"/>
  <c r="D4175" i="4"/>
  <c r="D4176" i="4"/>
  <c r="D4177" i="4"/>
  <c r="D4178" i="4"/>
  <c r="D4179" i="4"/>
  <c r="D4180" i="4"/>
  <c r="D4181" i="4"/>
  <c r="D4182" i="4"/>
  <c r="D4183" i="4"/>
  <c r="D4184" i="4"/>
  <c r="D4185" i="4"/>
  <c r="D4186" i="4"/>
  <c r="D4187" i="4"/>
  <c r="D4188" i="4"/>
  <c r="D4189" i="4"/>
  <c r="D4190" i="4"/>
  <c r="D4191" i="4"/>
  <c r="D4192" i="4"/>
  <c r="D4193" i="4"/>
  <c r="D4194" i="4"/>
  <c r="D4195" i="4"/>
  <c r="D4196" i="4"/>
  <c r="D4197" i="4"/>
  <c r="D4198" i="4"/>
  <c r="D4199" i="4"/>
  <c r="D4200" i="4"/>
  <c r="D4201" i="4"/>
  <c r="D4202" i="4"/>
  <c r="D4203" i="4"/>
  <c r="D4204" i="4"/>
  <c r="D4205" i="4"/>
  <c r="D4206" i="4"/>
  <c r="D4207" i="4"/>
  <c r="D4208" i="4"/>
  <c r="D4209" i="4"/>
  <c r="D4210" i="4"/>
  <c r="D4211" i="4"/>
  <c r="D4212" i="4"/>
  <c r="D4213" i="4"/>
  <c r="D4214" i="4"/>
  <c r="D4215" i="4"/>
  <c r="D4216" i="4"/>
  <c r="D4217" i="4"/>
  <c r="D4218" i="4"/>
  <c r="D4219" i="4"/>
  <c r="D4220" i="4"/>
  <c r="D4221" i="4"/>
  <c r="D4222" i="4"/>
  <c r="D4223" i="4"/>
  <c r="D4224" i="4"/>
  <c r="D4225" i="4"/>
  <c r="D4226" i="4"/>
  <c r="D4227" i="4"/>
  <c r="D4228" i="4"/>
  <c r="D4229" i="4"/>
  <c r="D4230" i="4"/>
  <c r="D4231" i="4"/>
  <c r="D4232" i="4"/>
  <c r="D4233" i="4"/>
  <c r="D4234" i="4"/>
  <c r="D4235" i="4"/>
  <c r="D4236" i="4"/>
  <c r="D4237" i="4"/>
  <c r="D4238" i="4"/>
  <c r="D4239" i="4"/>
  <c r="D4240" i="4"/>
  <c r="D4241" i="4"/>
  <c r="D4242" i="4"/>
  <c r="D4243" i="4"/>
  <c r="D4244" i="4"/>
  <c r="D4245" i="4"/>
  <c r="D4246" i="4"/>
  <c r="D4247" i="4"/>
  <c r="D4248" i="4"/>
  <c r="D4249" i="4"/>
  <c r="D4250" i="4"/>
  <c r="D4251" i="4"/>
  <c r="D4252" i="4"/>
  <c r="D4253" i="4"/>
  <c r="D4254" i="4"/>
  <c r="D4255" i="4"/>
  <c r="D4256" i="4"/>
  <c r="D4257" i="4"/>
  <c r="D4258" i="4"/>
  <c r="D4259" i="4"/>
  <c r="D4260" i="4"/>
  <c r="D4261" i="4"/>
  <c r="D4262" i="4"/>
  <c r="D4263" i="4"/>
  <c r="D4264" i="4"/>
  <c r="D4265" i="4"/>
  <c r="D4266" i="4"/>
  <c r="D4267" i="4"/>
  <c r="D4268" i="4"/>
  <c r="D4269" i="4"/>
  <c r="D4270" i="4"/>
  <c r="D4271" i="4"/>
  <c r="D4272" i="4"/>
  <c r="D4273" i="4"/>
  <c r="D4274" i="4"/>
  <c r="D4275" i="4"/>
  <c r="D4276" i="4"/>
  <c r="D4277" i="4"/>
  <c r="D4278" i="4"/>
  <c r="D4279" i="4"/>
  <c r="D4280" i="4"/>
  <c r="D4281" i="4"/>
  <c r="D4282" i="4"/>
  <c r="D4283" i="4"/>
  <c r="D4284" i="4"/>
  <c r="D4285" i="4"/>
  <c r="D4286" i="4"/>
  <c r="D4287" i="4"/>
  <c r="D4288" i="4"/>
  <c r="D4289" i="4"/>
  <c r="D4290" i="4"/>
  <c r="D4291" i="4"/>
  <c r="D4292" i="4"/>
  <c r="D4293" i="4"/>
  <c r="D4294" i="4"/>
  <c r="D4295" i="4"/>
  <c r="D4296" i="4"/>
  <c r="D4297" i="4"/>
  <c r="D4298" i="4"/>
  <c r="D4299" i="4"/>
  <c r="D4300" i="4"/>
  <c r="D4301" i="4"/>
  <c r="D4302" i="4"/>
  <c r="D4303" i="4"/>
  <c r="D4304" i="4"/>
  <c r="D4305" i="4"/>
  <c r="D4306" i="4"/>
  <c r="D4307" i="4"/>
  <c r="D4308" i="4"/>
  <c r="D4309" i="4"/>
  <c r="D4310" i="4"/>
  <c r="D4311" i="4"/>
  <c r="D4312" i="4"/>
  <c r="D4313" i="4"/>
  <c r="D4314" i="4"/>
  <c r="D4315" i="4"/>
  <c r="D4316" i="4"/>
  <c r="D4317" i="4"/>
  <c r="D4318" i="4"/>
  <c r="D4319" i="4"/>
  <c r="D4320" i="4"/>
  <c r="D4321" i="4"/>
  <c r="D4322" i="4"/>
  <c r="D4323" i="4"/>
  <c r="D4324" i="4"/>
  <c r="D4325" i="4"/>
  <c r="D4326" i="4"/>
  <c r="D4327" i="4"/>
  <c r="D4328" i="4"/>
  <c r="D4329" i="4"/>
  <c r="D4330" i="4"/>
  <c r="D4331" i="4"/>
  <c r="D4332" i="4"/>
  <c r="D4333" i="4"/>
  <c r="D4334" i="4"/>
  <c r="D4335" i="4"/>
  <c r="D4336" i="4"/>
  <c r="D4337" i="4"/>
  <c r="D4338" i="4"/>
  <c r="D4339" i="4"/>
  <c r="D4340" i="4"/>
  <c r="D4341" i="4"/>
  <c r="D4342" i="4"/>
  <c r="D4343" i="4"/>
  <c r="D4344" i="4"/>
  <c r="D4345" i="4"/>
  <c r="D4346" i="4"/>
  <c r="D4347" i="4"/>
  <c r="D4348" i="4"/>
  <c r="D4349" i="4"/>
  <c r="D4350" i="4"/>
  <c r="D4351" i="4"/>
  <c r="D4352" i="4"/>
  <c r="D4353" i="4"/>
  <c r="D4354" i="4"/>
  <c r="D4355" i="4"/>
  <c r="D4356" i="4"/>
  <c r="D4357" i="4"/>
  <c r="D4358" i="4"/>
  <c r="D4359" i="4"/>
  <c r="D4360" i="4"/>
  <c r="D4361" i="4"/>
  <c r="D4362" i="4"/>
  <c r="D4363" i="4"/>
  <c r="D4364" i="4"/>
  <c r="D4365" i="4"/>
  <c r="D4366" i="4"/>
  <c r="D4367" i="4"/>
  <c r="D4368" i="4"/>
  <c r="D4369" i="4"/>
  <c r="D4370" i="4"/>
  <c r="D4371" i="4"/>
  <c r="D4372" i="4"/>
  <c r="D4373" i="4"/>
  <c r="D4374" i="4"/>
  <c r="D4375" i="4"/>
  <c r="D4376" i="4"/>
  <c r="D4377" i="4"/>
  <c r="D4378" i="4"/>
  <c r="D4379" i="4"/>
  <c r="D4380" i="4"/>
  <c r="D4381" i="4"/>
  <c r="D4382" i="4"/>
  <c r="D4383" i="4"/>
  <c r="D4384" i="4"/>
  <c r="D4385" i="4"/>
  <c r="D4386" i="4"/>
  <c r="D4387" i="4"/>
  <c r="D4388" i="4"/>
  <c r="D4389" i="4"/>
  <c r="D4390" i="4"/>
  <c r="D4391" i="4"/>
  <c r="D4392" i="4"/>
  <c r="D4393" i="4"/>
  <c r="D4394" i="4"/>
  <c r="D4395" i="4"/>
  <c r="D4396" i="4"/>
  <c r="D4397" i="4"/>
  <c r="D4398" i="4"/>
  <c r="D4399" i="4"/>
  <c r="D4400" i="4"/>
  <c r="D4401" i="4"/>
  <c r="D4402" i="4"/>
  <c r="D4403" i="4"/>
  <c r="D4404" i="4"/>
  <c r="D4405" i="4"/>
  <c r="D4406" i="4"/>
  <c r="D4407" i="4"/>
  <c r="D4408" i="4"/>
  <c r="D4409" i="4"/>
  <c r="D4410" i="4"/>
  <c r="D4411" i="4"/>
  <c r="D4412" i="4"/>
  <c r="D4413" i="4"/>
  <c r="D4414" i="4"/>
  <c r="D4415" i="4"/>
  <c r="D4416" i="4"/>
  <c r="D4417" i="4"/>
  <c r="D4418" i="4"/>
  <c r="D4419" i="4"/>
  <c r="D4420" i="4"/>
  <c r="D4421" i="4"/>
  <c r="D4422" i="4"/>
  <c r="D4423" i="4"/>
  <c r="D4424" i="4"/>
  <c r="D4425" i="4"/>
  <c r="D4426" i="4"/>
  <c r="D4427" i="4"/>
  <c r="D4428" i="4"/>
  <c r="D4429" i="4"/>
  <c r="D4430" i="4"/>
  <c r="D4431" i="4"/>
  <c r="D4432" i="4"/>
  <c r="D4433" i="4"/>
  <c r="D4434" i="4"/>
  <c r="D4435" i="4"/>
  <c r="D4436" i="4"/>
  <c r="D4437" i="4"/>
  <c r="D4438" i="4"/>
  <c r="D4439" i="4"/>
  <c r="D4440" i="4"/>
  <c r="D4441" i="4"/>
  <c r="D4442" i="4"/>
  <c r="D4443" i="4"/>
  <c r="D4444" i="4"/>
  <c r="D4445" i="4"/>
  <c r="D4446" i="4"/>
  <c r="D4447" i="4"/>
  <c r="D4448" i="4"/>
  <c r="D4449" i="4"/>
  <c r="D4450" i="4"/>
  <c r="D4451" i="4"/>
  <c r="D4452" i="4"/>
  <c r="D4453" i="4"/>
  <c r="D4454" i="4"/>
  <c r="D4455" i="4"/>
  <c r="D4456" i="4"/>
  <c r="D4457" i="4"/>
  <c r="D4458" i="4"/>
  <c r="D4459" i="4"/>
  <c r="D4460" i="4"/>
  <c r="D4461" i="4"/>
  <c r="D4462" i="4"/>
  <c r="D4463" i="4"/>
  <c r="D4464" i="4"/>
  <c r="D4465" i="4"/>
  <c r="D4466" i="4"/>
  <c r="D4467" i="4"/>
  <c r="D4468" i="4"/>
  <c r="D4469" i="4"/>
  <c r="D4470" i="4"/>
  <c r="D4471" i="4"/>
  <c r="D4472" i="4"/>
  <c r="D4473" i="4"/>
  <c r="D4474" i="4"/>
  <c r="D4475" i="4"/>
  <c r="D4476" i="4"/>
  <c r="D4477" i="4"/>
  <c r="D4478" i="4"/>
  <c r="D4479" i="4"/>
  <c r="D4480" i="4"/>
  <c r="D4481" i="4"/>
  <c r="D4482" i="4"/>
  <c r="D4483" i="4"/>
  <c r="D4484" i="4"/>
  <c r="D4485" i="4"/>
  <c r="D4486" i="4"/>
  <c r="D4487" i="4"/>
  <c r="D4488" i="4"/>
  <c r="D4489" i="4"/>
  <c r="D4490" i="4"/>
  <c r="D4491" i="4"/>
  <c r="D4492" i="4"/>
  <c r="D4493" i="4"/>
  <c r="D4494" i="4"/>
  <c r="D4495" i="4"/>
  <c r="D4496" i="4"/>
  <c r="D4497" i="4"/>
  <c r="D4498" i="4"/>
  <c r="D4499" i="4"/>
  <c r="D4500" i="4"/>
  <c r="D4501" i="4"/>
  <c r="D4502" i="4"/>
  <c r="D4503" i="4"/>
  <c r="D4504" i="4"/>
  <c r="D4505" i="4"/>
  <c r="D4506" i="4"/>
  <c r="D4507" i="4"/>
  <c r="D4508" i="4"/>
  <c r="D4509" i="4"/>
  <c r="D4510" i="4"/>
  <c r="D4511" i="4"/>
  <c r="D4512" i="4"/>
  <c r="D4513" i="4"/>
  <c r="D4514" i="4"/>
  <c r="D4515" i="4"/>
  <c r="D4516" i="4"/>
  <c r="D4517" i="4"/>
  <c r="D4518" i="4"/>
  <c r="D4519" i="4"/>
  <c r="D4520" i="4"/>
  <c r="D4521" i="4"/>
  <c r="D4522" i="4"/>
  <c r="D4523" i="4"/>
  <c r="D4524" i="4"/>
  <c r="D4525" i="4"/>
  <c r="D4526" i="4"/>
  <c r="D4527" i="4"/>
  <c r="D4528" i="4"/>
  <c r="D4529" i="4"/>
  <c r="D4530" i="4"/>
  <c r="D4531" i="4"/>
  <c r="D4532" i="4"/>
  <c r="D4533" i="4"/>
  <c r="D4534" i="4"/>
  <c r="D4535" i="4"/>
  <c r="D4536" i="4"/>
  <c r="D4537" i="4"/>
  <c r="D4538" i="4"/>
  <c r="D4539" i="4"/>
  <c r="D4540" i="4"/>
  <c r="D4541" i="4"/>
  <c r="D4542" i="4"/>
  <c r="D4543" i="4"/>
  <c r="D4544" i="4"/>
  <c r="D4545" i="4"/>
  <c r="D4546" i="4"/>
  <c r="D4547" i="4"/>
  <c r="D4548" i="4"/>
  <c r="D4549" i="4"/>
  <c r="D4550" i="4"/>
  <c r="D4551" i="4"/>
  <c r="D4552" i="4"/>
  <c r="D4553" i="4"/>
  <c r="D4554" i="4"/>
  <c r="D4555" i="4"/>
  <c r="D4556" i="4"/>
  <c r="D4557" i="4"/>
  <c r="D4558" i="4"/>
  <c r="D4559" i="4"/>
  <c r="D4560" i="4"/>
  <c r="D4561" i="4"/>
  <c r="D4562" i="4"/>
  <c r="D4563" i="4"/>
  <c r="D4564" i="4"/>
  <c r="D4565" i="4"/>
  <c r="D4566" i="4"/>
  <c r="D4567" i="4"/>
  <c r="D4568" i="4"/>
  <c r="D4569" i="4"/>
  <c r="D4570" i="4"/>
  <c r="D4571" i="4"/>
  <c r="D4572" i="4"/>
  <c r="D4573" i="4"/>
  <c r="D4574" i="4"/>
  <c r="D4575" i="4"/>
  <c r="D4576" i="4"/>
  <c r="D4577" i="4"/>
  <c r="D4578" i="4"/>
  <c r="D4579" i="4"/>
  <c r="D4580" i="4"/>
  <c r="D4581" i="4"/>
  <c r="D4582" i="4"/>
  <c r="D4583" i="4"/>
  <c r="D4584" i="4"/>
  <c r="D4585" i="4"/>
  <c r="D4586" i="4"/>
  <c r="D4587" i="4"/>
  <c r="D4588" i="4"/>
  <c r="D4589" i="4"/>
  <c r="D4590" i="4"/>
  <c r="D4591" i="4"/>
  <c r="D4592" i="4"/>
  <c r="D4593" i="4"/>
  <c r="D4594" i="4"/>
  <c r="D4595" i="4"/>
  <c r="D4596" i="4"/>
  <c r="D4597" i="4"/>
  <c r="D4598" i="4"/>
  <c r="D4599" i="4"/>
  <c r="D4600" i="4"/>
  <c r="D4601" i="4"/>
  <c r="D4602" i="4"/>
  <c r="D4603" i="4"/>
  <c r="D4604" i="4"/>
  <c r="D4605" i="4"/>
  <c r="D4606" i="4"/>
  <c r="D4607" i="4"/>
  <c r="D4608" i="4"/>
  <c r="D4609" i="4"/>
  <c r="D4610" i="4"/>
  <c r="D4611" i="4"/>
  <c r="D4612" i="4"/>
  <c r="D4613" i="4"/>
  <c r="D4614" i="4"/>
  <c r="D4615" i="4"/>
  <c r="D4616" i="4"/>
  <c r="D4617" i="4"/>
  <c r="D4618" i="4"/>
  <c r="D4619" i="4"/>
  <c r="D4620" i="4"/>
  <c r="D4621" i="4"/>
  <c r="D4622" i="4"/>
  <c r="D4623" i="4"/>
  <c r="D4624" i="4"/>
  <c r="D4625" i="4"/>
  <c r="D4626" i="4"/>
  <c r="D4627" i="4"/>
  <c r="D4628" i="4"/>
  <c r="D4629" i="4"/>
  <c r="D4630" i="4"/>
  <c r="D4631" i="4"/>
  <c r="D4632" i="4"/>
  <c r="D4633" i="4"/>
  <c r="D4634" i="4"/>
  <c r="D4635" i="4"/>
  <c r="D4636" i="4"/>
  <c r="D4637" i="4"/>
  <c r="D4638" i="4"/>
  <c r="D4639" i="4"/>
  <c r="D4640" i="4"/>
  <c r="D4641" i="4"/>
  <c r="D4642" i="4"/>
  <c r="D4643" i="4"/>
  <c r="D4644" i="4"/>
  <c r="D4645" i="4"/>
  <c r="D4646" i="4"/>
  <c r="D4647" i="4"/>
  <c r="D4648" i="4"/>
  <c r="D4649" i="4"/>
  <c r="D4650" i="4"/>
  <c r="D4651" i="4"/>
  <c r="D4652" i="4"/>
  <c r="D4653" i="4"/>
  <c r="D4654" i="4"/>
  <c r="D4655" i="4"/>
  <c r="D4656" i="4"/>
  <c r="D4657" i="4"/>
  <c r="D4658" i="4"/>
  <c r="D4659" i="4"/>
  <c r="D4660" i="4"/>
  <c r="D4661" i="4"/>
  <c r="D4662" i="4"/>
  <c r="D4663" i="4"/>
  <c r="D4664" i="4"/>
  <c r="D4665" i="4"/>
  <c r="D4666" i="4"/>
  <c r="D4667" i="4"/>
  <c r="D4668" i="4"/>
  <c r="D4669" i="4"/>
  <c r="D4670" i="4"/>
  <c r="D4671" i="4"/>
  <c r="D4672" i="4"/>
  <c r="D4673" i="4"/>
  <c r="D4674" i="4"/>
  <c r="D4675" i="4"/>
  <c r="D4676" i="4"/>
  <c r="D4677" i="4"/>
  <c r="D4678" i="4"/>
  <c r="D4679" i="4"/>
  <c r="D4680" i="4"/>
  <c r="D4681" i="4"/>
  <c r="D4682" i="4"/>
  <c r="D4683" i="4"/>
  <c r="D4684" i="4"/>
  <c r="D4685" i="4"/>
  <c r="D4686" i="4"/>
  <c r="D4687" i="4"/>
  <c r="D4688" i="4"/>
  <c r="D4689" i="4"/>
  <c r="D4690" i="4"/>
  <c r="D4691" i="4"/>
  <c r="D4692" i="4"/>
  <c r="D4693" i="4"/>
  <c r="D4694" i="4"/>
  <c r="D4695" i="4"/>
  <c r="D4696" i="4"/>
  <c r="D4697" i="4"/>
  <c r="D4698" i="4"/>
  <c r="D4699" i="4"/>
  <c r="D4700" i="4"/>
  <c r="D4701" i="4"/>
  <c r="D4702" i="4"/>
  <c r="D4703" i="4"/>
  <c r="D4704" i="4"/>
  <c r="D4705" i="4"/>
  <c r="D4706" i="4"/>
  <c r="D4707" i="4"/>
  <c r="D4708" i="4"/>
  <c r="D4709" i="4"/>
  <c r="D4710" i="4"/>
  <c r="D4711" i="4"/>
  <c r="D4712" i="4"/>
  <c r="D4713" i="4"/>
  <c r="D4714" i="4"/>
  <c r="D4715" i="4"/>
  <c r="D4716" i="4"/>
  <c r="D4717" i="4"/>
  <c r="D4718" i="4"/>
  <c r="D4719" i="4"/>
  <c r="D4720" i="4"/>
  <c r="D4721" i="4"/>
  <c r="D4722" i="4"/>
  <c r="D4723" i="4"/>
  <c r="D4724" i="4"/>
  <c r="D4725" i="4"/>
  <c r="D4726" i="4"/>
  <c r="D4727" i="4"/>
  <c r="D4728" i="4"/>
  <c r="D4729" i="4"/>
  <c r="D4730" i="4"/>
  <c r="D4731" i="4"/>
  <c r="D4732" i="4"/>
  <c r="D4733" i="4"/>
  <c r="D4734" i="4"/>
  <c r="D4735" i="4"/>
  <c r="D4736" i="4"/>
  <c r="D4737" i="4"/>
  <c r="D4738" i="4"/>
  <c r="D4739" i="4"/>
  <c r="D4740" i="4"/>
  <c r="D4741" i="4"/>
  <c r="D4742" i="4"/>
  <c r="D4743" i="4"/>
  <c r="D4744" i="4"/>
  <c r="D4745" i="4"/>
  <c r="D4746" i="4"/>
  <c r="D4747" i="4"/>
  <c r="D4748" i="4"/>
  <c r="D4749" i="4"/>
  <c r="D4750" i="4"/>
  <c r="D4751" i="4"/>
  <c r="D4752" i="4"/>
  <c r="D4753" i="4"/>
  <c r="D4754" i="4"/>
  <c r="D4755" i="4"/>
  <c r="D4756" i="4"/>
  <c r="D4757" i="4"/>
  <c r="D4758" i="4"/>
  <c r="D4759" i="4"/>
  <c r="D4760" i="4"/>
  <c r="D4761" i="4"/>
  <c r="D4762" i="4"/>
  <c r="D4763" i="4"/>
  <c r="D4764" i="4"/>
  <c r="D4765" i="4"/>
  <c r="D4766" i="4"/>
  <c r="D4767" i="4"/>
  <c r="D4768" i="4"/>
  <c r="D4769" i="4"/>
  <c r="D4770" i="4"/>
  <c r="D4771" i="4"/>
  <c r="D4772" i="4"/>
  <c r="D4773" i="4"/>
  <c r="D4774" i="4"/>
  <c r="D4775" i="4"/>
  <c r="D4776" i="4"/>
  <c r="D4777" i="4"/>
  <c r="D4778" i="4"/>
  <c r="D4779" i="4"/>
  <c r="D4780" i="4"/>
  <c r="D4781" i="4"/>
  <c r="D4782" i="4"/>
  <c r="D4783" i="4"/>
  <c r="D4784" i="4"/>
  <c r="D4785" i="4"/>
  <c r="D4786" i="4"/>
  <c r="D4787" i="4"/>
  <c r="D4788" i="4"/>
  <c r="D4789" i="4"/>
  <c r="D4790" i="4"/>
  <c r="D4791" i="4"/>
  <c r="D4792" i="4"/>
  <c r="D4793" i="4"/>
  <c r="D4794" i="4"/>
  <c r="D4795" i="4"/>
  <c r="D4796" i="4"/>
  <c r="D4797" i="4"/>
  <c r="D4798" i="4"/>
  <c r="D4799" i="4"/>
  <c r="D4800" i="4"/>
  <c r="D4801" i="4"/>
  <c r="D4802" i="4"/>
  <c r="D4803" i="4"/>
  <c r="D4804" i="4"/>
  <c r="D4805" i="4"/>
  <c r="D4806" i="4"/>
  <c r="D4807" i="4"/>
  <c r="D4808" i="4"/>
  <c r="D4809" i="4"/>
  <c r="D4810" i="4"/>
  <c r="D4811" i="4"/>
  <c r="D4812" i="4"/>
  <c r="D4813" i="4"/>
  <c r="D4814" i="4"/>
  <c r="D4815" i="4"/>
  <c r="D4816" i="4"/>
  <c r="D4817" i="4"/>
  <c r="D4818" i="4"/>
  <c r="D4819" i="4"/>
  <c r="D4820" i="4"/>
  <c r="D4821" i="4"/>
  <c r="D4822" i="4"/>
  <c r="D4823" i="4"/>
  <c r="D4824" i="4"/>
  <c r="D4825" i="4"/>
  <c r="D4826" i="4"/>
  <c r="D4827" i="4"/>
  <c r="D4828" i="4"/>
  <c r="D4829" i="4"/>
  <c r="D4830" i="4"/>
  <c r="D4831" i="4"/>
  <c r="D4832" i="4"/>
  <c r="D4833" i="4"/>
  <c r="D4834" i="4"/>
  <c r="D4835" i="4"/>
  <c r="D4836" i="4"/>
  <c r="D4837" i="4"/>
  <c r="D4838" i="4"/>
  <c r="D4839" i="4"/>
  <c r="D4840" i="4"/>
  <c r="D4841" i="4"/>
  <c r="D4842" i="4"/>
  <c r="D4843" i="4"/>
  <c r="D4844" i="4"/>
  <c r="D4845" i="4"/>
  <c r="D4846" i="4"/>
  <c r="D4847" i="4"/>
  <c r="D4848" i="4"/>
  <c r="D4849" i="4"/>
  <c r="D4850" i="4"/>
  <c r="D4851" i="4"/>
  <c r="D4852" i="4"/>
  <c r="D4853" i="4"/>
  <c r="D4854" i="4"/>
  <c r="D4855" i="4"/>
  <c r="D4856" i="4"/>
  <c r="D4857" i="4"/>
  <c r="D4858" i="4"/>
  <c r="D4859" i="4"/>
  <c r="D4860" i="4"/>
  <c r="D4861" i="4"/>
  <c r="D4862" i="4"/>
  <c r="D4863" i="4"/>
  <c r="D4864" i="4"/>
  <c r="D4865" i="4"/>
  <c r="D4866" i="4"/>
  <c r="D4867" i="4"/>
  <c r="D4868" i="4"/>
  <c r="D4869" i="4"/>
  <c r="D4870" i="4"/>
  <c r="D4871" i="4"/>
  <c r="D4872" i="4"/>
  <c r="D4873" i="4"/>
  <c r="D4874" i="4"/>
  <c r="D4875" i="4"/>
  <c r="D4876" i="4"/>
  <c r="D4877" i="4"/>
  <c r="D4878" i="4"/>
  <c r="D4879" i="4"/>
  <c r="D4880" i="4"/>
  <c r="D4881" i="4"/>
  <c r="D4882" i="4"/>
  <c r="D4883" i="4"/>
  <c r="D4884" i="4"/>
  <c r="D4885" i="4"/>
  <c r="D4886" i="4"/>
  <c r="D4887" i="4"/>
  <c r="D4888" i="4"/>
  <c r="D4889" i="4"/>
  <c r="D4890" i="4"/>
  <c r="D4891" i="4"/>
  <c r="D4892" i="4"/>
  <c r="D4893" i="4"/>
  <c r="D4894" i="4"/>
  <c r="D4895" i="4"/>
  <c r="D4896" i="4"/>
  <c r="D4897" i="4"/>
  <c r="D4898" i="4"/>
  <c r="D4899" i="4"/>
  <c r="D4900" i="4"/>
  <c r="D4901" i="4"/>
  <c r="D4902" i="4"/>
  <c r="D4903" i="4"/>
  <c r="D4904" i="4"/>
  <c r="D4905" i="4"/>
  <c r="D4906" i="4"/>
  <c r="D4907" i="4"/>
  <c r="D4908" i="4"/>
  <c r="D4909" i="4"/>
  <c r="D4910" i="4"/>
  <c r="D4911" i="4"/>
  <c r="D4912" i="4"/>
  <c r="D4913" i="4"/>
  <c r="D4914" i="4"/>
  <c r="D4915" i="4"/>
  <c r="D4916" i="4"/>
  <c r="D4917" i="4"/>
  <c r="D4918" i="4"/>
  <c r="D4919" i="4"/>
  <c r="D4920" i="4"/>
  <c r="D4921" i="4"/>
  <c r="D4922" i="4"/>
  <c r="D4923" i="4"/>
  <c r="D4924" i="4"/>
  <c r="D4925" i="4"/>
  <c r="D4926" i="4"/>
  <c r="D4927" i="4"/>
  <c r="D4928" i="4"/>
  <c r="D4929" i="4"/>
  <c r="D4930" i="4"/>
  <c r="D4931" i="4"/>
  <c r="D4932" i="4"/>
  <c r="D4933" i="4"/>
  <c r="D4934" i="4"/>
  <c r="D4935" i="4"/>
  <c r="D4936" i="4"/>
  <c r="D4937" i="4"/>
  <c r="D4938" i="4"/>
  <c r="D4939" i="4"/>
  <c r="D4940" i="4"/>
  <c r="D4941" i="4"/>
  <c r="D4942" i="4"/>
  <c r="D4943" i="4"/>
  <c r="D4944" i="4"/>
  <c r="D4945" i="4"/>
  <c r="D4946" i="4"/>
  <c r="D4947" i="4"/>
  <c r="D4948" i="4"/>
  <c r="D4949" i="4"/>
  <c r="D4950" i="4"/>
  <c r="D4951" i="4"/>
  <c r="D4952" i="4"/>
  <c r="D4953" i="4"/>
  <c r="D4954" i="4"/>
  <c r="D4955" i="4"/>
  <c r="D4956" i="4"/>
  <c r="D4957" i="4"/>
  <c r="D4958" i="4"/>
  <c r="D4959" i="4"/>
  <c r="D4960" i="4"/>
  <c r="D4961" i="4"/>
  <c r="D4962" i="4"/>
  <c r="D4963" i="4"/>
  <c r="D4964" i="4"/>
  <c r="D4965" i="4"/>
  <c r="D4966" i="4"/>
  <c r="D4967" i="4"/>
  <c r="D4968" i="4"/>
  <c r="D4969" i="4"/>
  <c r="D4970" i="4"/>
  <c r="D4971" i="4"/>
  <c r="D4972" i="4"/>
  <c r="D4973" i="4"/>
  <c r="D4974" i="4"/>
  <c r="D4975" i="4"/>
  <c r="D4976" i="4"/>
  <c r="D4977" i="4"/>
  <c r="D4978" i="4"/>
  <c r="D4979" i="4"/>
  <c r="D4980" i="4"/>
  <c r="D4981" i="4"/>
  <c r="D4982" i="4"/>
  <c r="D4983" i="4"/>
  <c r="D4984" i="4"/>
  <c r="D4985" i="4"/>
  <c r="D4986" i="4"/>
  <c r="D4987" i="4"/>
  <c r="D4988" i="4"/>
  <c r="D4989" i="4"/>
  <c r="D4990" i="4"/>
  <c r="D4991" i="4"/>
  <c r="D4992" i="4"/>
  <c r="D4993" i="4"/>
  <c r="D4994" i="4"/>
  <c r="D4995" i="4"/>
  <c r="D4996" i="4"/>
  <c r="D4997" i="4"/>
  <c r="D4998" i="4"/>
  <c r="D4999" i="4"/>
  <c r="D5000" i="4"/>
  <c r="D5001" i="4"/>
  <c r="D5002" i="4"/>
  <c r="D5003" i="4"/>
  <c r="D5004" i="4"/>
  <c r="D5005" i="4"/>
  <c r="D5006" i="4"/>
  <c r="D5007" i="4"/>
  <c r="D5008" i="4"/>
  <c r="D5009" i="4"/>
  <c r="D5010" i="4"/>
  <c r="D5011" i="4"/>
  <c r="D5012" i="4"/>
  <c r="D5013" i="4"/>
  <c r="D5014" i="4"/>
  <c r="D5015" i="4"/>
  <c r="D5016" i="4"/>
  <c r="D5017" i="4"/>
  <c r="D5018" i="4"/>
  <c r="D5019" i="4"/>
  <c r="D5020" i="4"/>
  <c r="D5021" i="4"/>
  <c r="D5022" i="4"/>
  <c r="D5023" i="4"/>
  <c r="D5024" i="4"/>
  <c r="D5025" i="4"/>
  <c r="D5026" i="4"/>
  <c r="D5027" i="4"/>
  <c r="D5028" i="4"/>
  <c r="D5029" i="4"/>
  <c r="D5030" i="4"/>
  <c r="D5031" i="4"/>
  <c r="D5032" i="4"/>
  <c r="D5033" i="4"/>
  <c r="D5034" i="4"/>
  <c r="D5035" i="4"/>
  <c r="D5036" i="4"/>
  <c r="D5037" i="4"/>
  <c r="D5038" i="4"/>
  <c r="D5039" i="4"/>
  <c r="D5040" i="4"/>
  <c r="D5041" i="4"/>
  <c r="D5042" i="4"/>
  <c r="D5043" i="4"/>
  <c r="D5044" i="4"/>
  <c r="D5045" i="4"/>
  <c r="D5046" i="4"/>
  <c r="D5047" i="4"/>
  <c r="D5048" i="4"/>
  <c r="D5049" i="4"/>
  <c r="D5050" i="4"/>
  <c r="D5051" i="4"/>
  <c r="D5052" i="4"/>
  <c r="D5053" i="4"/>
  <c r="D5054" i="4"/>
  <c r="D5055" i="4"/>
  <c r="D5056" i="4"/>
  <c r="D5057" i="4"/>
  <c r="D5058" i="4"/>
  <c r="D5059" i="4"/>
  <c r="D5060" i="4"/>
  <c r="D5061" i="4"/>
  <c r="D5062" i="4"/>
  <c r="D5063" i="4"/>
  <c r="D5064" i="4"/>
  <c r="D5065" i="4"/>
  <c r="D5066" i="4"/>
  <c r="D5067" i="4"/>
  <c r="D5068" i="4"/>
  <c r="D5069" i="4"/>
  <c r="D5070" i="4"/>
  <c r="D5071" i="4"/>
  <c r="D5072" i="4"/>
  <c r="D5073" i="4"/>
  <c r="D5074" i="4"/>
  <c r="D5075" i="4"/>
  <c r="D5076" i="4"/>
  <c r="D5077" i="4"/>
  <c r="D5078" i="4"/>
  <c r="D5079" i="4"/>
  <c r="D5080" i="4"/>
  <c r="D5081" i="4"/>
  <c r="D5082" i="4"/>
  <c r="D5083" i="4"/>
  <c r="D5084" i="4"/>
  <c r="D5085" i="4"/>
  <c r="D5086" i="4"/>
  <c r="D5087" i="4"/>
  <c r="D5088" i="4"/>
  <c r="D5089" i="4"/>
  <c r="D5090" i="4"/>
  <c r="D5091" i="4"/>
  <c r="D5092" i="4"/>
  <c r="D5093" i="4"/>
  <c r="D5094" i="4"/>
  <c r="D5095" i="4"/>
  <c r="D5096" i="4"/>
  <c r="D5097" i="4"/>
  <c r="D5098" i="4"/>
  <c r="D5099" i="4"/>
  <c r="D5100" i="4"/>
  <c r="D5101" i="4"/>
  <c r="D5102" i="4"/>
  <c r="D5103" i="4"/>
  <c r="D5104" i="4"/>
  <c r="D5105" i="4"/>
  <c r="D5106" i="4"/>
  <c r="D5107" i="4"/>
  <c r="D5108" i="4"/>
  <c r="D5109" i="4"/>
  <c r="D5110" i="4"/>
  <c r="D5111" i="4"/>
  <c r="D5112" i="4"/>
  <c r="D5113" i="4"/>
  <c r="D5114" i="4"/>
  <c r="D5115" i="4"/>
  <c r="D5116" i="4"/>
  <c r="D5117" i="4"/>
  <c r="D5118" i="4"/>
  <c r="D5119" i="4"/>
  <c r="D5120" i="4"/>
  <c r="D5121" i="4"/>
  <c r="D5122" i="4"/>
  <c r="D5123" i="4"/>
  <c r="D5124" i="4"/>
  <c r="D5125" i="4"/>
  <c r="D5126" i="4"/>
  <c r="D5127" i="4"/>
  <c r="D5128" i="4"/>
  <c r="D5129" i="4"/>
  <c r="D5130" i="4"/>
  <c r="D5131" i="4"/>
  <c r="D5132" i="4"/>
  <c r="D5133" i="4"/>
  <c r="D5134" i="4"/>
  <c r="D5135" i="4"/>
  <c r="D5136" i="4"/>
  <c r="D5137" i="4"/>
  <c r="D5138" i="4"/>
  <c r="D5139" i="4"/>
  <c r="D5140" i="4"/>
  <c r="D5141" i="4"/>
  <c r="D5142" i="4"/>
  <c r="D5143" i="4"/>
  <c r="D5144" i="4"/>
  <c r="D5145" i="4"/>
  <c r="D5146" i="4"/>
  <c r="D5147" i="4"/>
  <c r="D5148" i="4"/>
  <c r="D5149" i="4"/>
  <c r="D5150" i="4"/>
  <c r="D5151" i="4"/>
  <c r="D5152" i="4"/>
  <c r="D5153" i="4"/>
  <c r="D5154" i="4"/>
  <c r="D5155" i="4"/>
  <c r="D5156" i="4"/>
  <c r="D5157" i="4"/>
  <c r="D5158" i="4"/>
  <c r="D5159" i="4"/>
  <c r="D5160" i="4"/>
  <c r="D5161" i="4"/>
  <c r="D5162" i="4"/>
  <c r="D5163" i="4"/>
  <c r="D5164" i="4"/>
  <c r="D5165" i="4"/>
  <c r="D5166" i="4"/>
  <c r="D5167" i="4"/>
  <c r="D5168" i="4"/>
  <c r="D5169" i="4"/>
  <c r="D5170" i="4"/>
  <c r="D5171" i="4"/>
  <c r="D5172" i="4"/>
  <c r="D5173" i="4"/>
  <c r="D5174" i="4"/>
  <c r="D5175" i="4"/>
  <c r="D5176" i="4"/>
  <c r="D5177" i="4"/>
  <c r="D5178" i="4"/>
  <c r="D5179" i="4"/>
  <c r="D5180" i="4"/>
  <c r="D5181" i="4"/>
  <c r="D5182" i="4"/>
  <c r="D5183" i="4"/>
  <c r="D5184" i="4"/>
  <c r="D5185" i="4"/>
  <c r="D5186" i="4"/>
  <c r="D5187" i="4"/>
  <c r="D5188" i="4"/>
  <c r="D5189" i="4"/>
  <c r="D5190" i="4"/>
  <c r="D5191" i="4"/>
  <c r="D5192" i="4"/>
  <c r="D5193" i="4"/>
  <c r="D5194" i="4"/>
  <c r="D5195" i="4"/>
  <c r="D5196" i="4"/>
  <c r="D5197" i="4"/>
  <c r="D5198" i="4"/>
  <c r="D5199" i="4"/>
  <c r="D5200" i="4"/>
  <c r="D5201" i="4"/>
  <c r="D5202" i="4"/>
  <c r="D5203" i="4"/>
  <c r="D5204" i="4"/>
  <c r="D5205" i="4"/>
  <c r="D5206" i="4"/>
  <c r="D5207" i="4"/>
  <c r="D5208" i="4"/>
  <c r="D5209" i="4"/>
  <c r="D5210" i="4"/>
  <c r="D5211" i="4"/>
  <c r="D5212" i="4"/>
  <c r="D5213" i="4"/>
  <c r="D5214" i="4"/>
  <c r="D5215" i="4"/>
  <c r="D5216" i="4"/>
  <c r="D5217" i="4"/>
  <c r="D5218" i="4"/>
  <c r="D5219" i="4"/>
  <c r="D5220" i="4"/>
  <c r="D5221" i="4"/>
  <c r="D5222" i="4"/>
  <c r="D5223" i="4"/>
  <c r="D5224" i="4"/>
  <c r="D5225" i="4"/>
  <c r="D5226" i="4"/>
  <c r="D5227" i="4"/>
  <c r="D5228" i="4"/>
  <c r="D5229" i="4"/>
  <c r="D5230" i="4"/>
  <c r="D5231" i="4"/>
  <c r="D5232" i="4"/>
  <c r="D5233" i="4"/>
  <c r="D5234" i="4"/>
  <c r="D5235" i="4"/>
  <c r="D5236" i="4"/>
  <c r="D5237" i="4"/>
  <c r="D5238" i="4"/>
  <c r="D5239" i="4"/>
  <c r="D5240" i="4"/>
  <c r="D5241" i="4"/>
  <c r="D5242" i="4"/>
  <c r="D5243" i="4"/>
  <c r="D5244" i="4"/>
  <c r="D5245" i="4"/>
  <c r="D5246" i="4"/>
  <c r="D5247" i="4"/>
  <c r="D5248" i="4"/>
  <c r="D5249" i="4"/>
  <c r="D5250" i="4"/>
  <c r="D5251" i="4"/>
  <c r="D5252" i="4"/>
  <c r="D5253" i="4"/>
  <c r="D5254" i="4"/>
  <c r="D5255" i="4"/>
  <c r="D5256" i="4"/>
  <c r="D5257" i="4"/>
  <c r="D5258" i="4"/>
  <c r="D5259" i="4"/>
  <c r="D5260" i="4"/>
  <c r="D5261" i="4"/>
  <c r="D5262" i="4"/>
  <c r="D5263" i="4"/>
  <c r="D5264" i="4"/>
  <c r="D5265" i="4"/>
  <c r="D5266" i="4"/>
  <c r="D5267" i="4"/>
  <c r="D5268" i="4"/>
  <c r="D5269" i="4"/>
  <c r="D5270" i="4"/>
  <c r="D5271" i="4"/>
  <c r="D5272" i="4"/>
  <c r="D5273" i="4"/>
  <c r="D5274" i="4"/>
  <c r="D5275" i="4"/>
  <c r="D5276" i="4"/>
  <c r="D5277" i="4"/>
  <c r="D5278" i="4"/>
  <c r="D5279" i="4"/>
  <c r="D5280" i="4"/>
  <c r="D5281" i="4"/>
  <c r="D5282" i="4"/>
  <c r="D5283" i="4"/>
  <c r="D5284" i="4"/>
  <c r="D5285" i="4"/>
  <c r="D5286" i="4"/>
  <c r="D5287" i="4"/>
  <c r="D5288" i="4"/>
  <c r="D5289" i="4"/>
  <c r="D5290" i="4"/>
  <c r="D5291" i="4"/>
  <c r="D5292" i="4"/>
  <c r="D5293" i="4"/>
  <c r="D5294" i="4"/>
  <c r="D5295" i="4"/>
  <c r="D5296" i="4"/>
  <c r="D5297" i="4"/>
  <c r="D5298" i="4"/>
  <c r="D5299" i="4"/>
  <c r="D5300" i="4"/>
  <c r="D5301" i="4"/>
  <c r="D5302" i="4"/>
  <c r="D5303" i="4"/>
  <c r="D5304" i="4"/>
  <c r="D5305" i="4"/>
  <c r="D5306" i="4"/>
  <c r="D5307" i="4"/>
  <c r="D5308" i="4"/>
  <c r="D5309" i="4"/>
  <c r="D5310" i="4"/>
  <c r="D5311" i="4"/>
  <c r="D5312" i="4"/>
  <c r="D5313" i="4"/>
  <c r="D5314" i="4"/>
  <c r="D5315" i="4"/>
  <c r="D5316" i="4"/>
  <c r="D5317" i="4"/>
  <c r="D5318" i="4"/>
  <c r="D5319" i="4"/>
  <c r="D5320" i="4"/>
  <c r="D5321" i="4"/>
  <c r="D5322" i="4"/>
  <c r="D5323" i="4"/>
  <c r="D5324" i="4"/>
  <c r="D5325" i="4"/>
  <c r="D5326" i="4"/>
  <c r="D5327" i="4"/>
  <c r="D5328" i="4"/>
  <c r="D5329" i="4"/>
  <c r="D5330" i="4"/>
  <c r="D5331" i="4"/>
  <c r="D5332" i="4"/>
  <c r="D5333" i="4"/>
  <c r="D5334" i="4"/>
  <c r="D5335" i="4"/>
  <c r="D5336" i="4"/>
  <c r="D5337" i="4"/>
  <c r="D5338" i="4"/>
  <c r="D5339" i="4"/>
  <c r="D5340" i="4"/>
  <c r="D5341" i="4"/>
  <c r="D5342" i="4"/>
  <c r="D5343" i="4"/>
  <c r="D5344" i="4"/>
  <c r="D5345" i="4"/>
  <c r="D5346" i="4"/>
  <c r="D5347" i="4"/>
  <c r="D5348" i="4"/>
  <c r="D5349" i="4"/>
  <c r="D5350" i="4"/>
  <c r="D5351" i="4"/>
  <c r="D5352" i="4"/>
  <c r="D5353" i="4"/>
  <c r="D5354" i="4"/>
  <c r="D5355" i="4"/>
  <c r="D5356" i="4"/>
  <c r="D5357" i="4"/>
  <c r="D5358" i="4"/>
  <c r="D5359" i="4"/>
  <c r="D5360" i="4"/>
  <c r="D5361" i="4"/>
  <c r="D5362" i="4"/>
  <c r="D5363" i="4"/>
  <c r="D5364" i="4"/>
  <c r="D5365" i="4"/>
  <c r="D5366" i="4"/>
  <c r="D5367" i="4"/>
  <c r="D5368" i="4"/>
  <c r="D5369" i="4"/>
  <c r="D5370" i="4"/>
  <c r="D5371" i="4"/>
  <c r="D5372" i="4"/>
  <c r="D5373" i="4"/>
  <c r="D5374" i="4"/>
  <c r="D5375" i="4"/>
  <c r="D5376" i="4"/>
  <c r="D5377" i="4"/>
  <c r="D5378" i="4"/>
  <c r="D5379" i="4"/>
  <c r="D5380" i="4"/>
  <c r="D5381" i="4"/>
  <c r="D5382" i="4"/>
  <c r="D5383" i="4"/>
  <c r="D5384" i="4"/>
  <c r="D5385" i="4"/>
  <c r="D5386" i="4"/>
  <c r="D5387" i="4"/>
  <c r="D5388" i="4"/>
  <c r="D5389" i="4"/>
  <c r="D5390" i="4"/>
  <c r="D5391" i="4"/>
  <c r="D5392" i="4"/>
  <c r="D5393" i="4"/>
  <c r="D5394" i="4"/>
  <c r="D5395" i="4"/>
  <c r="D5396" i="4"/>
  <c r="D5397" i="4"/>
  <c r="D5398" i="4"/>
  <c r="D5399" i="4"/>
  <c r="D5400" i="4"/>
  <c r="D5401" i="4"/>
  <c r="D5402" i="4"/>
  <c r="D5403" i="4"/>
  <c r="D5404" i="4"/>
  <c r="D5405" i="4"/>
  <c r="D5406" i="4"/>
  <c r="D5407" i="4"/>
  <c r="D5408" i="4"/>
  <c r="D5409" i="4"/>
  <c r="D5410" i="4"/>
  <c r="D5411" i="4"/>
  <c r="D5412" i="4"/>
  <c r="D5413" i="4"/>
  <c r="D5414" i="4"/>
  <c r="D5415" i="4"/>
  <c r="D5416" i="4"/>
  <c r="D5417" i="4"/>
  <c r="D5418" i="4"/>
  <c r="D5419" i="4"/>
  <c r="D5420" i="4"/>
  <c r="D5421" i="4"/>
  <c r="D5422" i="4"/>
  <c r="D5423" i="4"/>
  <c r="D5424" i="4"/>
  <c r="D5425" i="4"/>
  <c r="D5426" i="4"/>
  <c r="D5427" i="4"/>
  <c r="D5428" i="4"/>
  <c r="D5429" i="4"/>
  <c r="D5430" i="4"/>
  <c r="D5431" i="4"/>
  <c r="D5432" i="4"/>
  <c r="D5433" i="4"/>
  <c r="D5434" i="4"/>
  <c r="D5435" i="4"/>
  <c r="D5436" i="4"/>
  <c r="D5437" i="4"/>
  <c r="D5438" i="4"/>
  <c r="D5439" i="4"/>
  <c r="D5440" i="4"/>
  <c r="D5441" i="4"/>
  <c r="D5442" i="4"/>
  <c r="D5443" i="4"/>
  <c r="D5444" i="4"/>
  <c r="D5445" i="4"/>
  <c r="D5446" i="4"/>
  <c r="D5447" i="4"/>
  <c r="D5448" i="4"/>
  <c r="D5449" i="4"/>
  <c r="D5450" i="4"/>
  <c r="D5451" i="4"/>
  <c r="D5452" i="4"/>
  <c r="D5453" i="4"/>
  <c r="D5454" i="4"/>
  <c r="D5455" i="4"/>
  <c r="D5456" i="4"/>
  <c r="D5457" i="4"/>
  <c r="D5458" i="4"/>
  <c r="D5459" i="4"/>
  <c r="D5460" i="4"/>
  <c r="D5461" i="4"/>
  <c r="D5462" i="4"/>
  <c r="D5463" i="4"/>
  <c r="D5464" i="4"/>
  <c r="D5465" i="4"/>
  <c r="D5466" i="4"/>
  <c r="D5467" i="4"/>
  <c r="D5468" i="4"/>
  <c r="D5469" i="4"/>
  <c r="D5470" i="4"/>
  <c r="D5471" i="4"/>
  <c r="D5472" i="4"/>
  <c r="D5473" i="4"/>
  <c r="D5474" i="4"/>
  <c r="D5475" i="4"/>
  <c r="D5476" i="4"/>
  <c r="D5477" i="4"/>
  <c r="D5478" i="4"/>
  <c r="D5479" i="4"/>
  <c r="D5480" i="4"/>
  <c r="D5481" i="4"/>
  <c r="D5482" i="4"/>
  <c r="D5483" i="4"/>
  <c r="D5484" i="4"/>
  <c r="D5485" i="4"/>
  <c r="D5486" i="4"/>
  <c r="D5487" i="4"/>
  <c r="D5488" i="4"/>
  <c r="D5489" i="4"/>
  <c r="D5490" i="4"/>
  <c r="D5491" i="4"/>
  <c r="D5492" i="4"/>
  <c r="D5493" i="4"/>
  <c r="D5494" i="4"/>
  <c r="D5495" i="4"/>
  <c r="D5496" i="4"/>
  <c r="D5497" i="4"/>
  <c r="D5498" i="4"/>
  <c r="D5499" i="4"/>
  <c r="D5500" i="4"/>
  <c r="D5501" i="4"/>
  <c r="D5502" i="4"/>
  <c r="D5503" i="4"/>
  <c r="D5504" i="4"/>
  <c r="D5505" i="4"/>
  <c r="D5506" i="4"/>
  <c r="D5507" i="4"/>
  <c r="D5508" i="4"/>
  <c r="D5509" i="4"/>
  <c r="D5510" i="4"/>
  <c r="D5511" i="4"/>
  <c r="D5512" i="4"/>
  <c r="D5513" i="4"/>
  <c r="D5514" i="4"/>
  <c r="D5515" i="4"/>
  <c r="D5516" i="4"/>
  <c r="D5517" i="4"/>
  <c r="D5518" i="4"/>
  <c r="D5519" i="4"/>
  <c r="D5520" i="4"/>
  <c r="D5521" i="4"/>
  <c r="D5522" i="4"/>
  <c r="D5523" i="4"/>
  <c r="D5524" i="4"/>
  <c r="D5525" i="4"/>
  <c r="D5526" i="4"/>
  <c r="D5527" i="4"/>
  <c r="D5528" i="4"/>
  <c r="D5529" i="4"/>
  <c r="D5530" i="4"/>
  <c r="D5531" i="4"/>
  <c r="D5532" i="4"/>
  <c r="D5533" i="4"/>
  <c r="D5534" i="4"/>
  <c r="D5535" i="4"/>
  <c r="D5536" i="4"/>
  <c r="D5537" i="4"/>
  <c r="D5538" i="4"/>
  <c r="D5539" i="4"/>
  <c r="D5540" i="4"/>
  <c r="D5541" i="4"/>
  <c r="D5542" i="4"/>
  <c r="D5543" i="4"/>
  <c r="D5544" i="4"/>
  <c r="D5545" i="4"/>
  <c r="D5546" i="4"/>
  <c r="D5547" i="4"/>
  <c r="D5548" i="4"/>
  <c r="D5549" i="4"/>
  <c r="D5550" i="4"/>
  <c r="D5551" i="4"/>
  <c r="D5552" i="4"/>
  <c r="D5553" i="4"/>
  <c r="D5554" i="4"/>
  <c r="D5555" i="4"/>
  <c r="D5556" i="4"/>
  <c r="D5557" i="4"/>
  <c r="D5558" i="4"/>
  <c r="D5559" i="4"/>
  <c r="D5560" i="4"/>
  <c r="D5561" i="4"/>
  <c r="D5562" i="4"/>
  <c r="D5563" i="4"/>
  <c r="D5564" i="4"/>
  <c r="D5565" i="4"/>
  <c r="D5566" i="4"/>
  <c r="D5567" i="4"/>
  <c r="D5568" i="4"/>
  <c r="D5569" i="4"/>
  <c r="D5570" i="4"/>
  <c r="D5571" i="4"/>
  <c r="D5572" i="4"/>
  <c r="D5573" i="4"/>
  <c r="D5574" i="4"/>
  <c r="D5575" i="4"/>
  <c r="D5576" i="4"/>
  <c r="D5577" i="4"/>
  <c r="D5578" i="4"/>
  <c r="D5579" i="4"/>
  <c r="D5580" i="4"/>
  <c r="D5581" i="4"/>
  <c r="D5582" i="4"/>
  <c r="D5583" i="4"/>
  <c r="D5584" i="4"/>
  <c r="D5585" i="4"/>
  <c r="D5586" i="4"/>
  <c r="D5587" i="4"/>
  <c r="D5588" i="4"/>
  <c r="D5589" i="4"/>
  <c r="D5590" i="4"/>
  <c r="D5591" i="4"/>
  <c r="D5592" i="4"/>
  <c r="D5593" i="4"/>
  <c r="D5594" i="4"/>
  <c r="D5595" i="4"/>
  <c r="D5596" i="4"/>
  <c r="D5597" i="4"/>
  <c r="D5598" i="4"/>
  <c r="D5599" i="4"/>
  <c r="D5600" i="4"/>
  <c r="D5601" i="4"/>
  <c r="D5602" i="4"/>
  <c r="D5603" i="4"/>
  <c r="D5604" i="4"/>
  <c r="D5605" i="4"/>
  <c r="D5606" i="4"/>
  <c r="D5607" i="4"/>
  <c r="D5608" i="4"/>
  <c r="D5609" i="4"/>
  <c r="D5610" i="4"/>
  <c r="D5611" i="4"/>
  <c r="D5612" i="4"/>
  <c r="D5613" i="4"/>
  <c r="D5614" i="4"/>
  <c r="D5615" i="4"/>
  <c r="D5616" i="4"/>
  <c r="D5617" i="4"/>
  <c r="D5618" i="4"/>
  <c r="D5619" i="4"/>
  <c r="D5620" i="4"/>
  <c r="D5621" i="4"/>
  <c r="D5622" i="4"/>
  <c r="D5623" i="4"/>
  <c r="D5624" i="4"/>
  <c r="D5625" i="4"/>
  <c r="D5626" i="4"/>
  <c r="D5627" i="4"/>
  <c r="D5628" i="4"/>
  <c r="D5629" i="4"/>
  <c r="D5630" i="4"/>
  <c r="D5631" i="4"/>
  <c r="D5632" i="4"/>
  <c r="D5633" i="4"/>
  <c r="D5634" i="4"/>
  <c r="D5635" i="4"/>
  <c r="D5636" i="4"/>
  <c r="D5637" i="4"/>
  <c r="D5638" i="4"/>
  <c r="D5639" i="4"/>
  <c r="D5640" i="4"/>
  <c r="D5641" i="4"/>
  <c r="D5642" i="4"/>
  <c r="D5643" i="4"/>
  <c r="D5644" i="4"/>
  <c r="D5645" i="4"/>
  <c r="D5646" i="4"/>
  <c r="D5647" i="4"/>
  <c r="D5648" i="4"/>
  <c r="D5649" i="4"/>
  <c r="D5650" i="4"/>
  <c r="D5651" i="4"/>
  <c r="D5652" i="4"/>
  <c r="D5653" i="4"/>
  <c r="D5654" i="4"/>
  <c r="D5655" i="4"/>
  <c r="D5656" i="4"/>
  <c r="D5657" i="4"/>
  <c r="D5658" i="4"/>
  <c r="D5659" i="4"/>
  <c r="D5660" i="4"/>
  <c r="D5661" i="4"/>
  <c r="D5662" i="4"/>
  <c r="D5663" i="4"/>
  <c r="D5664" i="4"/>
  <c r="D5665" i="4"/>
  <c r="D5666" i="4"/>
  <c r="D5667" i="4"/>
  <c r="D5668" i="4"/>
  <c r="D5669" i="4"/>
  <c r="D5670" i="4"/>
  <c r="D5671" i="4"/>
  <c r="D5672" i="4"/>
  <c r="D5673" i="4"/>
  <c r="D5674" i="4"/>
  <c r="D5675" i="4"/>
  <c r="D5676" i="4"/>
  <c r="D5677" i="4"/>
  <c r="D5678" i="4"/>
  <c r="D5679" i="4"/>
  <c r="D5680" i="4"/>
  <c r="D5681" i="4"/>
  <c r="D5682" i="4"/>
  <c r="D5683" i="4"/>
  <c r="D5684" i="4"/>
  <c r="D5685" i="4"/>
  <c r="D5686" i="4"/>
  <c r="D5687" i="4"/>
  <c r="D5688" i="4"/>
  <c r="D5689" i="4"/>
  <c r="D5690" i="4"/>
  <c r="D5691" i="4"/>
  <c r="D5692" i="4"/>
  <c r="D5693" i="4"/>
  <c r="D5694" i="4"/>
  <c r="D5695" i="4"/>
  <c r="D5696" i="4"/>
  <c r="D5697" i="4"/>
  <c r="D5698" i="4"/>
  <c r="D5699" i="4"/>
  <c r="D5700" i="4"/>
  <c r="D5701" i="4"/>
  <c r="D5702" i="4"/>
  <c r="D5703" i="4"/>
  <c r="D5704" i="4"/>
  <c r="D5705" i="4"/>
  <c r="D5706" i="4"/>
  <c r="D5707" i="4"/>
  <c r="D5708" i="4"/>
  <c r="D5709" i="4"/>
  <c r="D5710" i="4"/>
  <c r="D5711" i="4"/>
  <c r="D5712" i="4"/>
  <c r="D5713" i="4"/>
  <c r="D5714" i="4"/>
  <c r="D5715" i="4"/>
  <c r="D5716" i="4"/>
  <c r="D5717" i="4"/>
  <c r="D5718" i="4"/>
  <c r="D5719" i="4"/>
  <c r="D5720" i="4"/>
  <c r="D5721" i="4"/>
  <c r="D5722" i="4"/>
  <c r="D5723" i="4"/>
  <c r="D5724" i="4"/>
  <c r="D5725" i="4"/>
  <c r="D5726" i="4"/>
  <c r="D5727" i="4"/>
  <c r="D5728" i="4"/>
  <c r="D5729" i="4"/>
  <c r="D5730" i="4"/>
  <c r="D5731" i="4"/>
  <c r="D5732" i="4"/>
  <c r="D5733" i="4"/>
  <c r="D5734" i="4"/>
  <c r="D5735" i="4"/>
  <c r="D5736" i="4"/>
  <c r="D5737" i="4"/>
  <c r="D5738" i="4"/>
  <c r="D5739" i="4"/>
  <c r="D5740" i="4"/>
  <c r="D5741" i="4"/>
  <c r="D5742" i="4"/>
  <c r="D5743" i="4"/>
  <c r="D5744" i="4"/>
  <c r="D5745" i="4"/>
  <c r="D5746" i="4"/>
  <c r="D5747" i="4"/>
  <c r="D5748" i="4"/>
  <c r="D5749" i="4"/>
  <c r="D5750" i="4"/>
  <c r="D5751" i="4"/>
  <c r="D5752" i="4"/>
  <c r="D5753" i="4"/>
  <c r="D5754" i="4"/>
  <c r="D5755" i="4"/>
  <c r="D5756" i="4"/>
  <c r="D5757" i="4"/>
  <c r="D5758" i="4"/>
  <c r="D5759" i="4"/>
  <c r="D5760" i="4"/>
  <c r="D5761" i="4"/>
  <c r="D5762" i="4"/>
  <c r="D5763" i="4"/>
  <c r="D5764" i="4"/>
  <c r="D5765" i="4"/>
  <c r="D5766" i="4"/>
  <c r="D5767" i="4"/>
  <c r="D5768" i="4"/>
  <c r="D5769" i="4"/>
  <c r="D5770" i="4"/>
  <c r="D5771" i="4"/>
  <c r="D5772" i="4"/>
  <c r="D5773" i="4"/>
  <c r="D5774" i="4"/>
  <c r="D5775" i="4"/>
  <c r="D5776" i="4"/>
  <c r="D5777" i="4"/>
  <c r="D5778" i="4"/>
  <c r="D5779" i="4"/>
  <c r="D5780" i="4"/>
  <c r="D5781" i="4"/>
  <c r="D5782" i="4"/>
  <c r="D5783" i="4"/>
  <c r="D5784" i="4"/>
  <c r="D5785" i="4"/>
  <c r="D5786" i="4"/>
  <c r="D5787" i="4"/>
  <c r="D5788" i="4"/>
  <c r="D5789" i="4"/>
  <c r="D5790" i="4"/>
  <c r="D5791" i="4"/>
  <c r="D5792" i="4"/>
  <c r="D5793" i="4"/>
  <c r="D5794" i="4"/>
  <c r="D5795" i="4"/>
  <c r="D5796" i="4"/>
  <c r="D5797" i="4"/>
  <c r="D5798" i="4"/>
  <c r="D5799" i="4"/>
  <c r="D5800" i="4"/>
  <c r="D5801" i="4"/>
  <c r="D5802" i="4"/>
  <c r="D5803" i="4"/>
  <c r="D5804" i="4"/>
  <c r="D5805" i="4"/>
  <c r="D5806" i="4"/>
  <c r="D5807" i="4"/>
  <c r="D5808" i="4"/>
  <c r="D5809" i="4"/>
  <c r="D5810" i="4"/>
  <c r="D5811" i="4"/>
  <c r="D5812" i="4"/>
  <c r="D5813" i="4"/>
  <c r="D5814" i="4"/>
  <c r="D5815" i="4"/>
  <c r="D5816" i="4"/>
  <c r="D5817" i="4"/>
  <c r="D5818" i="4"/>
  <c r="D5819" i="4"/>
  <c r="D5820" i="4"/>
  <c r="D5821" i="4"/>
  <c r="D5822" i="4"/>
  <c r="D5823" i="4"/>
  <c r="D5824" i="4"/>
  <c r="D5825" i="4"/>
  <c r="D5826" i="4"/>
  <c r="D5827" i="4"/>
  <c r="D5828" i="4"/>
  <c r="D5829" i="4"/>
  <c r="D5830" i="4"/>
  <c r="D5831" i="4"/>
  <c r="D5832" i="4"/>
  <c r="D5833" i="4"/>
  <c r="D5834" i="4"/>
  <c r="D5835" i="4"/>
  <c r="D5836" i="4"/>
  <c r="D5837" i="4"/>
  <c r="D5838" i="4"/>
  <c r="D5839" i="4"/>
  <c r="D5840" i="4"/>
  <c r="D5841" i="4"/>
  <c r="D5842" i="4"/>
  <c r="D5843" i="4"/>
  <c r="D5844" i="4"/>
  <c r="D5845" i="4"/>
  <c r="D5846" i="4"/>
  <c r="D5847" i="4"/>
  <c r="D5848" i="4"/>
  <c r="D5849" i="4"/>
  <c r="D5850" i="4"/>
  <c r="D5851" i="4"/>
  <c r="D5852" i="4"/>
  <c r="D5853" i="4"/>
  <c r="D5854" i="4"/>
  <c r="D5855" i="4"/>
  <c r="D5856" i="4"/>
  <c r="D5857" i="4"/>
  <c r="D5858" i="4"/>
  <c r="D5859" i="4"/>
  <c r="D5860" i="4"/>
  <c r="D5861" i="4"/>
  <c r="D5862" i="4"/>
  <c r="D5863" i="4"/>
  <c r="D5864" i="4"/>
  <c r="D5865" i="4"/>
  <c r="D5866" i="4"/>
  <c r="D5867" i="4"/>
  <c r="D5868" i="4"/>
  <c r="D5869" i="4"/>
  <c r="D5870" i="4"/>
  <c r="D5871" i="4"/>
  <c r="D5872" i="4"/>
  <c r="D5873" i="4"/>
  <c r="D5874" i="4"/>
  <c r="D5875" i="4"/>
  <c r="D5876" i="4"/>
  <c r="D5877" i="4"/>
  <c r="D5878" i="4"/>
  <c r="D5879" i="4"/>
  <c r="D5880" i="4"/>
  <c r="D5881" i="4"/>
  <c r="D5882" i="4"/>
  <c r="D5883" i="4"/>
  <c r="D5884" i="4"/>
  <c r="D5885" i="4"/>
  <c r="D5886" i="4"/>
  <c r="D5887" i="4"/>
  <c r="D5888" i="4"/>
  <c r="D5889" i="4"/>
  <c r="D5890" i="4"/>
  <c r="D5891" i="4"/>
  <c r="D5892" i="4"/>
  <c r="D5893" i="4"/>
  <c r="D5894" i="4"/>
  <c r="D5895" i="4"/>
  <c r="D5896" i="4"/>
  <c r="D5897" i="4"/>
  <c r="D5898" i="4"/>
  <c r="D5899" i="4"/>
  <c r="D5900" i="4"/>
  <c r="D5901" i="4"/>
  <c r="D5902" i="4"/>
  <c r="D5903" i="4"/>
  <c r="D5904" i="4"/>
  <c r="D5905" i="4"/>
  <c r="D5906" i="4"/>
  <c r="D5907" i="4"/>
  <c r="D5908" i="4"/>
  <c r="D5909" i="4"/>
  <c r="D5910" i="4"/>
  <c r="D5911" i="4"/>
  <c r="D5912" i="4"/>
  <c r="D5913" i="4"/>
  <c r="D5914" i="4"/>
  <c r="D5915" i="4"/>
  <c r="D5916" i="4"/>
  <c r="D5917" i="4"/>
  <c r="D5918" i="4"/>
  <c r="D5919" i="4"/>
  <c r="D5920" i="4"/>
  <c r="D5921" i="4"/>
  <c r="D5922" i="4"/>
  <c r="D5923" i="4"/>
  <c r="D5924" i="4"/>
  <c r="D5925" i="4"/>
  <c r="D5926" i="4"/>
  <c r="D5927" i="4"/>
  <c r="D5928" i="4"/>
  <c r="D5929" i="4"/>
  <c r="D5930" i="4"/>
  <c r="D5931" i="4"/>
  <c r="D5932" i="4"/>
  <c r="D5933" i="4"/>
  <c r="D5934" i="4"/>
  <c r="D5935" i="4"/>
  <c r="D5936" i="4"/>
  <c r="D5937" i="4"/>
  <c r="D5938" i="4"/>
  <c r="D5939" i="4"/>
  <c r="D5940" i="4"/>
  <c r="D5941" i="4"/>
  <c r="D5942" i="4"/>
  <c r="D5943" i="4"/>
  <c r="D5944" i="4"/>
  <c r="D5945" i="4"/>
  <c r="D5946" i="4"/>
  <c r="D5947" i="4"/>
  <c r="D5948" i="4"/>
  <c r="D5949" i="4"/>
  <c r="D5950" i="4"/>
  <c r="D5951" i="4"/>
  <c r="D5952" i="4"/>
  <c r="D5953" i="4"/>
  <c r="D5954" i="4"/>
  <c r="D5955" i="4"/>
  <c r="D5956" i="4"/>
  <c r="D5957" i="4"/>
  <c r="D5958" i="4"/>
  <c r="D5959" i="4"/>
  <c r="D5960" i="4"/>
  <c r="D5961" i="4"/>
  <c r="D5962" i="4"/>
  <c r="D5963" i="4"/>
  <c r="D5964" i="4"/>
  <c r="D5965" i="4"/>
  <c r="D5966" i="4"/>
  <c r="D5967" i="4"/>
  <c r="D5968" i="4"/>
  <c r="D5969" i="4"/>
  <c r="D5970" i="4"/>
  <c r="D5971" i="4"/>
  <c r="D5972" i="4"/>
  <c r="D5973" i="4"/>
  <c r="D5974" i="4"/>
  <c r="D5975" i="4"/>
  <c r="D5976" i="4"/>
  <c r="D5977" i="4"/>
  <c r="D5978" i="4"/>
  <c r="D5979" i="4"/>
  <c r="D5980" i="4"/>
  <c r="D5981" i="4"/>
  <c r="D5982" i="4"/>
  <c r="D5983" i="4"/>
  <c r="D5984" i="4"/>
  <c r="D5985" i="4"/>
  <c r="D5986" i="4"/>
  <c r="D5987" i="4"/>
  <c r="D5988" i="4"/>
  <c r="D5989" i="4"/>
  <c r="D5990" i="4"/>
  <c r="D5991" i="4"/>
  <c r="D5992" i="4"/>
  <c r="D5993" i="4"/>
  <c r="D5994" i="4"/>
  <c r="D5995" i="4"/>
  <c r="D5996" i="4"/>
  <c r="D5997" i="4"/>
  <c r="D5998" i="4"/>
  <c r="D5999" i="4"/>
  <c r="D6000" i="4"/>
  <c r="D6001" i="4"/>
  <c r="D6002" i="4"/>
  <c r="D6003" i="4"/>
  <c r="D6004" i="4"/>
  <c r="D6005" i="4"/>
  <c r="D6006" i="4"/>
  <c r="D6007" i="4"/>
  <c r="D6008" i="4"/>
  <c r="D6009" i="4"/>
  <c r="D6010" i="4"/>
  <c r="D6011" i="4"/>
  <c r="D6012" i="4"/>
  <c r="D6013" i="4"/>
  <c r="D6014" i="4"/>
  <c r="D6015" i="4"/>
  <c r="D6016" i="4"/>
  <c r="D6017" i="4"/>
  <c r="D6018" i="4"/>
  <c r="D6019" i="4"/>
  <c r="D6020" i="4"/>
  <c r="D6021" i="4"/>
  <c r="D6022" i="4"/>
  <c r="D6023" i="4"/>
  <c r="D6024" i="4"/>
  <c r="D6025" i="4"/>
  <c r="D6026" i="4"/>
  <c r="D6027" i="4"/>
  <c r="D6028" i="4"/>
  <c r="D6029" i="4"/>
  <c r="D6030" i="4"/>
  <c r="D6031" i="4"/>
  <c r="D6032" i="4"/>
  <c r="D6033" i="4"/>
  <c r="D6034" i="4"/>
  <c r="D6035" i="4"/>
  <c r="D6036" i="4"/>
  <c r="D6037" i="4"/>
  <c r="D6038" i="4"/>
  <c r="D6039" i="4"/>
  <c r="D6040" i="4"/>
  <c r="D6041" i="4"/>
  <c r="D6042" i="4"/>
  <c r="D6043" i="4"/>
  <c r="D6044" i="4"/>
  <c r="D6045" i="4"/>
  <c r="D6046" i="4"/>
  <c r="D6047" i="4"/>
  <c r="D6048" i="4"/>
  <c r="D6049" i="4"/>
  <c r="D6050" i="4"/>
  <c r="D6051" i="4"/>
  <c r="D6052" i="4"/>
  <c r="D6053" i="4"/>
  <c r="D6054" i="4"/>
  <c r="D6055" i="4"/>
  <c r="D6056" i="4"/>
  <c r="D6057" i="4"/>
  <c r="D6058" i="4"/>
  <c r="D6059" i="4"/>
  <c r="D6060" i="4"/>
  <c r="D6061" i="4"/>
  <c r="D6062" i="4"/>
  <c r="D6063" i="4"/>
  <c r="D6064" i="4"/>
  <c r="D6065" i="4"/>
  <c r="D6066" i="4"/>
  <c r="D6067" i="4"/>
  <c r="D6068" i="4"/>
  <c r="D6069" i="4"/>
  <c r="D6070" i="4"/>
  <c r="D6071" i="4"/>
  <c r="D6072" i="4"/>
  <c r="D6073" i="4"/>
  <c r="D6074" i="4"/>
  <c r="D6075" i="4"/>
  <c r="D6076" i="4"/>
  <c r="D6077" i="4"/>
  <c r="D6078" i="4"/>
  <c r="D6079" i="4"/>
  <c r="D6080" i="4"/>
  <c r="D6081" i="4"/>
  <c r="D6082" i="4"/>
  <c r="D6083" i="4"/>
  <c r="D6084" i="4"/>
  <c r="D6085" i="4"/>
  <c r="D6086" i="4"/>
  <c r="D6087" i="4"/>
  <c r="D6088" i="4"/>
  <c r="D6089" i="4"/>
  <c r="D6090" i="4"/>
  <c r="D6091" i="4"/>
  <c r="D6092" i="4"/>
  <c r="D6093" i="4"/>
  <c r="D6094" i="4"/>
  <c r="D6095" i="4"/>
  <c r="D6096" i="4"/>
  <c r="D6097" i="4"/>
  <c r="D6098" i="4"/>
  <c r="D6099" i="4"/>
  <c r="D6100" i="4"/>
  <c r="D6101" i="4"/>
  <c r="D6102" i="4"/>
  <c r="D6103" i="4"/>
  <c r="D6104" i="4"/>
  <c r="D6105" i="4"/>
  <c r="D6106" i="4"/>
  <c r="D6107" i="4"/>
  <c r="D6108" i="4"/>
  <c r="D6109" i="4"/>
  <c r="D6110" i="4"/>
  <c r="D6111" i="4"/>
  <c r="D6112" i="4"/>
  <c r="D6113" i="4"/>
  <c r="D6114" i="4"/>
  <c r="D6115" i="4"/>
  <c r="D6116" i="4"/>
  <c r="D6117" i="4"/>
  <c r="D6118" i="4"/>
  <c r="D6119" i="4"/>
  <c r="D6120" i="4"/>
  <c r="D6121" i="4"/>
  <c r="D6122" i="4"/>
  <c r="D6123" i="4"/>
  <c r="D6124" i="4"/>
  <c r="D6125" i="4"/>
  <c r="D6126" i="4"/>
  <c r="D6127" i="4"/>
  <c r="D6128" i="4"/>
  <c r="D6129" i="4"/>
  <c r="D6130" i="4"/>
  <c r="D6131" i="4"/>
  <c r="D6132" i="4"/>
  <c r="D6133" i="4"/>
  <c r="D6134" i="4"/>
  <c r="D6135" i="4"/>
  <c r="D6136" i="4"/>
  <c r="D6137" i="4"/>
  <c r="D6138" i="4"/>
  <c r="D6139" i="4"/>
  <c r="D6140" i="4"/>
  <c r="D6141" i="4"/>
  <c r="D6142" i="4"/>
  <c r="D6143" i="4"/>
  <c r="D6144" i="4"/>
  <c r="D6145" i="4"/>
  <c r="D6146" i="4"/>
  <c r="D6147" i="4"/>
  <c r="D6148" i="4"/>
  <c r="D6149" i="4"/>
  <c r="D6150" i="4"/>
  <c r="D6151" i="4"/>
  <c r="D6152" i="4"/>
  <c r="D6153" i="4"/>
  <c r="D6154" i="4"/>
  <c r="D6155" i="4"/>
  <c r="D6156" i="4"/>
  <c r="D6157" i="4"/>
  <c r="D6158" i="4"/>
  <c r="D6159" i="4"/>
  <c r="D6160" i="4"/>
  <c r="D6161" i="4"/>
  <c r="D6162" i="4"/>
  <c r="D6163" i="4"/>
  <c r="D6164" i="4"/>
  <c r="D6165" i="4"/>
  <c r="D6166" i="4"/>
  <c r="D6167" i="4"/>
  <c r="D6168" i="4"/>
  <c r="D6169" i="4"/>
  <c r="D6170" i="4"/>
  <c r="D6171" i="4"/>
  <c r="D6172" i="4"/>
  <c r="D6173" i="4"/>
  <c r="D6174" i="4"/>
  <c r="D6175" i="4"/>
  <c r="D6176" i="4"/>
  <c r="D6177" i="4"/>
  <c r="D6178" i="4"/>
  <c r="D6179" i="4"/>
  <c r="D6180" i="4"/>
  <c r="D6181" i="4"/>
  <c r="D6182" i="4"/>
  <c r="D6183" i="4"/>
  <c r="D6184" i="4"/>
  <c r="D6185" i="4"/>
  <c r="D6186" i="4"/>
  <c r="D6187" i="4"/>
  <c r="D6188" i="4"/>
  <c r="D6189" i="4"/>
  <c r="D6190" i="4"/>
  <c r="D6191" i="4"/>
  <c r="D6192" i="4"/>
  <c r="D6193" i="4"/>
  <c r="D6194" i="4"/>
  <c r="D6195" i="4"/>
  <c r="D6196" i="4"/>
  <c r="D6197" i="4"/>
  <c r="D6198" i="4"/>
  <c r="D6199" i="4"/>
  <c r="D6200" i="4"/>
  <c r="D6201" i="4"/>
  <c r="D6202" i="4"/>
  <c r="D6203" i="4"/>
  <c r="D6204" i="4"/>
  <c r="D6205" i="4"/>
  <c r="D6206" i="4"/>
  <c r="D6207" i="4"/>
  <c r="D6208" i="4"/>
  <c r="D6209" i="4"/>
  <c r="D6210" i="4"/>
  <c r="D6211" i="4"/>
  <c r="D6212" i="4"/>
  <c r="D6213" i="4"/>
  <c r="D6214" i="4"/>
  <c r="D6215" i="4"/>
  <c r="D6216" i="4"/>
  <c r="D6217" i="4"/>
  <c r="D6218" i="4"/>
  <c r="D6219" i="4"/>
  <c r="D6220" i="4"/>
  <c r="D6221" i="4"/>
  <c r="D6222" i="4"/>
  <c r="D6223" i="4"/>
  <c r="D6224" i="4"/>
  <c r="D6225" i="4"/>
  <c r="D6226" i="4"/>
  <c r="D6227" i="4"/>
  <c r="D6228" i="4"/>
  <c r="D6229" i="4"/>
  <c r="D6230" i="4"/>
  <c r="D6231" i="4"/>
  <c r="D6232" i="4"/>
  <c r="D6233" i="4"/>
  <c r="D6234" i="4"/>
  <c r="D6235" i="4"/>
  <c r="D6236" i="4"/>
  <c r="D6237" i="4"/>
  <c r="D6238" i="4"/>
  <c r="D6239" i="4"/>
  <c r="D6240" i="4"/>
  <c r="D6241" i="4"/>
  <c r="D6242" i="4"/>
  <c r="D6243" i="4"/>
  <c r="D6244" i="4"/>
  <c r="D6245" i="4"/>
  <c r="D6246" i="4"/>
  <c r="D6247" i="4"/>
  <c r="D6248" i="4"/>
  <c r="D6249" i="4"/>
  <c r="D6250" i="4"/>
  <c r="D6251" i="4"/>
  <c r="D6252" i="4"/>
  <c r="D6253" i="4"/>
  <c r="D6254" i="4"/>
  <c r="D6255" i="4"/>
  <c r="D6256" i="4"/>
  <c r="D6257" i="4"/>
  <c r="D6258" i="4"/>
  <c r="D6259" i="4"/>
  <c r="D6260" i="4"/>
  <c r="D6261" i="4"/>
  <c r="D6262" i="4"/>
  <c r="D6263" i="4"/>
  <c r="D6264" i="4"/>
  <c r="D6265" i="4"/>
  <c r="D6266" i="4"/>
  <c r="D6267" i="4"/>
  <c r="D6268" i="4"/>
  <c r="D6269" i="4"/>
  <c r="D6270" i="4"/>
  <c r="D6271" i="4"/>
  <c r="D6272" i="4"/>
  <c r="D6273" i="4"/>
  <c r="D6274" i="4"/>
  <c r="D6275" i="4"/>
  <c r="D6276" i="4"/>
  <c r="D6277" i="4"/>
  <c r="D6278" i="4"/>
  <c r="D6279" i="4"/>
  <c r="D6280" i="4"/>
  <c r="D6281" i="4"/>
  <c r="D6282" i="4"/>
  <c r="D6283" i="4"/>
  <c r="D6284" i="4"/>
  <c r="D6285" i="4"/>
  <c r="D6286" i="4"/>
  <c r="D6287" i="4"/>
  <c r="D6288" i="4"/>
  <c r="D6289" i="4"/>
  <c r="D6290" i="4"/>
  <c r="D6291" i="4"/>
  <c r="D6292" i="4"/>
  <c r="D6293" i="4"/>
  <c r="D6294" i="4"/>
  <c r="D6295" i="4"/>
  <c r="D6296" i="4"/>
  <c r="D6297" i="4"/>
  <c r="D6298" i="4"/>
  <c r="D6299" i="4"/>
  <c r="D6300" i="4"/>
  <c r="D6301" i="4"/>
  <c r="D6302" i="4"/>
  <c r="D6303" i="4"/>
  <c r="D6304" i="4"/>
  <c r="D6305" i="4"/>
  <c r="D6306" i="4"/>
  <c r="D6307" i="4"/>
  <c r="D6308" i="4"/>
  <c r="D6309" i="4"/>
  <c r="D6310" i="4"/>
  <c r="D6311" i="4"/>
  <c r="D6312" i="4"/>
  <c r="D6313" i="4"/>
  <c r="D6314" i="4"/>
  <c r="D6315" i="4"/>
  <c r="D6316" i="4"/>
  <c r="D6317" i="4"/>
  <c r="D6318" i="4"/>
  <c r="D6319" i="4"/>
  <c r="D6320" i="4"/>
  <c r="D6321" i="4"/>
  <c r="D6322" i="4"/>
  <c r="D6323" i="4"/>
  <c r="D6324" i="4"/>
  <c r="D6325" i="4"/>
  <c r="D6326" i="4"/>
  <c r="D6327" i="4"/>
  <c r="D6328" i="4"/>
  <c r="D6329" i="4"/>
  <c r="D6330" i="4"/>
  <c r="D6331" i="4"/>
  <c r="D6332" i="4"/>
  <c r="D6333" i="4"/>
  <c r="D6334" i="4"/>
  <c r="D6335" i="4"/>
  <c r="D6336" i="4"/>
  <c r="D6337" i="4"/>
  <c r="D6338" i="4"/>
  <c r="D6339" i="4"/>
  <c r="D6340" i="4"/>
  <c r="D6341" i="4"/>
  <c r="D6342" i="4"/>
  <c r="D6343" i="4"/>
  <c r="D6344" i="4"/>
  <c r="D6345" i="4"/>
  <c r="D6346" i="4"/>
  <c r="D6347" i="4"/>
  <c r="D6348" i="4"/>
  <c r="D6349" i="4"/>
  <c r="D6350" i="4"/>
  <c r="D6351" i="4"/>
  <c r="D6352" i="4"/>
  <c r="D6353" i="4"/>
  <c r="D6354" i="4"/>
  <c r="D6355" i="4"/>
  <c r="D6356" i="4"/>
  <c r="D6357" i="4"/>
  <c r="D6358" i="4"/>
  <c r="D6359" i="4"/>
  <c r="D6360" i="4"/>
  <c r="D6361" i="4"/>
  <c r="D6362" i="4"/>
  <c r="D6363" i="4"/>
  <c r="D6364" i="4"/>
  <c r="D6365" i="4"/>
  <c r="D6366" i="4"/>
  <c r="D6367" i="4"/>
  <c r="D6368" i="4"/>
  <c r="D6369" i="4"/>
  <c r="D6370" i="4"/>
  <c r="D6371" i="4"/>
  <c r="D6372" i="4"/>
  <c r="D6373" i="4"/>
  <c r="D6374" i="4"/>
  <c r="D6375" i="4"/>
  <c r="D6376" i="4"/>
  <c r="D6377" i="4"/>
  <c r="D6378" i="4"/>
  <c r="D6379" i="4"/>
  <c r="D6380" i="4"/>
  <c r="D6381" i="4"/>
  <c r="D6382" i="4"/>
  <c r="D6383" i="4"/>
  <c r="D6384" i="4"/>
  <c r="D6385" i="4"/>
  <c r="D6386" i="4"/>
  <c r="D6387" i="4"/>
  <c r="D6388" i="4"/>
  <c r="D6389" i="4"/>
  <c r="D6390" i="4"/>
  <c r="D6391" i="4"/>
  <c r="D6392" i="4"/>
  <c r="D6393" i="4"/>
  <c r="D6394" i="4"/>
  <c r="D6395" i="4"/>
  <c r="D6396" i="4"/>
  <c r="D6397" i="4"/>
  <c r="D6398" i="4"/>
  <c r="D6399" i="4"/>
  <c r="D6400" i="4"/>
  <c r="D6401" i="4"/>
  <c r="D6402" i="4"/>
  <c r="D6403" i="4"/>
  <c r="D6404" i="4"/>
  <c r="D6405" i="4"/>
  <c r="D6406" i="4"/>
  <c r="D6407" i="4"/>
  <c r="D6408" i="4"/>
  <c r="D6409" i="4"/>
  <c r="D6410" i="4"/>
  <c r="D6411" i="4"/>
  <c r="D6412" i="4"/>
  <c r="D6413" i="4"/>
  <c r="D6414" i="4"/>
  <c r="D6415" i="4"/>
  <c r="D6416" i="4"/>
  <c r="D6417" i="4"/>
  <c r="D6418" i="4"/>
  <c r="D6419" i="4"/>
  <c r="D6420" i="4"/>
  <c r="D6421" i="4"/>
  <c r="D6422" i="4"/>
  <c r="D6423" i="4"/>
  <c r="D6424" i="4"/>
  <c r="D6425" i="4"/>
  <c r="D6426" i="4"/>
  <c r="D6427" i="4"/>
  <c r="D6428" i="4"/>
  <c r="D6429" i="4"/>
  <c r="D6430" i="4"/>
  <c r="D6431" i="4"/>
  <c r="D6432" i="4"/>
  <c r="D6433" i="4"/>
  <c r="D6434" i="4"/>
  <c r="D6435" i="4"/>
  <c r="D6436" i="4"/>
  <c r="D6437" i="4"/>
  <c r="D6438" i="4"/>
  <c r="D6439" i="4"/>
  <c r="D6440" i="4"/>
  <c r="D6441" i="4"/>
  <c r="D6442" i="4"/>
  <c r="D6443" i="4"/>
  <c r="D6444" i="4"/>
  <c r="D6445" i="4"/>
  <c r="D6446" i="4"/>
  <c r="D6447" i="4"/>
  <c r="D6448" i="4"/>
  <c r="D6449" i="4"/>
  <c r="D6450" i="4"/>
  <c r="D6451" i="4"/>
  <c r="D6452" i="4"/>
  <c r="D6453" i="4"/>
  <c r="D6454" i="4"/>
  <c r="D6455" i="4"/>
  <c r="D6456" i="4"/>
  <c r="D6457" i="4"/>
  <c r="D6458" i="4"/>
  <c r="D6459" i="4"/>
  <c r="D6460" i="4"/>
  <c r="D6461" i="4"/>
  <c r="D6462" i="4"/>
  <c r="D6463" i="4"/>
  <c r="D6464" i="4"/>
  <c r="D6465" i="4"/>
  <c r="D6466" i="4"/>
  <c r="D6467" i="4"/>
  <c r="D6468" i="4"/>
  <c r="D6469" i="4"/>
  <c r="D6470" i="4"/>
  <c r="D6471" i="4"/>
  <c r="D6472" i="4"/>
  <c r="D6473" i="4"/>
  <c r="D6474" i="4"/>
  <c r="D6475" i="4"/>
  <c r="D6476" i="4"/>
  <c r="D6477" i="4"/>
  <c r="D6478" i="4"/>
  <c r="D6479" i="4"/>
  <c r="D6480" i="4"/>
  <c r="D6481" i="4"/>
  <c r="D6482" i="4"/>
  <c r="D6483" i="4"/>
  <c r="D6484" i="4"/>
  <c r="D6485" i="4"/>
  <c r="D6486" i="4"/>
  <c r="D6487" i="4"/>
  <c r="D6488" i="4"/>
  <c r="D6489" i="4"/>
  <c r="D6490" i="4"/>
  <c r="D6491" i="4"/>
  <c r="D6492" i="4"/>
  <c r="D6493" i="4"/>
  <c r="D6494" i="4"/>
  <c r="D6495" i="4"/>
  <c r="D6496" i="4"/>
  <c r="D6497" i="4"/>
  <c r="D6498" i="4"/>
  <c r="D6499" i="4"/>
  <c r="D6500" i="4"/>
  <c r="D6501" i="4"/>
  <c r="D6502" i="4"/>
  <c r="D6503" i="4"/>
  <c r="D6504" i="4"/>
  <c r="D6505" i="4"/>
  <c r="D6506" i="4"/>
  <c r="D6507" i="4"/>
  <c r="D6508" i="4"/>
  <c r="D6509" i="4"/>
  <c r="D6510" i="4"/>
  <c r="D6511" i="4"/>
  <c r="D6512" i="4"/>
  <c r="D6513" i="4"/>
  <c r="D6514" i="4"/>
  <c r="D6515" i="4"/>
  <c r="D6516" i="4"/>
  <c r="D6517" i="4"/>
  <c r="D6518" i="4"/>
  <c r="D6519" i="4"/>
  <c r="D6520" i="4"/>
  <c r="D6521" i="4"/>
  <c r="D6522" i="4"/>
  <c r="D6523" i="4"/>
  <c r="D6524" i="4"/>
  <c r="D6525" i="4"/>
  <c r="D6526" i="4"/>
  <c r="D6527" i="4"/>
  <c r="D6528" i="4"/>
  <c r="D6529" i="4"/>
  <c r="D6530" i="4"/>
  <c r="D6531" i="4"/>
  <c r="D6532" i="4"/>
  <c r="D6533" i="4"/>
  <c r="D6534" i="4"/>
  <c r="D6535" i="4"/>
  <c r="D6536" i="4"/>
  <c r="D6537" i="4"/>
  <c r="D6538" i="4"/>
  <c r="D6539" i="4"/>
  <c r="D6540" i="4"/>
  <c r="D6541" i="4"/>
  <c r="D6542" i="4"/>
  <c r="D6543" i="4"/>
  <c r="D6544" i="4"/>
  <c r="D6545" i="4"/>
  <c r="D6546" i="4"/>
  <c r="D6547" i="4"/>
  <c r="D6548" i="4"/>
  <c r="D6549" i="4"/>
  <c r="D6550" i="4"/>
  <c r="D6551" i="4"/>
  <c r="D6552" i="4"/>
  <c r="D6553" i="4"/>
  <c r="D6554" i="4"/>
  <c r="D6555" i="4"/>
  <c r="D6556" i="4"/>
  <c r="D6557" i="4"/>
  <c r="D6558" i="4"/>
  <c r="D6559" i="4"/>
  <c r="D6560" i="4"/>
  <c r="D6561" i="4"/>
  <c r="D6562" i="4"/>
  <c r="D6563" i="4"/>
  <c r="D6564" i="4"/>
  <c r="D6565" i="4"/>
  <c r="D6566" i="4"/>
  <c r="D6567" i="4"/>
  <c r="D6568" i="4"/>
  <c r="D6569" i="4"/>
  <c r="D6570" i="4"/>
  <c r="D6571" i="4"/>
  <c r="D6572" i="4"/>
  <c r="D6573" i="4"/>
  <c r="D6574" i="4"/>
  <c r="D6575" i="4"/>
  <c r="D6576" i="4"/>
  <c r="D6577" i="4"/>
  <c r="D6578" i="4"/>
  <c r="D6579" i="4"/>
  <c r="D6580" i="4"/>
  <c r="D6581" i="4"/>
  <c r="D6582" i="4"/>
  <c r="D6583" i="4"/>
  <c r="D6584" i="4"/>
  <c r="D6585" i="4"/>
  <c r="D6586" i="4"/>
  <c r="D6587" i="4"/>
  <c r="D6588" i="4"/>
  <c r="D6589" i="4"/>
  <c r="D6590" i="4"/>
  <c r="D6591" i="4"/>
  <c r="D6592" i="4"/>
  <c r="D6593" i="4"/>
  <c r="D6594" i="4"/>
  <c r="D6595" i="4"/>
  <c r="D6596" i="4"/>
  <c r="D6597" i="4"/>
  <c r="D6598" i="4"/>
  <c r="D6599" i="4"/>
  <c r="D6600" i="4"/>
  <c r="D6601" i="4"/>
  <c r="D6602" i="4"/>
  <c r="D6603" i="4"/>
  <c r="D6604" i="4"/>
  <c r="D6605" i="4"/>
  <c r="D6606" i="4"/>
  <c r="D6607" i="4"/>
  <c r="D6608" i="4"/>
  <c r="D6609" i="4"/>
  <c r="D6610" i="4"/>
  <c r="D6611" i="4"/>
  <c r="D6612" i="4"/>
  <c r="D6613" i="4"/>
  <c r="D6614" i="4"/>
  <c r="D6615" i="4"/>
  <c r="D6616" i="4"/>
  <c r="D6617" i="4"/>
  <c r="D6618" i="4"/>
  <c r="D6619" i="4"/>
  <c r="D6620" i="4"/>
  <c r="D6621" i="4"/>
  <c r="D6622" i="4"/>
  <c r="D6623" i="4"/>
  <c r="D6624" i="4"/>
  <c r="D6625" i="4"/>
  <c r="D6626" i="4"/>
  <c r="D6627" i="4"/>
  <c r="D6628" i="4"/>
  <c r="D6629" i="4"/>
  <c r="D6630" i="4"/>
  <c r="D6631" i="4"/>
  <c r="D6632" i="4"/>
  <c r="D6633" i="4"/>
  <c r="D6634" i="4"/>
  <c r="D6635" i="4"/>
  <c r="D6636" i="4"/>
  <c r="D6637" i="4"/>
  <c r="D6638" i="4"/>
  <c r="D6639" i="4"/>
  <c r="D6640" i="4"/>
  <c r="D6641" i="4"/>
  <c r="D6642" i="4"/>
  <c r="D6643" i="4"/>
  <c r="D6644" i="4"/>
  <c r="D6645" i="4"/>
  <c r="D6646" i="4"/>
  <c r="D6647" i="4"/>
  <c r="D6648" i="4"/>
  <c r="D6649" i="4"/>
  <c r="D6650" i="4"/>
  <c r="D6651" i="4"/>
  <c r="D6652" i="4"/>
  <c r="D6653" i="4"/>
  <c r="D6654" i="4"/>
  <c r="D6655" i="4"/>
  <c r="D6656" i="4"/>
  <c r="D6657" i="4"/>
  <c r="D6658" i="4"/>
  <c r="D6659" i="4"/>
  <c r="D6660" i="4"/>
  <c r="D6661" i="4"/>
  <c r="D6662" i="4"/>
  <c r="D6663" i="4"/>
  <c r="D6664" i="4"/>
  <c r="D6665" i="4"/>
  <c r="D6666" i="4"/>
  <c r="D6667" i="4"/>
  <c r="D6668" i="4"/>
  <c r="D6669" i="4"/>
  <c r="D6670" i="4"/>
  <c r="D6671" i="4"/>
  <c r="D6672" i="4"/>
  <c r="D6673" i="4"/>
  <c r="D6674" i="4"/>
  <c r="D6675" i="4"/>
  <c r="D6676" i="4"/>
  <c r="D6677" i="4"/>
  <c r="D6678" i="4"/>
  <c r="D6679" i="4"/>
  <c r="D6680" i="4"/>
  <c r="D6681" i="4"/>
  <c r="D6682" i="4"/>
  <c r="D6683" i="4"/>
  <c r="D6684" i="4"/>
  <c r="D6685" i="4"/>
  <c r="D6686" i="4"/>
  <c r="D6687" i="4"/>
  <c r="D6688" i="4"/>
  <c r="D6689" i="4"/>
  <c r="D6690" i="4"/>
  <c r="D6691" i="4"/>
  <c r="D6692" i="4"/>
  <c r="D6693" i="4"/>
  <c r="D6694" i="4"/>
  <c r="D6695" i="4"/>
  <c r="D6696" i="4"/>
  <c r="D6697" i="4"/>
  <c r="D6698" i="4"/>
  <c r="D6699" i="4"/>
  <c r="D6700" i="4"/>
  <c r="D6701" i="4"/>
  <c r="D6702" i="4"/>
  <c r="D6703" i="4"/>
  <c r="D6704" i="4"/>
  <c r="D6705" i="4"/>
  <c r="D6706" i="4"/>
  <c r="D6707" i="4"/>
  <c r="D6708" i="4"/>
  <c r="D6709" i="4"/>
  <c r="D6710" i="4"/>
  <c r="D6711" i="4"/>
  <c r="D6712" i="4"/>
  <c r="D6713" i="4"/>
  <c r="D6714" i="4"/>
  <c r="D6715" i="4"/>
  <c r="D6716" i="4"/>
  <c r="D6717" i="4"/>
  <c r="D6718" i="4"/>
  <c r="D6719" i="4"/>
  <c r="D6720" i="4"/>
  <c r="D6721" i="4"/>
  <c r="D6722" i="4"/>
  <c r="D6723" i="4"/>
  <c r="D6724" i="4"/>
  <c r="D6725" i="4"/>
  <c r="D6726" i="4"/>
  <c r="D6727" i="4"/>
  <c r="D6728" i="4"/>
  <c r="D6729" i="4"/>
  <c r="D6730" i="4"/>
  <c r="D6731" i="4"/>
  <c r="D6732" i="4"/>
  <c r="D6733" i="4"/>
  <c r="D6734" i="4"/>
  <c r="D6735" i="4"/>
  <c r="D6736" i="4"/>
  <c r="D6737" i="4"/>
  <c r="D6738" i="4"/>
  <c r="D6739" i="4"/>
  <c r="D6740" i="4"/>
  <c r="D6741" i="4"/>
  <c r="D6742" i="4"/>
  <c r="D6743" i="4"/>
  <c r="D6744" i="4"/>
  <c r="D6745" i="4"/>
  <c r="D6746" i="4"/>
  <c r="D6747" i="4"/>
  <c r="D6748" i="4"/>
  <c r="D6749" i="4"/>
  <c r="D6750" i="4"/>
  <c r="D6751" i="4"/>
  <c r="D6752" i="4"/>
  <c r="D6753" i="4"/>
  <c r="D6754" i="4"/>
  <c r="D6755" i="4"/>
  <c r="D6756" i="4"/>
  <c r="D6757" i="4"/>
  <c r="D6758" i="4"/>
  <c r="D6759" i="4"/>
  <c r="D6760" i="4"/>
  <c r="D6761" i="4"/>
  <c r="D6762" i="4"/>
  <c r="D6763" i="4"/>
  <c r="D6764" i="4"/>
  <c r="D6765" i="4"/>
  <c r="D6766" i="4"/>
  <c r="D6767" i="4"/>
  <c r="D6768" i="4"/>
  <c r="D6769" i="4"/>
  <c r="D6770" i="4"/>
  <c r="D6771" i="4"/>
  <c r="D6772" i="4"/>
  <c r="D6773" i="4"/>
  <c r="D6774" i="4"/>
  <c r="D6775" i="4"/>
  <c r="D6776" i="4"/>
  <c r="D6777" i="4"/>
  <c r="D6778" i="4"/>
  <c r="D6779" i="4"/>
  <c r="D6780" i="4"/>
  <c r="D6781" i="4"/>
  <c r="D6782" i="4"/>
  <c r="D6783" i="4"/>
  <c r="D6784" i="4"/>
  <c r="D6785" i="4"/>
  <c r="D6786" i="4"/>
  <c r="D6787" i="4"/>
  <c r="D6788" i="4"/>
  <c r="D6789" i="4"/>
  <c r="D6790" i="4"/>
  <c r="D6791" i="4"/>
  <c r="D6792" i="4"/>
  <c r="D6793" i="4"/>
  <c r="D6794" i="4"/>
  <c r="D6795" i="4"/>
  <c r="D6796" i="4"/>
  <c r="D6797" i="4"/>
  <c r="D6798" i="4"/>
  <c r="D6799" i="4"/>
  <c r="D6800" i="4"/>
  <c r="D6801" i="4"/>
  <c r="D6802" i="4"/>
  <c r="D6803" i="4"/>
  <c r="D6804" i="4"/>
  <c r="D6805" i="4"/>
  <c r="D6806" i="4"/>
  <c r="D6807" i="4"/>
  <c r="D6808" i="4"/>
  <c r="D6809" i="4"/>
  <c r="D6810" i="4"/>
  <c r="D6811" i="4"/>
  <c r="D6812" i="4"/>
  <c r="D6813" i="4"/>
  <c r="D6814" i="4"/>
  <c r="D6815" i="4"/>
  <c r="D6816" i="4"/>
  <c r="D6817" i="4"/>
  <c r="D6818" i="4"/>
  <c r="D6819" i="4"/>
  <c r="D6820" i="4"/>
  <c r="D6821" i="4"/>
  <c r="D6822" i="4"/>
  <c r="D6823" i="4"/>
  <c r="D6824" i="4"/>
  <c r="D6825" i="4"/>
  <c r="D6826" i="4"/>
  <c r="D6827" i="4"/>
  <c r="D6828" i="4"/>
  <c r="D6829" i="4"/>
  <c r="D6830" i="4"/>
  <c r="D6831" i="4"/>
  <c r="D6832" i="4"/>
  <c r="D6833" i="4"/>
  <c r="D6834" i="4"/>
  <c r="D6835" i="4"/>
  <c r="D6836" i="4"/>
  <c r="D6837" i="4"/>
  <c r="D6838" i="4"/>
  <c r="D6839" i="4"/>
  <c r="D6840" i="4"/>
  <c r="D6841" i="4"/>
  <c r="D6842" i="4"/>
  <c r="D6843" i="4"/>
  <c r="D6844" i="4"/>
  <c r="D6845" i="4"/>
  <c r="D6846" i="4"/>
  <c r="D6847" i="4"/>
  <c r="D6848" i="4"/>
  <c r="D6849" i="4"/>
  <c r="D6850" i="4"/>
  <c r="D6851" i="4"/>
  <c r="D6852" i="4"/>
  <c r="D6853" i="4"/>
  <c r="D6854" i="4"/>
  <c r="D6855" i="4"/>
  <c r="D6856" i="4"/>
  <c r="D6857" i="4"/>
  <c r="D6858" i="4"/>
  <c r="D6859" i="4"/>
  <c r="D6860" i="4"/>
  <c r="D6861" i="4"/>
  <c r="D6862" i="4"/>
  <c r="D6863" i="4"/>
  <c r="D6864" i="4"/>
  <c r="D6865" i="4"/>
  <c r="D6866" i="4"/>
  <c r="D6867" i="4"/>
  <c r="D6868" i="4"/>
  <c r="D6869" i="4"/>
  <c r="D6870" i="4"/>
  <c r="D6871" i="4"/>
  <c r="D6872" i="4"/>
  <c r="D6873" i="4"/>
  <c r="D6874" i="4"/>
  <c r="D6875" i="4"/>
  <c r="D6876" i="4"/>
  <c r="D6877" i="4"/>
  <c r="D6878" i="4"/>
  <c r="D6879" i="4"/>
  <c r="D6880" i="4"/>
  <c r="D6881" i="4"/>
  <c r="D6882" i="4"/>
  <c r="D6883" i="4"/>
  <c r="D6884" i="4"/>
  <c r="D6885" i="4"/>
  <c r="D6886" i="4"/>
  <c r="D6887" i="4"/>
  <c r="D6888" i="4"/>
  <c r="D6889" i="4"/>
  <c r="D6890" i="4"/>
  <c r="D6891" i="4"/>
  <c r="D6892" i="4"/>
  <c r="D6893" i="4"/>
  <c r="D6894" i="4"/>
  <c r="D6895" i="4"/>
  <c r="D6896" i="4"/>
  <c r="D6897" i="4"/>
  <c r="D6898" i="4"/>
  <c r="D6899" i="4"/>
  <c r="D6900" i="4"/>
  <c r="D6901" i="4"/>
  <c r="D6902" i="4"/>
  <c r="D6903" i="4"/>
  <c r="D6904" i="4"/>
  <c r="D6905" i="4"/>
  <c r="D6906" i="4"/>
  <c r="D6907" i="4"/>
  <c r="D6908" i="4"/>
  <c r="D6909" i="4"/>
  <c r="D6910" i="4"/>
  <c r="D6911" i="4"/>
  <c r="D6912" i="4"/>
  <c r="D6913" i="4"/>
  <c r="D6914" i="4"/>
  <c r="D6915" i="4"/>
  <c r="D6916" i="4"/>
  <c r="D6917" i="4"/>
  <c r="D6918" i="4"/>
  <c r="D6919" i="4"/>
  <c r="D6920" i="4"/>
  <c r="D6921" i="4"/>
  <c r="D6922" i="4"/>
  <c r="D6923" i="4"/>
  <c r="D6924" i="4"/>
  <c r="D6925" i="4"/>
  <c r="D6926" i="4"/>
  <c r="D6927" i="4"/>
  <c r="D6928" i="4"/>
  <c r="D6929" i="4"/>
  <c r="D6930" i="4"/>
  <c r="D6931" i="4"/>
  <c r="D6932" i="4"/>
  <c r="D6933" i="4"/>
  <c r="D6934" i="4"/>
  <c r="D6935" i="4"/>
  <c r="D6936" i="4"/>
  <c r="D6937" i="4"/>
  <c r="D6938" i="4"/>
  <c r="D6939" i="4"/>
  <c r="D6940" i="4"/>
  <c r="D6941" i="4"/>
  <c r="D6942" i="4"/>
  <c r="D6943" i="4"/>
  <c r="D6944" i="4"/>
  <c r="D6945" i="4"/>
  <c r="D6946" i="4"/>
  <c r="D6947" i="4"/>
  <c r="D6948" i="4"/>
  <c r="D6949" i="4"/>
  <c r="D6950" i="4"/>
  <c r="D6951" i="4"/>
  <c r="D6952" i="4"/>
  <c r="D6953" i="4"/>
  <c r="D6954" i="4"/>
  <c r="D6955" i="4"/>
  <c r="D6956" i="4"/>
  <c r="D6957" i="4"/>
  <c r="D6958" i="4"/>
  <c r="D6959" i="4"/>
  <c r="D6960" i="4"/>
  <c r="D6961" i="4"/>
  <c r="D6962" i="4"/>
  <c r="D6963" i="4"/>
  <c r="D6964" i="4"/>
  <c r="D6965" i="4"/>
  <c r="D6966" i="4"/>
  <c r="D6967" i="4"/>
  <c r="D6968" i="4"/>
  <c r="D6969" i="4"/>
  <c r="D6970" i="4"/>
  <c r="D6971" i="4"/>
  <c r="D6972" i="4"/>
  <c r="D6973" i="4"/>
  <c r="D6974" i="4"/>
  <c r="D6975" i="4"/>
  <c r="D6976" i="4"/>
  <c r="D6977" i="4"/>
  <c r="D6978" i="4"/>
  <c r="D6979" i="4"/>
  <c r="D6980" i="4"/>
  <c r="D6981" i="4"/>
  <c r="D6982" i="4"/>
  <c r="D6983" i="4"/>
  <c r="D6984" i="4"/>
  <c r="D6985" i="4"/>
  <c r="D6986" i="4"/>
  <c r="D6987" i="4"/>
  <c r="D6988" i="4"/>
  <c r="D6989" i="4"/>
  <c r="D6990" i="4"/>
  <c r="D6991" i="4"/>
  <c r="D6992" i="4"/>
  <c r="D6993" i="4"/>
  <c r="D6994" i="4"/>
  <c r="D6995" i="4"/>
  <c r="D6996" i="4"/>
  <c r="D6997" i="4"/>
  <c r="D6998" i="4"/>
  <c r="D6999" i="4"/>
  <c r="D7000" i="4"/>
  <c r="D7001" i="4"/>
  <c r="D7002" i="4"/>
  <c r="D7003" i="4"/>
  <c r="D7004" i="4"/>
  <c r="D7005" i="4"/>
  <c r="D7006" i="4"/>
  <c r="D7007" i="4"/>
  <c r="D7008" i="4"/>
  <c r="D7009" i="4"/>
  <c r="D7010" i="4"/>
  <c r="D7011" i="4"/>
  <c r="D7012" i="4"/>
  <c r="D7013" i="4"/>
  <c r="D7014" i="4"/>
  <c r="D7015" i="4"/>
  <c r="D7016" i="4"/>
  <c r="D7017" i="4"/>
  <c r="D7018" i="4"/>
  <c r="D7019" i="4"/>
  <c r="D7020" i="4"/>
  <c r="D7021" i="4"/>
  <c r="D7022" i="4"/>
  <c r="D7023" i="4"/>
  <c r="D7024" i="4"/>
  <c r="D7025" i="4"/>
  <c r="D7026" i="4"/>
  <c r="D7027" i="4"/>
  <c r="D7028" i="4"/>
  <c r="D7029" i="4"/>
  <c r="D7030" i="4"/>
  <c r="D7031" i="4"/>
  <c r="D7032" i="4"/>
  <c r="D7033" i="4"/>
  <c r="D7034" i="4"/>
  <c r="D7035" i="4"/>
  <c r="D7036" i="4"/>
  <c r="D7037" i="4"/>
  <c r="D7038" i="4"/>
  <c r="D7039" i="4"/>
  <c r="D7040" i="4"/>
  <c r="D7041" i="4"/>
  <c r="D7042" i="4"/>
  <c r="D7043" i="4"/>
  <c r="D7044" i="4"/>
  <c r="D7045" i="4"/>
  <c r="D7046" i="4"/>
  <c r="D7047" i="4"/>
  <c r="D7048" i="4"/>
  <c r="D7049" i="4"/>
  <c r="D7050" i="4"/>
  <c r="D7051" i="4"/>
  <c r="D7052" i="4"/>
  <c r="D7053" i="4"/>
  <c r="D7054" i="4"/>
  <c r="D7055" i="4"/>
  <c r="D7056" i="4"/>
  <c r="D7057" i="4"/>
  <c r="D7058" i="4"/>
  <c r="D7059" i="4"/>
  <c r="D7060" i="4"/>
  <c r="D7061" i="4"/>
  <c r="D7062" i="4"/>
  <c r="D7063" i="4"/>
  <c r="D7064" i="4"/>
  <c r="D7065" i="4"/>
  <c r="D7066" i="4"/>
  <c r="D7067" i="4"/>
  <c r="D7068" i="4"/>
  <c r="D7069" i="4"/>
  <c r="D7070" i="4"/>
  <c r="D7071" i="4"/>
  <c r="D7072" i="4"/>
  <c r="D7073" i="4"/>
  <c r="D7074" i="4"/>
  <c r="D7075" i="4"/>
  <c r="D7076" i="4"/>
  <c r="D7077" i="4"/>
  <c r="D7078" i="4"/>
  <c r="D7079" i="4"/>
  <c r="D7080" i="4"/>
  <c r="D7081" i="4"/>
  <c r="D7082" i="4"/>
  <c r="D7083" i="4"/>
  <c r="D7084" i="4"/>
  <c r="D7085" i="4"/>
  <c r="D7086" i="4"/>
  <c r="D7087" i="4"/>
  <c r="D7088" i="4"/>
  <c r="D7089" i="4"/>
  <c r="D7090" i="4"/>
  <c r="D7091" i="4"/>
  <c r="D7092" i="4"/>
  <c r="D7093" i="4"/>
  <c r="D7094" i="4"/>
  <c r="D7095" i="4"/>
  <c r="D7096" i="4"/>
  <c r="D7097" i="4"/>
  <c r="D7098" i="4"/>
  <c r="D7099" i="4"/>
  <c r="D7100" i="4"/>
  <c r="D7101" i="4"/>
  <c r="D7102" i="4"/>
  <c r="D7103" i="4"/>
  <c r="D7104" i="4"/>
  <c r="D7105" i="4"/>
  <c r="D7106" i="4"/>
  <c r="D7107" i="4"/>
  <c r="D7108" i="4"/>
  <c r="D7109" i="4"/>
  <c r="D7110" i="4"/>
  <c r="D7111" i="4"/>
  <c r="D7112" i="4"/>
  <c r="D7113" i="4"/>
  <c r="D7114" i="4"/>
  <c r="D7115" i="4"/>
  <c r="D7116" i="4"/>
  <c r="D7117" i="4"/>
  <c r="D7118" i="4"/>
  <c r="D7119" i="4"/>
  <c r="D7120" i="4"/>
  <c r="D7121" i="4"/>
  <c r="D7122" i="4"/>
  <c r="D7123" i="4"/>
  <c r="D7124" i="4"/>
  <c r="D7125" i="4"/>
  <c r="D7126" i="4"/>
  <c r="D7127" i="4"/>
  <c r="D7128" i="4"/>
  <c r="D7129" i="4"/>
  <c r="D7130" i="4"/>
  <c r="D7131" i="4"/>
  <c r="D7132" i="4"/>
  <c r="D7133" i="4"/>
  <c r="D7134" i="4"/>
  <c r="D7135" i="4"/>
  <c r="D7136" i="4"/>
  <c r="D7137" i="4"/>
  <c r="D7138" i="4"/>
  <c r="D7139" i="4"/>
  <c r="D7140" i="4"/>
  <c r="D7141" i="4"/>
  <c r="D7142" i="4"/>
  <c r="D7143" i="4"/>
  <c r="D7144" i="4"/>
  <c r="D7145" i="4"/>
  <c r="D7146" i="4"/>
  <c r="D7147" i="4"/>
  <c r="D7148" i="4"/>
  <c r="D7149" i="4"/>
  <c r="D7150" i="4"/>
  <c r="D7151" i="4"/>
  <c r="D7152" i="4"/>
  <c r="D7153" i="4"/>
  <c r="D7154" i="4"/>
  <c r="D7155" i="4"/>
  <c r="D7156" i="4"/>
  <c r="D7157" i="4"/>
  <c r="D7158" i="4"/>
  <c r="D7159" i="4"/>
  <c r="D7160" i="4"/>
  <c r="D7161" i="4"/>
  <c r="D7162" i="4"/>
  <c r="D7163" i="4"/>
  <c r="D7164" i="4"/>
  <c r="D7165" i="4"/>
  <c r="D7166" i="4"/>
  <c r="D7167" i="4"/>
  <c r="D7168" i="4"/>
  <c r="D7169" i="4"/>
  <c r="D7170" i="4"/>
  <c r="D7171" i="4"/>
  <c r="D7172" i="4"/>
  <c r="D7173" i="4"/>
  <c r="D7174" i="4"/>
  <c r="D7175" i="4"/>
  <c r="D7176" i="4"/>
  <c r="D7177" i="4"/>
  <c r="D7178" i="4"/>
  <c r="D7179" i="4"/>
  <c r="D7180" i="4"/>
  <c r="D7181" i="4"/>
  <c r="D7182" i="4"/>
  <c r="D7183" i="4"/>
  <c r="D7184" i="4"/>
  <c r="D7185" i="4"/>
  <c r="D7186" i="4"/>
  <c r="D7187" i="4"/>
  <c r="D7188" i="4"/>
  <c r="D7189" i="4"/>
  <c r="D7190" i="4"/>
  <c r="D7191" i="4"/>
  <c r="D7192" i="4"/>
  <c r="D7193" i="4"/>
  <c r="D7194" i="4"/>
  <c r="D7195" i="4"/>
  <c r="D7196" i="4"/>
  <c r="D7197" i="4"/>
  <c r="D7198" i="4"/>
  <c r="D7199" i="4"/>
  <c r="D7200" i="4"/>
  <c r="D7201" i="4"/>
  <c r="D7202" i="4"/>
  <c r="D7203" i="4"/>
  <c r="D7204" i="4"/>
  <c r="D7205" i="4"/>
  <c r="D7206" i="4"/>
  <c r="D7207" i="4"/>
  <c r="D7208" i="4"/>
  <c r="D7209" i="4"/>
  <c r="D7210" i="4"/>
  <c r="D7211" i="4"/>
  <c r="D7212" i="4"/>
  <c r="D7213" i="4"/>
  <c r="D7214" i="4"/>
  <c r="D7215" i="4"/>
  <c r="D7216" i="4"/>
  <c r="D7217" i="4"/>
  <c r="D7218" i="4"/>
  <c r="D7219" i="4"/>
  <c r="D7220" i="4"/>
  <c r="D7221" i="4"/>
  <c r="D7222" i="4"/>
  <c r="D7223" i="4"/>
  <c r="D7224" i="4"/>
  <c r="D7225" i="4"/>
  <c r="D7226" i="4"/>
  <c r="D7227" i="4"/>
  <c r="D7228" i="4"/>
  <c r="D7229" i="4"/>
  <c r="D7230" i="4"/>
  <c r="D7231" i="4"/>
  <c r="D7232" i="4"/>
  <c r="D7233" i="4"/>
  <c r="D7234" i="4"/>
  <c r="D7235" i="4"/>
  <c r="D7236" i="4"/>
  <c r="D7237" i="4"/>
  <c r="D7238" i="4"/>
  <c r="D7239" i="4"/>
  <c r="D7240" i="4"/>
  <c r="D7241" i="4"/>
  <c r="D7242" i="4"/>
  <c r="D7243" i="4"/>
  <c r="D7244" i="4"/>
  <c r="D7245" i="4"/>
  <c r="D7246" i="4"/>
  <c r="D7247" i="4"/>
  <c r="D7248" i="4"/>
  <c r="D7249" i="4"/>
  <c r="D7250" i="4"/>
  <c r="D7251" i="4"/>
  <c r="D7252" i="4"/>
  <c r="D7253" i="4"/>
  <c r="D7254" i="4"/>
  <c r="D7255" i="4"/>
  <c r="D7256" i="4"/>
  <c r="D7257" i="4"/>
  <c r="D7258" i="4"/>
  <c r="D7259" i="4"/>
  <c r="D7260" i="4"/>
  <c r="D7261" i="4"/>
  <c r="D7262" i="4"/>
  <c r="D7263" i="4"/>
  <c r="D7264" i="4"/>
  <c r="D7265" i="4"/>
  <c r="D7266" i="4"/>
  <c r="D7267" i="4"/>
  <c r="D7268" i="4"/>
  <c r="D7269" i="4"/>
  <c r="D7270" i="4"/>
  <c r="D7271" i="4"/>
  <c r="D7272" i="4"/>
  <c r="D7273" i="4"/>
  <c r="D7274" i="4"/>
  <c r="D7275" i="4"/>
  <c r="D7276" i="4"/>
  <c r="D7277" i="4"/>
  <c r="D7278" i="4"/>
  <c r="D7279" i="4"/>
  <c r="D7280" i="4"/>
  <c r="D7281" i="4"/>
  <c r="D7282" i="4"/>
  <c r="D7283" i="4"/>
  <c r="D7284" i="4"/>
  <c r="D7285" i="4"/>
  <c r="D7286" i="4"/>
  <c r="D7287" i="4"/>
  <c r="D7288" i="4"/>
  <c r="D7289" i="4"/>
  <c r="D7290" i="4"/>
  <c r="D7291" i="4"/>
  <c r="D7292" i="4"/>
  <c r="D7293" i="4"/>
  <c r="D7294" i="4"/>
  <c r="D7295" i="4"/>
  <c r="D7296" i="4"/>
  <c r="D7297" i="4"/>
  <c r="D7298" i="4"/>
  <c r="D7299" i="4"/>
  <c r="D7300" i="4"/>
  <c r="D7301" i="4"/>
  <c r="D7302" i="4"/>
  <c r="D7303" i="4"/>
  <c r="D7304" i="4"/>
  <c r="D7305" i="4"/>
  <c r="D7306" i="4"/>
  <c r="D7307" i="4"/>
  <c r="D7308" i="4"/>
  <c r="D7309" i="4"/>
  <c r="D7310" i="4"/>
  <c r="D7311" i="4"/>
  <c r="D7312" i="4"/>
  <c r="D7313" i="4"/>
  <c r="D7314" i="4"/>
  <c r="D7315" i="4"/>
  <c r="D7316" i="4"/>
  <c r="D7317" i="4"/>
  <c r="D7318" i="4"/>
  <c r="D7319" i="4"/>
  <c r="D7320" i="4"/>
  <c r="D7321" i="4"/>
  <c r="D7322" i="4"/>
  <c r="D7323" i="4"/>
  <c r="D7324" i="4"/>
  <c r="D7325" i="4"/>
  <c r="D7326" i="4"/>
  <c r="D7327" i="4"/>
  <c r="D7328" i="4"/>
  <c r="D7329" i="4"/>
  <c r="D7330" i="4"/>
  <c r="D7331" i="4"/>
  <c r="D7332" i="4"/>
  <c r="D7333" i="4"/>
  <c r="D7334" i="4"/>
  <c r="D7335" i="4"/>
  <c r="D7336" i="4"/>
  <c r="D7337" i="4"/>
  <c r="D7338" i="4"/>
  <c r="D7339" i="4"/>
  <c r="D7340" i="4"/>
  <c r="D7341" i="4"/>
  <c r="D7342" i="4"/>
  <c r="D7343" i="4"/>
  <c r="D7344" i="4"/>
  <c r="D7345" i="4"/>
  <c r="D7346" i="4"/>
  <c r="D7347" i="4"/>
  <c r="D7348" i="4"/>
  <c r="D7349" i="4"/>
  <c r="D7350" i="4"/>
  <c r="D7351" i="4"/>
  <c r="D7352" i="4"/>
  <c r="D7353" i="4"/>
  <c r="D7354" i="4"/>
  <c r="D7355" i="4"/>
  <c r="D7356" i="4"/>
  <c r="D7357" i="4"/>
  <c r="D7358" i="4"/>
  <c r="D7359" i="4"/>
  <c r="D7360" i="4"/>
  <c r="D7361" i="4"/>
  <c r="D7362" i="4"/>
  <c r="D7363" i="4"/>
  <c r="D7364" i="4"/>
  <c r="D7365" i="4"/>
  <c r="D7366" i="4"/>
  <c r="D7367" i="4"/>
  <c r="D7368" i="4"/>
  <c r="D7369" i="4"/>
  <c r="D7370" i="4"/>
  <c r="D7371" i="4"/>
  <c r="D7372" i="4"/>
  <c r="D7373" i="4"/>
  <c r="D7374" i="4"/>
  <c r="D7375" i="4"/>
  <c r="D7376" i="4"/>
  <c r="D7377" i="4"/>
  <c r="D7378" i="4"/>
  <c r="D7379" i="4"/>
  <c r="D7380" i="4"/>
  <c r="D7381" i="4"/>
  <c r="D7382" i="4"/>
  <c r="D7383" i="4"/>
  <c r="D7384" i="4"/>
  <c r="D7385" i="4"/>
  <c r="D7386" i="4"/>
  <c r="D7387" i="4"/>
  <c r="D7388" i="4"/>
  <c r="D7389" i="4"/>
  <c r="D7390" i="4"/>
  <c r="D7391" i="4"/>
  <c r="D7392" i="4"/>
  <c r="D7393" i="4"/>
  <c r="D7394" i="4"/>
  <c r="D7395" i="4"/>
  <c r="D7396" i="4"/>
  <c r="D7397" i="4"/>
  <c r="D7398" i="4"/>
  <c r="D7399" i="4"/>
  <c r="D7400" i="4"/>
  <c r="D7401" i="4"/>
  <c r="D7402" i="4"/>
  <c r="D7403" i="4"/>
  <c r="D7404" i="4"/>
  <c r="D7405" i="4"/>
  <c r="D7406" i="4"/>
  <c r="D7407" i="4"/>
  <c r="D7408" i="4"/>
  <c r="D7409" i="4"/>
  <c r="D7410" i="4"/>
  <c r="D7411" i="4"/>
  <c r="D7412" i="4"/>
  <c r="D7413" i="4"/>
  <c r="D7414" i="4"/>
  <c r="D7415" i="4"/>
  <c r="D7416" i="4"/>
  <c r="D7417" i="4"/>
  <c r="D7418" i="4"/>
  <c r="D7419" i="4"/>
  <c r="D7420" i="4"/>
  <c r="D7421" i="4"/>
  <c r="D7422" i="4"/>
  <c r="D7423" i="4"/>
  <c r="D7424" i="4"/>
  <c r="D7425" i="4"/>
  <c r="D7426" i="4"/>
  <c r="D7427" i="4"/>
  <c r="D7428" i="4"/>
  <c r="D7429" i="4"/>
  <c r="D7430" i="4"/>
  <c r="D7431" i="4"/>
  <c r="D7432" i="4"/>
  <c r="D7433" i="4"/>
  <c r="D7434" i="4"/>
  <c r="D7435" i="4"/>
  <c r="D7436" i="4"/>
  <c r="D7437" i="4"/>
  <c r="D7438" i="4"/>
  <c r="D7439" i="4"/>
  <c r="D7440" i="4"/>
  <c r="D7441" i="4"/>
  <c r="D7442" i="4"/>
  <c r="D7443" i="4"/>
  <c r="D7444" i="4"/>
  <c r="D7445" i="4"/>
  <c r="D7446" i="4"/>
  <c r="D7447" i="4"/>
  <c r="D7448" i="4"/>
  <c r="D7449" i="4"/>
  <c r="D7450" i="4"/>
  <c r="D7451" i="4"/>
  <c r="D7452" i="4"/>
  <c r="D7453" i="4"/>
  <c r="D7454" i="4"/>
  <c r="D7455" i="4"/>
  <c r="D7456" i="4"/>
  <c r="D7457" i="4"/>
  <c r="D7458" i="4"/>
  <c r="D7459" i="4"/>
  <c r="D7460" i="4"/>
  <c r="D7461" i="4"/>
  <c r="D7462" i="4"/>
  <c r="D7463" i="4"/>
  <c r="D7464" i="4"/>
  <c r="D7465" i="4"/>
  <c r="D7466" i="4"/>
  <c r="D7467" i="4"/>
  <c r="D7468" i="4"/>
  <c r="D7469" i="4"/>
  <c r="D7470" i="4"/>
  <c r="D7471" i="4"/>
  <c r="D7472" i="4"/>
  <c r="D7473" i="4"/>
  <c r="D7474" i="4"/>
  <c r="D7475" i="4"/>
  <c r="D7476" i="4"/>
  <c r="D7477" i="4"/>
  <c r="D7478" i="4"/>
  <c r="D7479" i="4"/>
  <c r="D7480" i="4"/>
  <c r="D7481" i="4"/>
  <c r="D7482" i="4"/>
  <c r="D7483" i="4"/>
  <c r="D7484" i="4"/>
  <c r="D7485" i="4"/>
  <c r="D7486" i="4"/>
  <c r="D7487" i="4"/>
  <c r="D7488" i="4"/>
  <c r="D7489" i="4"/>
  <c r="D7490" i="4"/>
  <c r="D7491" i="4"/>
  <c r="D7492" i="4"/>
  <c r="D7493" i="4"/>
  <c r="D7494" i="4"/>
  <c r="D7495" i="4"/>
  <c r="D7496" i="4"/>
  <c r="D7497" i="4"/>
  <c r="D7498" i="4"/>
  <c r="D7499" i="4"/>
  <c r="D7500" i="4"/>
  <c r="D7501" i="4"/>
  <c r="D7502" i="4"/>
  <c r="D7503" i="4"/>
  <c r="D7504" i="4"/>
  <c r="D7505" i="4"/>
  <c r="D7506" i="4"/>
  <c r="D7507" i="4"/>
  <c r="D7508" i="4"/>
  <c r="D7509" i="4"/>
  <c r="D7510" i="4"/>
  <c r="D7511" i="4"/>
  <c r="D7512" i="4"/>
  <c r="D7513" i="4"/>
  <c r="D7514" i="4"/>
  <c r="D7515" i="4"/>
  <c r="D7516" i="4"/>
  <c r="D7517" i="4"/>
  <c r="D7518" i="4"/>
  <c r="D7519" i="4"/>
  <c r="D7520" i="4"/>
  <c r="D7521" i="4"/>
  <c r="D7522" i="4"/>
  <c r="D7523" i="4"/>
  <c r="D7524" i="4"/>
  <c r="D7525" i="4"/>
  <c r="D7526" i="4"/>
  <c r="D7527" i="4"/>
  <c r="D7528" i="4"/>
  <c r="D7529" i="4"/>
  <c r="D7530" i="4"/>
  <c r="D7531" i="4"/>
  <c r="D7532" i="4"/>
  <c r="D7533" i="4"/>
  <c r="D7534" i="4"/>
  <c r="D7535" i="4"/>
  <c r="D7536" i="4"/>
  <c r="D7537" i="4"/>
  <c r="D7538" i="4"/>
  <c r="D7539" i="4"/>
  <c r="D7540" i="4"/>
  <c r="D7541" i="4"/>
  <c r="D7542" i="4"/>
  <c r="D7543" i="4"/>
  <c r="D7544" i="4"/>
  <c r="D7545" i="4"/>
  <c r="D7546" i="4"/>
  <c r="D7547" i="4"/>
  <c r="D7548" i="4"/>
  <c r="D7549" i="4"/>
  <c r="D7550" i="4"/>
  <c r="D7551" i="4"/>
  <c r="D7552" i="4"/>
  <c r="D7553" i="4"/>
  <c r="D7554" i="4"/>
  <c r="D7555" i="4"/>
  <c r="D7556" i="4"/>
  <c r="D7557" i="4"/>
  <c r="D7558" i="4"/>
  <c r="D7559" i="4"/>
  <c r="D7560" i="4"/>
  <c r="D7561" i="4"/>
  <c r="D7562" i="4"/>
  <c r="D7563" i="4"/>
  <c r="D7564" i="4"/>
  <c r="D7565" i="4"/>
  <c r="D7566" i="4"/>
  <c r="D7567" i="4"/>
  <c r="D7568" i="4"/>
  <c r="D7569" i="4"/>
  <c r="D7570" i="4"/>
  <c r="D7571" i="4"/>
  <c r="D7572" i="4"/>
  <c r="D7573" i="4"/>
  <c r="D7574" i="4"/>
  <c r="D7575" i="4"/>
  <c r="D7576" i="4"/>
  <c r="D7577" i="4"/>
  <c r="D7578" i="4"/>
  <c r="D7579" i="4"/>
  <c r="D7580" i="4"/>
  <c r="D7581" i="4"/>
  <c r="D7582" i="4"/>
  <c r="D7583" i="4"/>
  <c r="D7584" i="4"/>
  <c r="D7585" i="4"/>
  <c r="D7586" i="4"/>
  <c r="D7587" i="4"/>
  <c r="D7588" i="4"/>
  <c r="D7589" i="4"/>
  <c r="D7590" i="4"/>
  <c r="D7591" i="4"/>
  <c r="D7592" i="4"/>
  <c r="D7593" i="4"/>
  <c r="D7594" i="4"/>
  <c r="D7595" i="4"/>
  <c r="D7596" i="4"/>
  <c r="D7597" i="4"/>
  <c r="D7598" i="4"/>
  <c r="D7599" i="4"/>
  <c r="D7600" i="4"/>
  <c r="D7601" i="4"/>
  <c r="D7602" i="4"/>
  <c r="D7603" i="4"/>
  <c r="D7604" i="4"/>
  <c r="D7605" i="4"/>
  <c r="D7606" i="4"/>
  <c r="D7607" i="4"/>
  <c r="D7608" i="4"/>
  <c r="D7609" i="4"/>
  <c r="D7610" i="4"/>
  <c r="D7611" i="4"/>
  <c r="D7612" i="4"/>
  <c r="D7613" i="4"/>
  <c r="D7614" i="4"/>
  <c r="D7615" i="4"/>
  <c r="D7616" i="4"/>
  <c r="D7617" i="4"/>
  <c r="D7618" i="4"/>
  <c r="D7619" i="4"/>
  <c r="D7620" i="4"/>
  <c r="D7621" i="4"/>
  <c r="D7622" i="4"/>
  <c r="D7623" i="4"/>
  <c r="D7624" i="4"/>
  <c r="D7625" i="4"/>
  <c r="D7626" i="4"/>
  <c r="D7627" i="4"/>
  <c r="D7628" i="4"/>
  <c r="D7629" i="4"/>
  <c r="D7630" i="4"/>
  <c r="D7631" i="4"/>
  <c r="D7632" i="4"/>
  <c r="D7633" i="4"/>
  <c r="D7634" i="4"/>
  <c r="D7635" i="4"/>
  <c r="D7636" i="4"/>
  <c r="D7637" i="4"/>
  <c r="D7638" i="4"/>
  <c r="D7639" i="4"/>
  <c r="D7640" i="4"/>
  <c r="D7641" i="4"/>
  <c r="D7642" i="4"/>
  <c r="D7643" i="4"/>
  <c r="D7644" i="4"/>
  <c r="D7645" i="4"/>
  <c r="D7646" i="4"/>
  <c r="D7647" i="4"/>
  <c r="D7648" i="4"/>
  <c r="D7649" i="4"/>
  <c r="D7650" i="4"/>
  <c r="D7651" i="4"/>
  <c r="D7652" i="4"/>
  <c r="D7653" i="4"/>
  <c r="D7654" i="4"/>
  <c r="D7655" i="4"/>
  <c r="D7656" i="4"/>
  <c r="D7657" i="4"/>
  <c r="D7658" i="4"/>
  <c r="D7659" i="4"/>
  <c r="D7660" i="4"/>
  <c r="D7661" i="4"/>
  <c r="D7662" i="4"/>
  <c r="D7663" i="4"/>
  <c r="D7664" i="4"/>
  <c r="D7665" i="4"/>
  <c r="D7666" i="4"/>
  <c r="D7667" i="4"/>
  <c r="D7668" i="4"/>
  <c r="D7669" i="4"/>
  <c r="D7670" i="4"/>
  <c r="D7671" i="4"/>
  <c r="D7672" i="4"/>
  <c r="D7673" i="4"/>
  <c r="D7674" i="4"/>
  <c r="D7675" i="4"/>
  <c r="D7676" i="4"/>
  <c r="D7677" i="4"/>
  <c r="D7678" i="4"/>
  <c r="D7679" i="4"/>
  <c r="D7680" i="4"/>
  <c r="D7681" i="4"/>
  <c r="D7682" i="4"/>
  <c r="D7683" i="4"/>
  <c r="D7684" i="4"/>
  <c r="D7685" i="4"/>
  <c r="D7686" i="4"/>
  <c r="D7687" i="4"/>
  <c r="D7688" i="4"/>
  <c r="D7689" i="4"/>
  <c r="D7690" i="4"/>
  <c r="D7691" i="4"/>
  <c r="D7692" i="4"/>
  <c r="D7693" i="4"/>
  <c r="D7694" i="4"/>
  <c r="D7695" i="4"/>
  <c r="D7696" i="4"/>
  <c r="D7697" i="4"/>
  <c r="D7698" i="4"/>
  <c r="D7699" i="4"/>
  <c r="D7700" i="4"/>
  <c r="D7701" i="4"/>
  <c r="D7702" i="4"/>
  <c r="D7703" i="4"/>
  <c r="D7704" i="4"/>
  <c r="D7705" i="4"/>
  <c r="D7706" i="4"/>
  <c r="D7707" i="4"/>
  <c r="D7708" i="4"/>
  <c r="D7709" i="4"/>
  <c r="D7710" i="4"/>
  <c r="D7711" i="4"/>
  <c r="D7712" i="4"/>
  <c r="D7713" i="4"/>
  <c r="D7714" i="4"/>
  <c r="D7715" i="4"/>
  <c r="D7716" i="4"/>
  <c r="D7717" i="4"/>
  <c r="D7718" i="4"/>
  <c r="D7719" i="4"/>
  <c r="D7720" i="4"/>
  <c r="D7721" i="4"/>
  <c r="D7722" i="4"/>
  <c r="D7723" i="4"/>
  <c r="D7724" i="4"/>
  <c r="D7725" i="4"/>
  <c r="D7726" i="4"/>
  <c r="D7727" i="4"/>
  <c r="D7728" i="4"/>
  <c r="D7729" i="4"/>
  <c r="D7730" i="4"/>
  <c r="D7731" i="4"/>
  <c r="D7732" i="4"/>
  <c r="D7733" i="4"/>
  <c r="D7734" i="4"/>
  <c r="D7735" i="4"/>
  <c r="D7736" i="4"/>
  <c r="D7737" i="4"/>
  <c r="D7738" i="4"/>
  <c r="D7739" i="4"/>
  <c r="D7740" i="4"/>
  <c r="D7741" i="4"/>
  <c r="D7742" i="4"/>
  <c r="D7743" i="4"/>
  <c r="D7744" i="4"/>
  <c r="D7745" i="4"/>
  <c r="D7746" i="4"/>
  <c r="D7747" i="4"/>
  <c r="D7748" i="4"/>
  <c r="D7749" i="4"/>
  <c r="D7750" i="4"/>
  <c r="D7751" i="4"/>
  <c r="D7752" i="4"/>
  <c r="D7753" i="4"/>
  <c r="D7754" i="4"/>
  <c r="D7755" i="4"/>
  <c r="D7756" i="4"/>
  <c r="D7757" i="4"/>
  <c r="D7758" i="4"/>
  <c r="D7759" i="4"/>
  <c r="D7760" i="4"/>
  <c r="D7761" i="4"/>
  <c r="D7762" i="4"/>
  <c r="D7763" i="4"/>
  <c r="D7764" i="4"/>
  <c r="D7765" i="4"/>
  <c r="D7766" i="4"/>
  <c r="D7767" i="4"/>
  <c r="D7768" i="4"/>
  <c r="D7769" i="4"/>
  <c r="D7770" i="4"/>
  <c r="D7771" i="4"/>
  <c r="D7772" i="4"/>
  <c r="D7773" i="4"/>
  <c r="D7774" i="4"/>
  <c r="D7775" i="4"/>
  <c r="D7776" i="4"/>
  <c r="D7777" i="4"/>
  <c r="D7778" i="4"/>
  <c r="D7779" i="4"/>
  <c r="D7780" i="4"/>
  <c r="D7781" i="4"/>
  <c r="D7782" i="4"/>
  <c r="D7783" i="4"/>
  <c r="D7784" i="4"/>
  <c r="D7785" i="4"/>
  <c r="D7786" i="4"/>
  <c r="D7787" i="4"/>
  <c r="D7788" i="4"/>
  <c r="D7789" i="4"/>
  <c r="D7790" i="4"/>
  <c r="D7791" i="4"/>
  <c r="D7792" i="4"/>
  <c r="D7793" i="4"/>
  <c r="D7794" i="4"/>
  <c r="D7795" i="4"/>
  <c r="D7796" i="4"/>
  <c r="D7797" i="4"/>
  <c r="D7798" i="4"/>
  <c r="D7799" i="4"/>
  <c r="D7800" i="4"/>
  <c r="D7801" i="4"/>
  <c r="D7802" i="4"/>
  <c r="D7803" i="4"/>
  <c r="D7804" i="4"/>
  <c r="D7805" i="4"/>
  <c r="D7806" i="4"/>
  <c r="D7807" i="4"/>
  <c r="D7808" i="4"/>
  <c r="D7809" i="4"/>
  <c r="D7810" i="4"/>
  <c r="D7811" i="4"/>
  <c r="D7812" i="4"/>
  <c r="D7813" i="4"/>
  <c r="D7814" i="4"/>
  <c r="D7815" i="4"/>
  <c r="D7816" i="4"/>
  <c r="D7817" i="4"/>
  <c r="D7818" i="4"/>
  <c r="D7819" i="4"/>
  <c r="D7820" i="4"/>
  <c r="D7821" i="4"/>
  <c r="D7822" i="4"/>
  <c r="D7823" i="4"/>
  <c r="D7824" i="4"/>
  <c r="D7825" i="4"/>
  <c r="D7826" i="4"/>
  <c r="D7827" i="4"/>
  <c r="D7828" i="4"/>
  <c r="D7829" i="4"/>
  <c r="D7830" i="4"/>
  <c r="D7831" i="4"/>
  <c r="D7832" i="4"/>
  <c r="D7833" i="4"/>
  <c r="D7834" i="4"/>
  <c r="D7835" i="4"/>
  <c r="D7836" i="4"/>
  <c r="D7837" i="4"/>
  <c r="D7838" i="4"/>
  <c r="D7839" i="4"/>
  <c r="D7840" i="4"/>
  <c r="D7841" i="4"/>
  <c r="D7842" i="4"/>
  <c r="D7843" i="4"/>
  <c r="D7844" i="4"/>
  <c r="D7845" i="4"/>
  <c r="D7846" i="4"/>
  <c r="D7847" i="4"/>
  <c r="D7848" i="4"/>
  <c r="D7849" i="4"/>
  <c r="D7850" i="4"/>
  <c r="D7851" i="4"/>
  <c r="D7852" i="4"/>
  <c r="D7853" i="4"/>
  <c r="D7854" i="4"/>
  <c r="D7855" i="4"/>
  <c r="D7856" i="4"/>
  <c r="D7857" i="4"/>
  <c r="D7858" i="4"/>
  <c r="D7859" i="4"/>
  <c r="D7860" i="4"/>
  <c r="D7861" i="4"/>
  <c r="D7862" i="4"/>
  <c r="D7863" i="4"/>
  <c r="D7864" i="4"/>
  <c r="D7865" i="4"/>
  <c r="D7866" i="4"/>
  <c r="D7867" i="4"/>
  <c r="D7868" i="4"/>
  <c r="D7869" i="4"/>
  <c r="D7870" i="4"/>
  <c r="D7871" i="4"/>
  <c r="D7872" i="4"/>
  <c r="D7873" i="4"/>
  <c r="D7874" i="4"/>
  <c r="D7875" i="4"/>
  <c r="D7876" i="4"/>
  <c r="D7877" i="4"/>
  <c r="D7878" i="4"/>
  <c r="D7879" i="4"/>
  <c r="D7880" i="4"/>
  <c r="D7881" i="4"/>
  <c r="D7882" i="4"/>
  <c r="D7883" i="4"/>
  <c r="D7884" i="4"/>
  <c r="D7885" i="4"/>
  <c r="D7886" i="4"/>
  <c r="D7887" i="4"/>
  <c r="D7888" i="4"/>
  <c r="D7889" i="4"/>
  <c r="D7890" i="4"/>
  <c r="D7891" i="4"/>
  <c r="D7892" i="4"/>
  <c r="D7893" i="4"/>
  <c r="D7894" i="4"/>
  <c r="D7895" i="4"/>
  <c r="D7896" i="4"/>
  <c r="D7897" i="4"/>
  <c r="D7898" i="4"/>
  <c r="D7899" i="4"/>
  <c r="D7900" i="4"/>
  <c r="D7901" i="4"/>
  <c r="D7902" i="4"/>
  <c r="D7903" i="4"/>
  <c r="D7904" i="4"/>
  <c r="D7905" i="4"/>
  <c r="D7906" i="4"/>
  <c r="D7907" i="4"/>
  <c r="D7908" i="4"/>
  <c r="D7909" i="4"/>
  <c r="D7910" i="4"/>
  <c r="D7911" i="4"/>
  <c r="D7912" i="4"/>
  <c r="D7913" i="4"/>
  <c r="D7914" i="4"/>
  <c r="D7915" i="4"/>
  <c r="D7916" i="4"/>
  <c r="D7917" i="4"/>
  <c r="D7918" i="4"/>
  <c r="D7919" i="4"/>
  <c r="D7920" i="4"/>
  <c r="D7921" i="4"/>
  <c r="D7922" i="4"/>
  <c r="D7923" i="4"/>
  <c r="D7924" i="4"/>
  <c r="D7925" i="4"/>
  <c r="D7926" i="4"/>
  <c r="D7927" i="4"/>
  <c r="D7928" i="4"/>
  <c r="D7929" i="4"/>
  <c r="D7930" i="4"/>
  <c r="D7931" i="4"/>
  <c r="D7932" i="4"/>
  <c r="D7933" i="4"/>
  <c r="D7934" i="4"/>
  <c r="D7935" i="4"/>
  <c r="D7936" i="4"/>
  <c r="D7937" i="4"/>
  <c r="D7938" i="4"/>
  <c r="D7939" i="4"/>
  <c r="D7940" i="4"/>
  <c r="D7941" i="4"/>
  <c r="D7942" i="4"/>
  <c r="D7943" i="4"/>
  <c r="D7944" i="4"/>
  <c r="D7945" i="4"/>
  <c r="D7946" i="4"/>
  <c r="D7947" i="4"/>
  <c r="D7948" i="4"/>
  <c r="D7949" i="4"/>
  <c r="D7950" i="4"/>
  <c r="D7951" i="4"/>
  <c r="D7952" i="4"/>
  <c r="D7953" i="4"/>
  <c r="D7954" i="4"/>
  <c r="D7955" i="4"/>
  <c r="D7956" i="4"/>
  <c r="D7957" i="4"/>
  <c r="D7958" i="4"/>
  <c r="D7959" i="4"/>
  <c r="D7960" i="4"/>
  <c r="D7961" i="4"/>
  <c r="D7962" i="4"/>
  <c r="D7963" i="4"/>
  <c r="D7964" i="4"/>
  <c r="D7965" i="4"/>
  <c r="D7966" i="4"/>
  <c r="D7967" i="4"/>
  <c r="D7968" i="4"/>
  <c r="D7969" i="4"/>
  <c r="D7970" i="4"/>
  <c r="D7971" i="4"/>
  <c r="D7972" i="4"/>
  <c r="D7973" i="4"/>
  <c r="D7974" i="4"/>
  <c r="D7975" i="4"/>
  <c r="D7976" i="4"/>
  <c r="D7977" i="4"/>
  <c r="D7978" i="4"/>
  <c r="D7979" i="4"/>
  <c r="D7980" i="4"/>
  <c r="D7981" i="4"/>
  <c r="D7982" i="4"/>
  <c r="D7983" i="4"/>
  <c r="D7984" i="4"/>
  <c r="D7985" i="4"/>
  <c r="D7986" i="4"/>
  <c r="D7987" i="4"/>
  <c r="D7988" i="4"/>
  <c r="D7989" i="4"/>
  <c r="D7990" i="4"/>
  <c r="D7991" i="4"/>
  <c r="D7992" i="4"/>
  <c r="D7993" i="4"/>
  <c r="D7994" i="4"/>
  <c r="D7995" i="4"/>
  <c r="D7996" i="4"/>
  <c r="D7997" i="4"/>
  <c r="D7998" i="4"/>
  <c r="D7999" i="4"/>
  <c r="D8000" i="4"/>
  <c r="D8001" i="4"/>
  <c r="D8002" i="4"/>
  <c r="D8003" i="4"/>
  <c r="D8004" i="4"/>
  <c r="D8005" i="4"/>
  <c r="D8006" i="4"/>
  <c r="D8007" i="4"/>
  <c r="D8008" i="4"/>
  <c r="D8009" i="4"/>
  <c r="D8010" i="4"/>
  <c r="D8011" i="4"/>
  <c r="D8012" i="4"/>
  <c r="D8013" i="4"/>
  <c r="D8014" i="4"/>
  <c r="D8015" i="4"/>
  <c r="D8016" i="4"/>
  <c r="D8017" i="4"/>
  <c r="D8018" i="4"/>
  <c r="D8019" i="4"/>
  <c r="D8020" i="4"/>
  <c r="D8021" i="4"/>
  <c r="D8022" i="4"/>
  <c r="D8023" i="4"/>
  <c r="D8024" i="4"/>
  <c r="D8025" i="4"/>
  <c r="D8026" i="4"/>
  <c r="D8027" i="4"/>
  <c r="D8028" i="4"/>
  <c r="D8029" i="4"/>
  <c r="D8030" i="4"/>
  <c r="D8031" i="4"/>
  <c r="D8032" i="4"/>
  <c r="D8033" i="4"/>
  <c r="D8034" i="4"/>
  <c r="D8035" i="4"/>
  <c r="D8036" i="4"/>
  <c r="D8037" i="4"/>
  <c r="D8038" i="4"/>
  <c r="D8039" i="4"/>
  <c r="D8040" i="4"/>
  <c r="D8041" i="4"/>
  <c r="D8042" i="4"/>
  <c r="D8043" i="4"/>
  <c r="D8044" i="4"/>
  <c r="D8045" i="4"/>
  <c r="D8046" i="4"/>
  <c r="D8047" i="4"/>
  <c r="D8048" i="4"/>
  <c r="D8049" i="4"/>
  <c r="D8050" i="4"/>
  <c r="D8051" i="4"/>
  <c r="D8052" i="4"/>
  <c r="D8053" i="4"/>
  <c r="D8054" i="4"/>
  <c r="D8055" i="4"/>
  <c r="D8056" i="4"/>
  <c r="D8057" i="4"/>
  <c r="D8058" i="4"/>
  <c r="D8059" i="4"/>
  <c r="D8060" i="4"/>
  <c r="D8061" i="4"/>
  <c r="D8062" i="4"/>
  <c r="D8063" i="4"/>
  <c r="D8064" i="4"/>
  <c r="D8065" i="4"/>
  <c r="D8066" i="4"/>
  <c r="D8067" i="4"/>
  <c r="D8068" i="4"/>
  <c r="D8069" i="4"/>
  <c r="D8070" i="4"/>
  <c r="D8071" i="4"/>
  <c r="D8072" i="4"/>
  <c r="D8073" i="4"/>
  <c r="D8074" i="4"/>
  <c r="D8075" i="4"/>
  <c r="D8076" i="4"/>
  <c r="D8077" i="4"/>
  <c r="D8078" i="4"/>
  <c r="D8079" i="4"/>
  <c r="D8080" i="4"/>
  <c r="D8081" i="4"/>
  <c r="D8082" i="4"/>
  <c r="D8083" i="4"/>
  <c r="D8084" i="4"/>
  <c r="D8085" i="4"/>
  <c r="D8086" i="4"/>
  <c r="D8087" i="4"/>
  <c r="D8088" i="4"/>
  <c r="D8089" i="4"/>
  <c r="D8090" i="4"/>
  <c r="D8091" i="4"/>
  <c r="D8092" i="4"/>
  <c r="D8093" i="4"/>
  <c r="D8094" i="4"/>
  <c r="D8095" i="4"/>
  <c r="D8096" i="4"/>
  <c r="D8097" i="4"/>
  <c r="D8098" i="4"/>
  <c r="D8099" i="4"/>
  <c r="D8100" i="4"/>
  <c r="D8101" i="4"/>
  <c r="D8102" i="4"/>
  <c r="D8103" i="4"/>
  <c r="D8104" i="4"/>
  <c r="D8105" i="4"/>
  <c r="D8106" i="4"/>
  <c r="D8107" i="4"/>
  <c r="D8108" i="4"/>
  <c r="D8109" i="4"/>
  <c r="D8110" i="4"/>
  <c r="D8111" i="4"/>
  <c r="D8112" i="4"/>
  <c r="D8113" i="4"/>
  <c r="D8114" i="4"/>
  <c r="D8115" i="4"/>
  <c r="D8116" i="4"/>
  <c r="D8117" i="4"/>
  <c r="D8118" i="4"/>
  <c r="D8119" i="4"/>
  <c r="D8120" i="4"/>
  <c r="D8121" i="4"/>
  <c r="D8122" i="4"/>
  <c r="D8123" i="4"/>
  <c r="D8124" i="4"/>
  <c r="D8125" i="4"/>
  <c r="D8126" i="4"/>
  <c r="D8127" i="4"/>
  <c r="D8128" i="4"/>
  <c r="D8129" i="4"/>
  <c r="D8130" i="4"/>
  <c r="D8131" i="4"/>
  <c r="D8132" i="4"/>
  <c r="D8133" i="4"/>
  <c r="D8134" i="4"/>
  <c r="D8135" i="4"/>
  <c r="D8136" i="4"/>
  <c r="D8137" i="4"/>
  <c r="D8138" i="4"/>
  <c r="D8139" i="4"/>
  <c r="D8140" i="4"/>
  <c r="D8141" i="4"/>
  <c r="D8142" i="4"/>
  <c r="D8143" i="4"/>
  <c r="D8144" i="4"/>
  <c r="D8145" i="4"/>
  <c r="D8146" i="4"/>
  <c r="D8147" i="4"/>
  <c r="D8148" i="4"/>
  <c r="D8149" i="4"/>
  <c r="D8150" i="4"/>
  <c r="D8151" i="4"/>
  <c r="D8152" i="4"/>
  <c r="D8153" i="4"/>
  <c r="D8154" i="4"/>
  <c r="D8155" i="4"/>
  <c r="D8156" i="4"/>
  <c r="D8157" i="4"/>
  <c r="D8158" i="4"/>
  <c r="D8159" i="4"/>
  <c r="D8160" i="4"/>
  <c r="D8161" i="4"/>
  <c r="D8162" i="4"/>
  <c r="D8163" i="4"/>
  <c r="D8164" i="4"/>
  <c r="D8165" i="4"/>
  <c r="D8166" i="4"/>
  <c r="D8167" i="4"/>
  <c r="D8168" i="4"/>
  <c r="D8169" i="4"/>
  <c r="D8170" i="4"/>
  <c r="D8171" i="4"/>
  <c r="D8172" i="4"/>
  <c r="D8173" i="4"/>
  <c r="D8174" i="4"/>
  <c r="D8175" i="4"/>
  <c r="D8176" i="4"/>
  <c r="D8177" i="4"/>
  <c r="D8178" i="4"/>
  <c r="D8179" i="4"/>
  <c r="D8180" i="4"/>
  <c r="D8181" i="4"/>
  <c r="D8182" i="4"/>
  <c r="D8183" i="4"/>
  <c r="D8184" i="4"/>
  <c r="D8185" i="4"/>
  <c r="D8186" i="4"/>
  <c r="D8187" i="4"/>
  <c r="D8188" i="4"/>
  <c r="D8189" i="4"/>
  <c r="D8190" i="4"/>
  <c r="D8191" i="4"/>
  <c r="D8192" i="4"/>
  <c r="D8193" i="4"/>
  <c r="D8194" i="4"/>
  <c r="D8195" i="4"/>
  <c r="D8196" i="4"/>
  <c r="D8197" i="4"/>
  <c r="D8198" i="4"/>
  <c r="D8199" i="4"/>
  <c r="D8200" i="4"/>
  <c r="D8201" i="4"/>
  <c r="D8202" i="4"/>
  <c r="D8203" i="4"/>
  <c r="D8204" i="4"/>
  <c r="D8205" i="4"/>
  <c r="D8206" i="4"/>
  <c r="D8207" i="4"/>
  <c r="D8208" i="4"/>
  <c r="D8209" i="4"/>
  <c r="D8210" i="4"/>
  <c r="D8211" i="4"/>
  <c r="D8212" i="4"/>
  <c r="D8213" i="4"/>
  <c r="D8214" i="4"/>
  <c r="D8215" i="4"/>
  <c r="D8216" i="4"/>
  <c r="D8217" i="4"/>
  <c r="D8218" i="4"/>
  <c r="D8219" i="4"/>
  <c r="D8220" i="4"/>
  <c r="D8221" i="4"/>
  <c r="D8222" i="4"/>
  <c r="D8223" i="4"/>
  <c r="D8224" i="4"/>
  <c r="D8225" i="4"/>
  <c r="D8226" i="4"/>
  <c r="D8227" i="4"/>
  <c r="D8228" i="4"/>
  <c r="D8229" i="4"/>
  <c r="D8230" i="4"/>
  <c r="D8231" i="4"/>
  <c r="D8232" i="4"/>
  <c r="D8233" i="4"/>
  <c r="D8234" i="4"/>
  <c r="D8235" i="4"/>
  <c r="D8236" i="4"/>
  <c r="D8237" i="4"/>
  <c r="D8238" i="4"/>
  <c r="D8239" i="4"/>
  <c r="D8240" i="4"/>
  <c r="D8241" i="4"/>
  <c r="D8242" i="4"/>
  <c r="D8243" i="4"/>
  <c r="D8244" i="4"/>
  <c r="D8245" i="4"/>
  <c r="D8246" i="4"/>
  <c r="D8247" i="4"/>
  <c r="D8248" i="4"/>
  <c r="D8249" i="4"/>
  <c r="D8250" i="4"/>
  <c r="D8251" i="4"/>
  <c r="D8252" i="4"/>
  <c r="D8253" i="4"/>
  <c r="D8254" i="4"/>
  <c r="D8255" i="4"/>
  <c r="D8256" i="4"/>
  <c r="D8257" i="4"/>
  <c r="D8258" i="4"/>
  <c r="D8259" i="4"/>
  <c r="D8260" i="4"/>
  <c r="D8261" i="4"/>
  <c r="D8262" i="4"/>
  <c r="D8263" i="4"/>
  <c r="D8264" i="4"/>
  <c r="D8265" i="4"/>
  <c r="D8266" i="4"/>
  <c r="D8267" i="4"/>
  <c r="D8268" i="4"/>
  <c r="D8269" i="4"/>
  <c r="D8270" i="4"/>
  <c r="D8271" i="4"/>
  <c r="D8272" i="4"/>
  <c r="D8273" i="4"/>
  <c r="D8274" i="4"/>
  <c r="D8275" i="4"/>
  <c r="D8276" i="4"/>
  <c r="D8277" i="4"/>
  <c r="D8278" i="4"/>
  <c r="D8279" i="4"/>
  <c r="D8280" i="4"/>
  <c r="D8281" i="4"/>
  <c r="D8282" i="4"/>
  <c r="D8283" i="4"/>
  <c r="D8284" i="4"/>
  <c r="D8285" i="4"/>
  <c r="D8286" i="4"/>
  <c r="D8287" i="4"/>
  <c r="D8288" i="4"/>
  <c r="D8289" i="4"/>
  <c r="D8290" i="4"/>
  <c r="D8291" i="4"/>
  <c r="D8292" i="4"/>
  <c r="D8293" i="4"/>
  <c r="D8294" i="4"/>
  <c r="D8295" i="4"/>
  <c r="D8296" i="4"/>
  <c r="D8297" i="4"/>
  <c r="D8298" i="4"/>
  <c r="D8299" i="4"/>
  <c r="D8300" i="4"/>
  <c r="D8301" i="4"/>
  <c r="D8302" i="4"/>
  <c r="D8303" i="4"/>
  <c r="D8304" i="4"/>
  <c r="D8305" i="4"/>
  <c r="D8306" i="4"/>
  <c r="D8307" i="4"/>
  <c r="D8308" i="4"/>
  <c r="D8309" i="4"/>
  <c r="D8310" i="4"/>
  <c r="D8311" i="4"/>
  <c r="D8312" i="4"/>
  <c r="D8313" i="4"/>
  <c r="D8314" i="4"/>
  <c r="D8315" i="4"/>
  <c r="D8316" i="4"/>
  <c r="D8317" i="4"/>
  <c r="D8318" i="4"/>
  <c r="D8319" i="4"/>
  <c r="D8320" i="4"/>
  <c r="D8321" i="4"/>
  <c r="D8322" i="4"/>
  <c r="D8323" i="4"/>
  <c r="D8324" i="4"/>
  <c r="D8325" i="4"/>
  <c r="D8326" i="4"/>
  <c r="D8327" i="4"/>
  <c r="D8328" i="4"/>
  <c r="D8329" i="4"/>
  <c r="D8330" i="4"/>
  <c r="D8331" i="4"/>
  <c r="D8332" i="4"/>
  <c r="D8333" i="4"/>
  <c r="D8334" i="4"/>
  <c r="D8335" i="4"/>
  <c r="D8336" i="4"/>
  <c r="D8337" i="4"/>
  <c r="D8338" i="4"/>
  <c r="D8339" i="4"/>
  <c r="D8340" i="4"/>
  <c r="D8341" i="4"/>
  <c r="D8342" i="4"/>
  <c r="D8343" i="4"/>
  <c r="D8344" i="4"/>
  <c r="D8345" i="4"/>
  <c r="D8346" i="4"/>
  <c r="D8347" i="4"/>
  <c r="D8348" i="4"/>
  <c r="D8349" i="4"/>
  <c r="D8350" i="4"/>
  <c r="D8351" i="4"/>
  <c r="D8352" i="4"/>
  <c r="D8353" i="4"/>
  <c r="D8354" i="4"/>
  <c r="D8355" i="4"/>
  <c r="D8356" i="4"/>
  <c r="D8357" i="4"/>
  <c r="D8358" i="4"/>
  <c r="D8359" i="4"/>
  <c r="D8360" i="4"/>
  <c r="D8361" i="4"/>
  <c r="D8362" i="4"/>
  <c r="D8363" i="4"/>
  <c r="D8364" i="4"/>
  <c r="D8365" i="4"/>
  <c r="D8366" i="4"/>
  <c r="D8367" i="4"/>
  <c r="D8368" i="4"/>
  <c r="D8369" i="4"/>
  <c r="D8370" i="4"/>
  <c r="D8371" i="4"/>
  <c r="D8372" i="4"/>
  <c r="D8373" i="4"/>
  <c r="D8374" i="4"/>
  <c r="D8375" i="4"/>
  <c r="D8376" i="4"/>
  <c r="D8377" i="4"/>
  <c r="D8378" i="4"/>
  <c r="D8379" i="4"/>
  <c r="D8380" i="4"/>
  <c r="D8381" i="4"/>
  <c r="D8382" i="4"/>
  <c r="D8383" i="4"/>
  <c r="D8384" i="4"/>
  <c r="D8385" i="4"/>
  <c r="D8386" i="4"/>
  <c r="D8387" i="4"/>
  <c r="D8388" i="4"/>
  <c r="D8389" i="4"/>
  <c r="D8390" i="4"/>
  <c r="D8391" i="4"/>
  <c r="D8392" i="4"/>
  <c r="D8393" i="4"/>
  <c r="D8394" i="4"/>
  <c r="D8395" i="4"/>
  <c r="D8396" i="4"/>
  <c r="D8397" i="4"/>
  <c r="D8398" i="4"/>
  <c r="D8399" i="4"/>
  <c r="D8400" i="4"/>
  <c r="D8401" i="4"/>
  <c r="D8402" i="4"/>
  <c r="D8403" i="4"/>
  <c r="D8404" i="4"/>
  <c r="D8405" i="4"/>
  <c r="D8406" i="4"/>
  <c r="D8407" i="4"/>
  <c r="D8408" i="4"/>
  <c r="D8409" i="4"/>
  <c r="D8410" i="4"/>
  <c r="D8411" i="4"/>
  <c r="D8412" i="4"/>
  <c r="D8413" i="4"/>
  <c r="D8414" i="4"/>
  <c r="D8415" i="4"/>
  <c r="D8416" i="4"/>
  <c r="D8417" i="4"/>
  <c r="D8418" i="4"/>
  <c r="D8419" i="4"/>
  <c r="D8420" i="4"/>
  <c r="D8421" i="4"/>
  <c r="D8422" i="4"/>
  <c r="D8423" i="4"/>
  <c r="D8424" i="4"/>
  <c r="D8425" i="4"/>
  <c r="D8426" i="4"/>
  <c r="D8427" i="4"/>
  <c r="D8428" i="4"/>
  <c r="D8429" i="4"/>
  <c r="D8430" i="4"/>
  <c r="D8431" i="4"/>
  <c r="D8432" i="4"/>
  <c r="D8433" i="4"/>
  <c r="D8434" i="4"/>
  <c r="D8435" i="4"/>
  <c r="D8436" i="4"/>
  <c r="D8437" i="4"/>
  <c r="D8438" i="4"/>
  <c r="D8439" i="4"/>
  <c r="D8440" i="4"/>
  <c r="D8441" i="4"/>
  <c r="D8442" i="4"/>
  <c r="D8443" i="4"/>
  <c r="D8444" i="4"/>
  <c r="D8445" i="4"/>
  <c r="D8446" i="4"/>
  <c r="D8447" i="4"/>
  <c r="D8448" i="4"/>
  <c r="D8449" i="4"/>
  <c r="D8450" i="4"/>
  <c r="D8451" i="4"/>
  <c r="D8452" i="4"/>
  <c r="D8453" i="4"/>
  <c r="D8454" i="4"/>
  <c r="D8455" i="4"/>
  <c r="D8456" i="4"/>
  <c r="D8457" i="4"/>
  <c r="D8458" i="4"/>
  <c r="D8459" i="4"/>
  <c r="D8460" i="4"/>
  <c r="D8461" i="4"/>
  <c r="D8462" i="4"/>
  <c r="D8463" i="4"/>
  <c r="D8464" i="4"/>
  <c r="D8465" i="4"/>
  <c r="D8466" i="4"/>
  <c r="D8467" i="4"/>
  <c r="D8468" i="4"/>
  <c r="D8469" i="4"/>
  <c r="D8470" i="4"/>
  <c r="D8471" i="4"/>
  <c r="D8472" i="4"/>
  <c r="D8473" i="4"/>
  <c r="D8474" i="4"/>
  <c r="D8475" i="4"/>
  <c r="D8476" i="4"/>
  <c r="D8477" i="4"/>
  <c r="D8478" i="4"/>
  <c r="D8479" i="4"/>
  <c r="D8480" i="4"/>
  <c r="D8481" i="4"/>
  <c r="D8482" i="4"/>
  <c r="D8483" i="4"/>
  <c r="D8484" i="4"/>
  <c r="D8485" i="4"/>
  <c r="D8486" i="4"/>
  <c r="D8487" i="4"/>
  <c r="D8488" i="4"/>
  <c r="D8489" i="4"/>
  <c r="D8490" i="4"/>
  <c r="D8491" i="4"/>
  <c r="D8492" i="4"/>
  <c r="D8493" i="4"/>
  <c r="D8494" i="4"/>
  <c r="D8495" i="4"/>
  <c r="D8496" i="4"/>
  <c r="D8497" i="4"/>
  <c r="D8498" i="4"/>
  <c r="D8499" i="4"/>
  <c r="D8500" i="4"/>
  <c r="D8501" i="4"/>
  <c r="D8502" i="4"/>
  <c r="D8503" i="4"/>
  <c r="D8504" i="4"/>
  <c r="D8505" i="4"/>
  <c r="D8506" i="4"/>
  <c r="D8507" i="4"/>
  <c r="D8508" i="4"/>
  <c r="D8509" i="4"/>
  <c r="D8510" i="4"/>
  <c r="D8511" i="4"/>
  <c r="D8512" i="4"/>
  <c r="D8513" i="4"/>
  <c r="D8514" i="4"/>
  <c r="D8515" i="4"/>
  <c r="D8516" i="4"/>
  <c r="D8517" i="4"/>
  <c r="D8518" i="4"/>
  <c r="D8519" i="4"/>
  <c r="D8520" i="4"/>
  <c r="D8521" i="4"/>
  <c r="D8522" i="4"/>
  <c r="D8523" i="4"/>
  <c r="D8524" i="4"/>
  <c r="D8525" i="4"/>
  <c r="D8526" i="4"/>
  <c r="D8527" i="4"/>
  <c r="D8528" i="4"/>
  <c r="D8529" i="4"/>
  <c r="D8530" i="4"/>
  <c r="D8531" i="4"/>
  <c r="D8532" i="4"/>
  <c r="D8533" i="4"/>
  <c r="D8534" i="4"/>
  <c r="D8535" i="4"/>
  <c r="D8536" i="4"/>
  <c r="D8537" i="4"/>
  <c r="D8538" i="4"/>
  <c r="D8539" i="4"/>
  <c r="D8540" i="4"/>
  <c r="D8541" i="4"/>
  <c r="D8542" i="4"/>
  <c r="D8543" i="4"/>
  <c r="D8544" i="4"/>
  <c r="D8545" i="4"/>
  <c r="D8546" i="4"/>
  <c r="D8547" i="4"/>
  <c r="D8548" i="4"/>
  <c r="D8549" i="4"/>
  <c r="D8550" i="4"/>
  <c r="D8551" i="4"/>
  <c r="D8552" i="4"/>
  <c r="D8553" i="4"/>
  <c r="D8554" i="4"/>
  <c r="D8555" i="4"/>
  <c r="D8556" i="4"/>
  <c r="D8557" i="4"/>
  <c r="D8558" i="4"/>
  <c r="D8559" i="4"/>
  <c r="D8560" i="4"/>
  <c r="D8561" i="4"/>
  <c r="D8562" i="4"/>
  <c r="D8563" i="4"/>
  <c r="D8564" i="4"/>
  <c r="D8565" i="4"/>
  <c r="D8566" i="4"/>
  <c r="D8567" i="4"/>
  <c r="D8568" i="4"/>
  <c r="D8569" i="4"/>
  <c r="D8570" i="4"/>
  <c r="D8571" i="4"/>
  <c r="D8572" i="4"/>
  <c r="D8573" i="4"/>
  <c r="D8574" i="4"/>
  <c r="D8575" i="4"/>
  <c r="D8576" i="4"/>
  <c r="D8577" i="4"/>
  <c r="D8578" i="4"/>
  <c r="D8579" i="4"/>
  <c r="D8580" i="4"/>
  <c r="D8581" i="4"/>
  <c r="D8582" i="4"/>
  <c r="D8583" i="4"/>
  <c r="D8584" i="4"/>
  <c r="D8585" i="4"/>
  <c r="D8586" i="4"/>
  <c r="D8587" i="4"/>
  <c r="D8588" i="4"/>
  <c r="D8589" i="4"/>
  <c r="D8590" i="4"/>
  <c r="D8591" i="4"/>
  <c r="D8592" i="4"/>
  <c r="D8593" i="4"/>
  <c r="D8594" i="4"/>
  <c r="D8595" i="4"/>
  <c r="D8596" i="4"/>
  <c r="D8597" i="4"/>
  <c r="D8598" i="4"/>
  <c r="D8599" i="4"/>
  <c r="D8600" i="4"/>
  <c r="D8601" i="4"/>
  <c r="D8602" i="4"/>
  <c r="D8603" i="4"/>
  <c r="D8604" i="4"/>
  <c r="D8605" i="4"/>
  <c r="D8606" i="4"/>
  <c r="D8607" i="4"/>
  <c r="D8608" i="4"/>
  <c r="D8609" i="4"/>
  <c r="D8610" i="4"/>
  <c r="D8611" i="4"/>
  <c r="D8612" i="4"/>
  <c r="D8613" i="4"/>
  <c r="D8614" i="4"/>
  <c r="D8615" i="4"/>
  <c r="D8616" i="4"/>
  <c r="D8617" i="4"/>
  <c r="D8618" i="4"/>
  <c r="D8619" i="4"/>
  <c r="D8620" i="4"/>
  <c r="D8621" i="4"/>
  <c r="D8622" i="4"/>
  <c r="D8623" i="4"/>
  <c r="D8624" i="4"/>
  <c r="D8625" i="4"/>
  <c r="D8626" i="4"/>
  <c r="D8627" i="4"/>
  <c r="D8628" i="4"/>
  <c r="D8629" i="4"/>
  <c r="D8630" i="4"/>
  <c r="D8631" i="4"/>
  <c r="D8632" i="4"/>
  <c r="D8633" i="4"/>
  <c r="D8634" i="4"/>
  <c r="D8635" i="4"/>
  <c r="D8636" i="4"/>
  <c r="D8637" i="4"/>
  <c r="D8638" i="4"/>
  <c r="D8639" i="4"/>
  <c r="D8640" i="4"/>
  <c r="D8641" i="4"/>
  <c r="D8642" i="4"/>
  <c r="D8643" i="4"/>
  <c r="D8644" i="4"/>
  <c r="D8645" i="4"/>
  <c r="D8646" i="4"/>
  <c r="D8647" i="4"/>
  <c r="D8648" i="4"/>
  <c r="D8649" i="4"/>
  <c r="D8650" i="4"/>
  <c r="D8651" i="4"/>
  <c r="D8652" i="4"/>
  <c r="D8653" i="4"/>
  <c r="D8654" i="4"/>
  <c r="D8655" i="4"/>
  <c r="D8656" i="4"/>
  <c r="D8657" i="4"/>
  <c r="D8658" i="4"/>
  <c r="D8659" i="4"/>
  <c r="D8660" i="4"/>
  <c r="D8661" i="4"/>
  <c r="D8662" i="4"/>
  <c r="D8663" i="4"/>
  <c r="D8664" i="4"/>
  <c r="D8665" i="4"/>
  <c r="D8666" i="4"/>
  <c r="D8667" i="4"/>
  <c r="D8668" i="4"/>
  <c r="D8669" i="4"/>
  <c r="D8670" i="4"/>
  <c r="D8671" i="4"/>
  <c r="D8672" i="4"/>
  <c r="D8673" i="4"/>
  <c r="D8674" i="4"/>
  <c r="D8675" i="4"/>
  <c r="D8676" i="4"/>
  <c r="D8677" i="4"/>
  <c r="D8678" i="4"/>
  <c r="D8679" i="4"/>
  <c r="D8680" i="4"/>
  <c r="D8681" i="4"/>
  <c r="D8682" i="4"/>
  <c r="D8683" i="4"/>
  <c r="D8684" i="4"/>
  <c r="D8685" i="4"/>
  <c r="D8686" i="4"/>
  <c r="D8687" i="4"/>
  <c r="D8688" i="4"/>
  <c r="D8689" i="4"/>
  <c r="D8690" i="4"/>
  <c r="D8691" i="4"/>
  <c r="D8692" i="4"/>
  <c r="D8693" i="4"/>
  <c r="D8694" i="4"/>
  <c r="D8695" i="4"/>
  <c r="D8696" i="4"/>
  <c r="D8697" i="4"/>
  <c r="D8698" i="4"/>
  <c r="D8699" i="4"/>
  <c r="D8700" i="4"/>
  <c r="D8701" i="4"/>
  <c r="D8702" i="4"/>
  <c r="D8703" i="4"/>
  <c r="D8704" i="4"/>
  <c r="D8705" i="4"/>
  <c r="D8706" i="4"/>
  <c r="D8707" i="4"/>
  <c r="D8708" i="4"/>
  <c r="D8709" i="4"/>
  <c r="D8710" i="4"/>
  <c r="D8711" i="4"/>
  <c r="D8712" i="4"/>
  <c r="D8713" i="4"/>
  <c r="D8714" i="4"/>
  <c r="D8715" i="4"/>
  <c r="D8716" i="4"/>
  <c r="D8717" i="4"/>
  <c r="D8718" i="4"/>
  <c r="D8719" i="4"/>
  <c r="D8720" i="4"/>
  <c r="D8721" i="4"/>
  <c r="D8722" i="4"/>
  <c r="D8723" i="4"/>
  <c r="D8724" i="4"/>
  <c r="D8725" i="4"/>
  <c r="D8726" i="4"/>
  <c r="D8727" i="4"/>
  <c r="D8728" i="4"/>
  <c r="D8729" i="4"/>
  <c r="D8730" i="4"/>
  <c r="D8731" i="4"/>
  <c r="D8732" i="4"/>
  <c r="D8733" i="4"/>
  <c r="D8734" i="4"/>
  <c r="D8735" i="4"/>
  <c r="D8736" i="4"/>
  <c r="D8737" i="4"/>
  <c r="D8738" i="4"/>
  <c r="D8739" i="4"/>
  <c r="D8740" i="4"/>
  <c r="D8741" i="4"/>
  <c r="D8742" i="4"/>
  <c r="D8743" i="4"/>
  <c r="D8744" i="4"/>
  <c r="D8745" i="4"/>
  <c r="D8746" i="4"/>
  <c r="D8747" i="4"/>
  <c r="D8748" i="4"/>
  <c r="D8749" i="4"/>
  <c r="D8750" i="4"/>
  <c r="D8751" i="4"/>
  <c r="D8752" i="4"/>
  <c r="D8753" i="4"/>
  <c r="D8754" i="4"/>
  <c r="D8755" i="4"/>
  <c r="D8756" i="4"/>
  <c r="D8757" i="4"/>
  <c r="D8758" i="4"/>
  <c r="D8759" i="4"/>
  <c r="D8760" i="4"/>
  <c r="D8761" i="4"/>
  <c r="D8762" i="4"/>
  <c r="D8763" i="4"/>
  <c r="D8764" i="4"/>
  <c r="D8765" i="4"/>
  <c r="D8766" i="4"/>
  <c r="D8767" i="4"/>
  <c r="D8768" i="4"/>
  <c r="D8769" i="4"/>
  <c r="D8770" i="4"/>
  <c r="D8771" i="4"/>
  <c r="D8772" i="4"/>
  <c r="D8773" i="4"/>
  <c r="D8774" i="4"/>
  <c r="D8775" i="4"/>
  <c r="D8776" i="4"/>
  <c r="D8777" i="4"/>
  <c r="D8778" i="4"/>
  <c r="D8779" i="4"/>
  <c r="D8780" i="4"/>
  <c r="D8781" i="4"/>
  <c r="D8782" i="4"/>
  <c r="D8783" i="4"/>
  <c r="D8784" i="4"/>
  <c r="D8785" i="4"/>
  <c r="D8786" i="4"/>
  <c r="D8787" i="4"/>
  <c r="D8788" i="4"/>
  <c r="D8789" i="4"/>
  <c r="D8790" i="4"/>
  <c r="D8791" i="4"/>
  <c r="D8792" i="4"/>
  <c r="D8793" i="4"/>
  <c r="D8794" i="4"/>
  <c r="D8795" i="4"/>
  <c r="D8796" i="4"/>
  <c r="D8797" i="4"/>
  <c r="D8798" i="4"/>
  <c r="D8799" i="4"/>
  <c r="D8800" i="4"/>
  <c r="D8801" i="4"/>
  <c r="D8802" i="4"/>
  <c r="D8803" i="4"/>
  <c r="D8804" i="4"/>
  <c r="D8805" i="4"/>
  <c r="D8806" i="4"/>
  <c r="D8807" i="4"/>
  <c r="D9606" i="6"/>
  <c r="C9606" i="6"/>
  <c r="E9606" i="6" s="1"/>
  <c r="D9605" i="6"/>
  <c r="C9605" i="6"/>
  <c r="E9605" i="6" s="1"/>
  <c r="D9604" i="6"/>
  <c r="C9604" i="6"/>
  <c r="E9604" i="6" s="1"/>
  <c r="D9603" i="6"/>
  <c r="C9603" i="6"/>
  <c r="E9603" i="6" s="1"/>
  <c r="D9602" i="6"/>
  <c r="C9602" i="6"/>
  <c r="E9602" i="6" s="1"/>
  <c r="D9601" i="6"/>
  <c r="C9601" i="6"/>
  <c r="E9601" i="6" s="1"/>
  <c r="D9600" i="6"/>
  <c r="C9600" i="6"/>
  <c r="E9600" i="6" s="1"/>
  <c r="D9599" i="6"/>
  <c r="C9599" i="6"/>
  <c r="E9599" i="6" s="1"/>
  <c r="D9598" i="6"/>
  <c r="C9598" i="6"/>
  <c r="E9598" i="6" s="1"/>
  <c r="D9597" i="6"/>
  <c r="C9597" i="6"/>
  <c r="E9597" i="6" s="1"/>
  <c r="D9596" i="6"/>
  <c r="C9596" i="6"/>
  <c r="E9596" i="6" s="1"/>
  <c r="D9595" i="6"/>
  <c r="C9595" i="6"/>
  <c r="E9595" i="6" s="1"/>
  <c r="D9594" i="6"/>
  <c r="C9594" i="6"/>
  <c r="E9594" i="6" s="1"/>
  <c r="D9593" i="6"/>
  <c r="C9593" i="6"/>
  <c r="E9593" i="6" s="1"/>
  <c r="D9592" i="6"/>
  <c r="C9592" i="6"/>
  <c r="E9592" i="6" s="1"/>
  <c r="D9591" i="6"/>
  <c r="C9591" i="6"/>
  <c r="E9591" i="6" s="1"/>
  <c r="D9590" i="6"/>
  <c r="C9590" i="6"/>
  <c r="E9590" i="6" s="1"/>
  <c r="D9589" i="6"/>
  <c r="C9589" i="6"/>
  <c r="E9589" i="6" s="1"/>
  <c r="D9588" i="6"/>
  <c r="C9588" i="6"/>
  <c r="E9588" i="6" s="1"/>
  <c r="D9587" i="6"/>
  <c r="C9587" i="6"/>
  <c r="E9587" i="6" s="1"/>
  <c r="D9586" i="6"/>
  <c r="C9586" i="6"/>
  <c r="E9586" i="6" s="1"/>
  <c r="D9585" i="6"/>
  <c r="C9585" i="6"/>
  <c r="E9585" i="6" s="1"/>
  <c r="D9584" i="6"/>
  <c r="C9584" i="6"/>
  <c r="E9584" i="6" s="1"/>
  <c r="D9583" i="6"/>
  <c r="C9583" i="6"/>
  <c r="E9583" i="6" s="1"/>
  <c r="D9582" i="6"/>
  <c r="C9582" i="6"/>
  <c r="E9582" i="6" s="1"/>
  <c r="D9581" i="6"/>
  <c r="C9581" i="6"/>
  <c r="E9581" i="6" s="1"/>
  <c r="D9580" i="6"/>
  <c r="C9580" i="6"/>
  <c r="E9580" i="6" s="1"/>
  <c r="D9579" i="6"/>
  <c r="C9579" i="6"/>
  <c r="E9579" i="6" s="1"/>
  <c r="D9578" i="6"/>
  <c r="C9578" i="6"/>
  <c r="E9578" i="6" s="1"/>
  <c r="D9577" i="6"/>
  <c r="C9577" i="6"/>
  <c r="E9577" i="6" s="1"/>
  <c r="D9576" i="6"/>
  <c r="C9576" i="6"/>
  <c r="E9576" i="6" s="1"/>
  <c r="D9575" i="6"/>
  <c r="C9575" i="6"/>
  <c r="E9575" i="6" s="1"/>
  <c r="D9574" i="6"/>
  <c r="C9574" i="6"/>
  <c r="E9574" i="6" s="1"/>
  <c r="D9573" i="6"/>
  <c r="C9573" i="6"/>
  <c r="E9573" i="6" s="1"/>
  <c r="D9572" i="6"/>
  <c r="C9572" i="6"/>
  <c r="E9572" i="6" s="1"/>
  <c r="D9571" i="6"/>
  <c r="C9571" i="6"/>
  <c r="E9571" i="6" s="1"/>
  <c r="D9570" i="6"/>
  <c r="C9570" i="6"/>
  <c r="E9570" i="6" s="1"/>
  <c r="D9569" i="6"/>
  <c r="C9569" i="6"/>
  <c r="E9569" i="6" s="1"/>
  <c r="D9568" i="6"/>
  <c r="C9568" i="6"/>
  <c r="E9568" i="6" s="1"/>
  <c r="D9567" i="6"/>
  <c r="C9567" i="6"/>
  <c r="E9567" i="6" s="1"/>
  <c r="D9566" i="6"/>
  <c r="C9566" i="6"/>
  <c r="E9566" i="6" s="1"/>
  <c r="D9565" i="6"/>
  <c r="C9565" i="6"/>
  <c r="E9565" i="6" s="1"/>
  <c r="D9564" i="6"/>
  <c r="C9564" i="6"/>
  <c r="E9564" i="6" s="1"/>
  <c r="D9563" i="6"/>
  <c r="C9563" i="6"/>
  <c r="E9563" i="6" s="1"/>
  <c r="D9562" i="6"/>
  <c r="C9562" i="6"/>
  <c r="E9562" i="6" s="1"/>
  <c r="D9561" i="6"/>
  <c r="C9561" i="6"/>
  <c r="E9561" i="6" s="1"/>
  <c r="D9560" i="6"/>
  <c r="C9560" i="6"/>
  <c r="E9560" i="6" s="1"/>
  <c r="D9559" i="6"/>
  <c r="C9559" i="6"/>
  <c r="E9559" i="6" s="1"/>
  <c r="D9558" i="6"/>
  <c r="C9558" i="6"/>
  <c r="E9558" i="6" s="1"/>
  <c r="D9557" i="6"/>
  <c r="C9557" i="6"/>
  <c r="E9557" i="6" s="1"/>
  <c r="D9556" i="6"/>
  <c r="C9556" i="6"/>
  <c r="E9556" i="6" s="1"/>
  <c r="D9555" i="6"/>
  <c r="C9555" i="6"/>
  <c r="E9555" i="6" s="1"/>
  <c r="D9554" i="6"/>
  <c r="C9554" i="6"/>
  <c r="E9554" i="6" s="1"/>
  <c r="D9553" i="6"/>
  <c r="C9553" i="6"/>
  <c r="E9553" i="6" s="1"/>
  <c r="D9552" i="6"/>
  <c r="C9552" i="6"/>
  <c r="E9552" i="6" s="1"/>
  <c r="D9551" i="6"/>
  <c r="C9551" i="6"/>
  <c r="E9551" i="6" s="1"/>
  <c r="D9550" i="6"/>
  <c r="C9550" i="6"/>
  <c r="E9550" i="6" s="1"/>
  <c r="D9549" i="6"/>
  <c r="C9549" i="6"/>
  <c r="E9549" i="6" s="1"/>
  <c r="D9548" i="6"/>
  <c r="C9548" i="6"/>
  <c r="E9548" i="6" s="1"/>
  <c r="D9547" i="6"/>
  <c r="C9547" i="6"/>
  <c r="E9547" i="6" s="1"/>
  <c r="D9546" i="6"/>
  <c r="C9546" i="6"/>
  <c r="E9546" i="6" s="1"/>
  <c r="D9545" i="6"/>
  <c r="C9545" i="6"/>
  <c r="E9545" i="6" s="1"/>
  <c r="D9544" i="6"/>
  <c r="C9544" i="6"/>
  <c r="E9544" i="6" s="1"/>
  <c r="D9543" i="6"/>
  <c r="C9543" i="6"/>
  <c r="E9543" i="6" s="1"/>
  <c r="D9542" i="6"/>
  <c r="C9542" i="6"/>
  <c r="E9542" i="6" s="1"/>
  <c r="D9541" i="6"/>
  <c r="C9541" i="6"/>
  <c r="E9541" i="6" s="1"/>
  <c r="D9540" i="6"/>
  <c r="C9540" i="6"/>
  <c r="E9540" i="6" s="1"/>
  <c r="D9539" i="6"/>
  <c r="C9539" i="6"/>
  <c r="E9539" i="6" s="1"/>
  <c r="D9538" i="6"/>
  <c r="C9538" i="6"/>
  <c r="E9538" i="6" s="1"/>
  <c r="D9537" i="6"/>
  <c r="C9537" i="6"/>
  <c r="E9537" i="6" s="1"/>
  <c r="D9536" i="6"/>
  <c r="C9536" i="6"/>
  <c r="E9536" i="6" s="1"/>
  <c r="D9535" i="6"/>
  <c r="C9535" i="6"/>
  <c r="E9535" i="6" s="1"/>
  <c r="D9534" i="6"/>
  <c r="C9534" i="6"/>
  <c r="E9534" i="6" s="1"/>
  <c r="D9533" i="6"/>
  <c r="C9533" i="6"/>
  <c r="E9533" i="6" s="1"/>
  <c r="D9532" i="6"/>
  <c r="C9532" i="6"/>
  <c r="E9532" i="6" s="1"/>
  <c r="D9531" i="6"/>
  <c r="C9531" i="6"/>
  <c r="E9531" i="6" s="1"/>
  <c r="D9530" i="6"/>
  <c r="C9530" i="6"/>
  <c r="E9530" i="6" s="1"/>
  <c r="D9529" i="6"/>
  <c r="C9529" i="6"/>
  <c r="E9529" i="6" s="1"/>
  <c r="D9528" i="6"/>
  <c r="C9528" i="6"/>
  <c r="E9528" i="6" s="1"/>
  <c r="D9527" i="6"/>
  <c r="C9527" i="6"/>
  <c r="E9527" i="6" s="1"/>
  <c r="D9526" i="6"/>
  <c r="C9526" i="6"/>
  <c r="E9526" i="6" s="1"/>
  <c r="D9525" i="6"/>
  <c r="C9525" i="6"/>
  <c r="E9525" i="6" s="1"/>
  <c r="D9524" i="6"/>
  <c r="C9524" i="6"/>
  <c r="E9524" i="6" s="1"/>
  <c r="D9523" i="6"/>
  <c r="C9523" i="6"/>
  <c r="E9523" i="6" s="1"/>
  <c r="D9522" i="6"/>
  <c r="C9522" i="6"/>
  <c r="E9522" i="6" s="1"/>
  <c r="D9521" i="6"/>
  <c r="C9521" i="6"/>
  <c r="E9521" i="6" s="1"/>
  <c r="D9520" i="6"/>
  <c r="C9520" i="6"/>
  <c r="E9520" i="6" s="1"/>
  <c r="D9519" i="6"/>
  <c r="C9519" i="6"/>
  <c r="E9519" i="6" s="1"/>
  <c r="D9518" i="6"/>
  <c r="C9518" i="6"/>
  <c r="E9518" i="6" s="1"/>
  <c r="D9517" i="6"/>
  <c r="C9517" i="6"/>
  <c r="E9517" i="6" s="1"/>
  <c r="D9516" i="6"/>
  <c r="C9516" i="6"/>
  <c r="E9516" i="6" s="1"/>
  <c r="D9515" i="6"/>
  <c r="C9515" i="6"/>
  <c r="E9515" i="6" s="1"/>
  <c r="D9514" i="6"/>
  <c r="C9514" i="6"/>
  <c r="E9514" i="6" s="1"/>
  <c r="D9513" i="6"/>
  <c r="C9513" i="6"/>
  <c r="E9513" i="6" s="1"/>
  <c r="D9512" i="6"/>
  <c r="C9512" i="6"/>
  <c r="E9512" i="6" s="1"/>
  <c r="D9511" i="6"/>
  <c r="C9511" i="6"/>
  <c r="E9511" i="6" s="1"/>
  <c r="D9510" i="6"/>
  <c r="C9510" i="6"/>
  <c r="E9510" i="6" s="1"/>
  <c r="D9509" i="6"/>
  <c r="C9509" i="6"/>
  <c r="E9509" i="6" s="1"/>
  <c r="D9508" i="6"/>
  <c r="C9508" i="6"/>
  <c r="E9508" i="6" s="1"/>
  <c r="D9507" i="6"/>
  <c r="C9507" i="6"/>
  <c r="E9507" i="6" s="1"/>
  <c r="D9506" i="6"/>
  <c r="C9506" i="6"/>
  <c r="E9506" i="6" s="1"/>
  <c r="D9505" i="6"/>
  <c r="C9505" i="6"/>
  <c r="E9505" i="6" s="1"/>
  <c r="D9504" i="6"/>
  <c r="C9504" i="6"/>
  <c r="E9504" i="6" s="1"/>
  <c r="D9503" i="6"/>
  <c r="C9503" i="6"/>
  <c r="E9503" i="6" s="1"/>
  <c r="D9502" i="6"/>
  <c r="C9502" i="6"/>
  <c r="E9502" i="6" s="1"/>
  <c r="D9501" i="6"/>
  <c r="C9501" i="6"/>
  <c r="E9501" i="6" s="1"/>
  <c r="D9500" i="6"/>
  <c r="C9500" i="6"/>
  <c r="E9500" i="6" s="1"/>
  <c r="D9499" i="6"/>
  <c r="C9499" i="6"/>
  <c r="E9499" i="6" s="1"/>
  <c r="D9498" i="6"/>
  <c r="C9498" i="6"/>
  <c r="E9498" i="6" s="1"/>
  <c r="D9497" i="6"/>
  <c r="C9497" i="6"/>
  <c r="E9497" i="6" s="1"/>
  <c r="D9496" i="6"/>
  <c r="C9496" i="6"/>
  <c r="E9496" i="6" s="1"/>
  <c r="D9495" i="6"/>
  <c r="C9495" i="6"/>
  <c r="E9495" i="6" s="1"/>
  <c r="D9494" i="6"/>
  <c r="C9494" i="6"/>
  <c r="E9494" i="6" s="1"/>
  <c r="D9493" i="6"/>
  <c r="C9493" i="6"/>
  <c r="E9493" i="6" s="1"/>
  <c r="D9492" i="6"/>
  <c r="C9492" i="6"/>
  <c r="E9492" i="6" s="1"/>
  <c r="D9491" i="6"/>
  <c r="C9491" i="6"/>
  <c r="E9491" i="6" s="1"/>
  <c r="D9490" i="6"/>
  <c r="C9490" i="6"/>
  <c r="E9490" i="6" s="1"/>
  <c r="D9489" i="6"/>
  <c r="C9489" i="6"/>
  <c r="E9489" i="6" s="1"/>
  <c r="D9488" i="6"/>
  <c r="C9488" i="6"/>
  <c r="E9488" i="6" s="1"/>
  <c r="D9487" i="6"/>
  <c r="C9487" i="6"/>
  <c r="E9487" i="6" s="1"/>
  <c r="D9486" i="6"/>
  <c r="C9486" i="6"/>
  <c r="E9486" i="6" s="1"/>
  <c r="D9485" i="6"/>
  <c r="C9485" i="6"/>
  <c r="E9485" i="6" s="1"/>
  <c r="D9484" i="6"/>
  <c r="C9484" i="6"/>
  <c r="E9484" i="6" s="1"/>
  <c r="D9483" i="6"/>
  <c r="C9483" i="6"/>
  <c r="E9483" i="6" s="1"/>
  <c r="D9482" i="6"/>
  <c r="C9482" i="6"/>
  <c r="E9482" i="6" s="1"/>
  <c r="D9481" i="6"/>
  <c r="C9481" i="6"/>
  <c r="E9481" i="6" s="1"/>
  <c r="D9480" i="6"/>
  <c r="C9480" i="6"/>
  <c r="E9480" i="6" s="1"/>
  <c r="D9479" i="6"/>
  <c r="C9479" i="6"/>
  <c r="E9479" i="6" s="1"/>
  <c r="D9478" i="6"/>
  <c r="C9478" i="6"/>
  <c r="E9478" i="6" s="1"/>
  <c r="D9477" i="6"/>
  <c r="C9477" i="6"/>
  <c r="E9477" i="6" s="1"/>
  <c r="D9476" i="6"/>
  <c r="C9476" i="6"/>
  <c r="E9476" i="6" s="1"/>
  <c r="D9475" i="6"/>
  <c r="C9475" i="6"/>
  <c r="E9475" i="6" s="1"/>
  <c r="D9474" i="6"/>
  <c r="C9474" i="6"/>
  <c r="E9474" i="6" s="1"/>
  <c r="D9473" i="6"/>
  <c r="C9473" i="6"/>
  <c r="E9473" i="6" s="1"/>
  <c r="D9472" i="6"/>
  <c r="C9472" i="6"/>
  <c r="E9472" i="6" s="1"/>
  <c r="D9471" i="6"/>
  <c r="C9471" i="6"/>
  <c r="E9471" i="6" s="1"/>
  <c r="D9470" i="6"/>
  <c r="C9470" i="6"/>
  <c r="E9470" i="6" s="1"/>
  <c r="D9469" i="6"/>
  <c r="C9469" i="6"/>
  <c r="E9469" i="6" s="1"/>
  <c r="D9468" i="6"/>
  <c r="C9468" i="6"/>
  <c r="E9468" i="6" s="1"/>
  <c r="D9467" i="6"/>
  <c r="C9467" i="6"/>
  <c r="E9467" i="6" s="1"/>
  <c r="D9466" i="6"/>
  <c r="C9466" i="6"/>
  <c r="E9466" i="6" s="1"/>
  <c r="D9465" i="6"/>
  <c r="C9465" i="6"/>
  <c r="E9465" i="6" s="1"/>
  <c r="D9464" i="6"/>
  <c r="C9464" i="6"/>
  <c r="E9464" i="6" s="1"/>
  <c r="D9463" i="6"/>
  <c r="C9463" i="6"/>
  <c r="E9463" i="6" s="1"/>
  <c r="D9462" i="6"/>
  <c r="C9462" i="6"/>
  <c r="E9462" i="6" s="1"/>
  <c r="D9461" i="6"/>
  <c r="C9461" i="6"/>
  <c r="E9461" i="6" s="1"/>
  <c r="D9460" i="6"/>
  <c r="C9460" i="6"/>
  <c r="E9460" i="6" s="1"/>
  <c r="D9459" i="6"/>
  <c r="C9459" i="6"/>
  <c r="E9459" i="6" s="1"/>
  <c r="D9458" i="6"/>
  <c r="C9458" i="6"/>
  <c r="E9458" i="6" s="1"/>
  <c r="D9457" i="6"/>
  <c r="C9457" i="6"/>
  <c r="E9457" i="6" s="1"/>
  <c r="D9456" i="6"/>
  <c r="C9456" i="6"/>
  <c r="E9456" i="6" s="1"/>
  <c r="D9455" i="6"/>
  <c r="C9455" i="6"/>
  <c r="E9455" i="6" s="1"/>
  <c r="D9454" i="6"/>
  <c r="C9454" i="6"/>
  <c r="E9454" i="6" s="1"/>
  <c r="D9453" i="6"/>
  <c r="C9453" i="6"/>
  <c r="E9453" i="6" s="1"/>
  <c r="D9452" i="6"/>
  <c r="C9452" i="6"/>
  <c r="E9452" i="6" s="1"/>
  <c r="D9451" i="6"/>
  <c r="C9451" i="6"/>
  <c r="E9451" i="6" s="1"/>
  <c r="D9450" i="6"/>
  <c r="C9450" i="6"/>
  <c r="E9450" i="6" s="1"/>
  <c r="D9449" i="6"/>
  <c r="C9449" i="6"/>
  <c r="E9449" i="6" s="1"/>
  <c r="D9448" i="6"/>
  <c r="C9448" i="6"/>
  <c r="E9448" i="6" s="1"/>
  <c r="D9447" i="6"/>
  <c r="C9447" i="6"/>
  <c r="E9447" i="6" s="1"/>
  <c r="D9446" i="6"/>
  <c r="C9446" i="6"/>
  <c r="E9446" i="6" s="1"/>
  <c r="D9445" i="6"/>
  <c r="C9445" i="6"/>
  <c r="E9445" i="6" s="1"/>
  <c r="D9444" i="6"/>
  <c r="C9444" i="6"/>
  <c r="E9444" i="6" s="1"/>
  <c r="D9443" i="6"/>
  <c r="C9443" i="6"/>
  <c r="E9443" i="6" s="1"/>
  <c r="D9442" i="6"/>
  <c r="C9442" i="6"/>
  <c r="E9442" i="6" s="1"/>
  <c r="D9441" i="6"/>
  <c r="C9441" i="6"/>
  <c r="E9441" i="6" s="1"/>
  <c r="D9440" i="6"/>
  <c r="C9440" i="6"/>
  <c r="E9440" i="6" s="1"/>
  <c r="D9439" i="6"/>
  <c r="C9439" i="6"/>
  <c r="E9439" i="6" s="1"/>
  <c r="D9438" i="6"/>
  <c r="C9438" i="6"/>
  <c r="E9438" i="6" s="1"/>
  <c r="D9437" i="6"/>
  <c r="C9437" i="6"/>
  <c r="E9437" i="6" s="1"/>
  <c r="D9436" i="6"/>
  <c r="C9436" i="6"/>
  <c r="E9436" i="6" s="1"/>
  <c r="D9435" i="6"/>
  <c r="C9435" i="6"/>
  <c r="E9435" i="6" s="1"/>
  <c r="D9434" i="6"/>
  <c r="C9434" i="6"/>
  <c r="E9434" i="6" s="1"/>
  <c r="D9433" i="6"/>
  <c r="C9433" i="6"/>
  <c r="E9433" i="6" s="1"/>
  <c r="D9432" i="6"/>
  <c r="C9432" i="6"/>
  <c r="E9432" i="6" s="1"/>
  <c r="D9431" i="6"/>
  <c r="C9431" i="6"/>
  <c r="E9431" i="6" s="1"/>
  <c r="D9430" i="6"/>
  <c r="C9430" i="6"/>
  <c r="E9430" i="6" s="1"/>
  <c r="D9429" i="6"/>
  <c r="C9429" i="6"/>
  <c r="E9429" i="6" s="1"/>
  <c r="D9428" i="6"/>
  <c r="C9428" i="6"/>
  <c r="E9428" i="6" s="1"/>
  <c r="D9427" i="6"/>
  <c r="C9427" i="6"/>
  <c r="E9427" i="6" s="1"/>
  <c r="D9426" i="6"/>
  <c r="C9426" i="6"/>
  <c r="E9426" i="6" s="1"/>
  <c r="D9425" i="6"/>
  <c r="C9425" i="6"/>
  <c r="E9425" i="6" s="1"/>
  <c r="D9424" i="6"/>
  <c r="C9424" i="6"/>
  <c r="E9424" i="6" s="1"/>
  <c r="D9423" i="6"/>
  <c r="C9423" i="6"/>
  <c r="E9423" i="6" s="1"/>
  <c r="D9422" i="6"/>
  <c r="C9422" i="6"/>
  <c r="E9422" i="6" s="1"/>
  <c r="D9421" i="6"/>
  <c r="C9421" i="6"/>
  <c r="E9421" i="6" s="1"/>
  <c r="D9420" i="6"/>
  <c r="C9420" i="6"/>
  <c r="E9420" i="6" s="1"/>
  <c r="D9419" i="6"/>
  <c r="C9419" i="6"/>
  <c r="E9419" i="6" s="1"/>
  <c r="D9418" i="6"/>
  <c r="C9418" i="6"/>
  <c r="E9418" i="6" s="1"/>
  <c r="D9417" i="6"/>
  <c r="C9417" i="6"/>
  <c r="E9417" i="6" s="1"/>
  <c r="D9416" i="6"/>
  <c r="C9416" i="6"/>
  <c r="E9416" i="6" s="1"/>
  <c r="D9415" i="6"/>
  <c r="C9415" i="6"/>
  <c r="E9415" i="6" s="1"/>
  <c r="D9414" i="6"/>
  <c r="C9414" i="6"/>
  <c r="E9414" i="6" s="1"/>
  <c r="D9413" i="6"/>
  <c r="C9413" i="6"/>
  <c r="E9413" i="6" s="1"/>
  <c r="D9412" i="6"/>
  <c r="C9412" i="6"/>
  <c r="E9412" i="6" s="1"/>
  <c r="D9411" i="6"/>
  <c r="C9411" i="6"/>
  <c r="E9411" i="6" s="1"/>
  <c r="D9410" i="6"/>
  <c r="C9410" i="6"/>
  <c r="E9410" i="6" s="1"/>
  <c r="D9409" i="6"/>
  <c r="C9409" i="6"/>
  <c r="E9409" i="6" s="1"/>
  <c r="D9408" i="6"/>
  <c r="C9408" i="6"/>
  <c r="E9408" i="6" s="1"/>
  <c r="D9407" i="6"/>
  <c r="C9407" i="6"/>
  <c r="E9407" i="6" s="1"/>
  <c r="D9406" i="6"/>
  <c r="C9406" i="6"/>
  <c r="E9406" i="6" s="1"/>
  <c r="D9405" i="6"/>
  <c r="C9405" i="6"/>
  <c r="E9405" i="6" s="1"/>
  <c r="D9404" i="6"/>
  <c r="C9404" i="6"/>
  <c r="E9404" i="6" s="1"/>
  <c r="D9403" i="6"/>
  <c r="C9403" i="6"/>
  <c r="E9403" i="6" s="1"/>
  <c r="D9402" i="6"/>
  <c r="C9402" i="6"/>
  <c r="E9402" i="6" s="1"/>
  <c r="D9401" i="6"/>
  <c r="C9401" i="6"/>
  <c r="E9401" i="6" s="1"/>
  <c r="D9400" i="6"/>
  <c r="C9400" i="6"/>
  <c r="E9400" i="6" s="1"/>
  <c r="D9399" i="6"/>
  <c r="C9399" i="6"/>
  <c r="E9399" i="6" s="1"/>
  <c r="D9398" i="6"/>
  <c r="C9398" i="6"/>
  <c r="E9398" i="6" s="1"/>
  <c r="D9397" i="6"/>
  <c r="C9397" i="6"/>
  <c r="E9397" i="6" s="1"/>
  <c r="D9396" i="6"/>
  <c r="C9396" i="6"/>
  <c r="E9396" i="6" s="1"/>
  <c r="D9395" i="6"/>
  <c r="C9395" i="6"/>
  <c r="E9395" i="6" s="1"/>
  <c r="D9394" i="6"/>
  <c r="C9394" i="6"/>
  <c r="E9394" i="6" s="1"/>
  <c r="D9393" i="6"/>
  <c r="C9393" i="6"/>
  <c r="E9393" i="6" s="1"/>
  <c r="D9392" i="6"/>
  <c r="C9392" i="6"/>
  <c r="E9392" i="6" s="1"/>
  <c r="D9391" i="6"/>
  <c r="C9391" i="6"/>
  <c r="E9391" i="6" s="1"/>
  <c r="D9390" i="6"/>
  <c r="C9390" i="6"/>
  <c r="E9390" i="6" s="1"/>
  <c r="D9389" i="6"/>
  <c r="C9389" i="6"/>
  <c r="E9389" i="6" s="1"/>
  <c r="D9388" i="6"/>
  <c r="C9388" i="6"/>
  <c r="E9388" i="6" s="1"/>
  <c r="D9387" i="6"/>
  <c r="C9387" i="6"/>
  <c r="E9387" i="6" s="1"/>
  <c r="D9386" i="6"/>
  <c r="C9386" i="6"/>
  <c r="E9386" i="6" s="1"/>
  <c r="D9385" i="6"/>
  <c r="C9385" i="6"/>
  <c r="E9385" i="6" s="1"/>
  <c r="D9384" i="6"/>
  <c r="C9384" i="6"/>
  <c r="E9384" i="6" s="1"/>
  <c r="D9383" i="6"/>
  <c r="C9383" i="6"/>
  <c r="E9383" i="6" s="1"/>
  <c r="D9382" i="6"/>
  <c r="C9382" i="6"/>
  <c r="E9382" i="6" s="1"/>
  <c r="D9381" i="6"/>
  <c r="C9381" i="6"/>
  <c r="E9381" i="6" s="1"/>
  <c r="D9380" i="6"/>
  <c r="C9380" i="6"/>
  <c r="E9380" i="6" s="1"/>
  <c r="D9379" i="6"/>
  <c r="C9379" i="6"/>
  <c r="E9379" i="6" s="1"/>
  <c r="D9378" i="6"/>
  <c r="C9378" i="6"/>
  <c r="E9378" i="6" s="1"/>
  <c r="D9377" i="6"/>
  <c r="C9377" i="6"/>
  <c r="E9377" i="6" s="1"/>
  <c r="D9376" i="6"/>
  <c r="C9376" i="6"/>
  <c r="E9376" i="6" s="1"/>
  <c r="D9375" i="6"/>
  <c r="C9375" i="6"/>
  <c r="E9375" i="6" s="1"/>
  <c r="D9374" i="6"/>
  <c r="C9374" i="6"/>
  <c r="E9374" i="6" s="1"/>
  <c r="D9373" i="6"/>
  <c r="C9373" i="6"/>
  <c r="E9373" i="6" s="1"/>
  <c r="D9372" i="6"/>
  <c r="C9372" i="6"/>
  <c r="E9372" i="6" s="1"/>
  <c r="D9371" i="6"/>
  <c r="C9371" i="6"/>
  <c r="E9371" i="6" s="1"/>
  <c r="D9370" i="6"/>
  <c r="C9370" i="6"/>
  <c r="E9370" i="6" s="1"/>
  <c r="D9369" i="6"/>
  <c r="C9369" i="6"/>
  <c r="E9369" i="6" s="1"/>
  <c r="D9368" i="6"/>
  <c r="C9368" i="6"/>
  <c r="E9368" i="6" s="1"/>
  <c r="D9367" i="6"/>
  <c r="C9367" i="6"/>
  <c r="E9367" i="6" s="1"/>
  <c r="D9366" i="6"/>
  <c r="C9366" i="6"/>
  <c r="E9366" i="6" s="1"/>
  <c r="D9365" i="6"/>
  <c r="C9365" i="6"/>
  <c r="E9365" i="6" s="1"/>
  <c r="D9364" i="6"/>
  <c r="C9364" i="6"/>
  <c r="E9364" i="6" s="1"/>
  <c r="D9363" i="6"/>
  <c r="C9363" i="6"/>
  <c r="E9363" i="6" s="1"/>
  <c r="D9362" i="6"/>
  <c r="C9362" i="6"/>
  <c r="E9362" i="6" s="1"/>
  <c r="D9361" i="6"/>
  <c r="C9361" i="6"/>
  <c r="E9361" i="6" s="1"/>
  <c r="D9360" i="6"/>
  <c r="C9360" i="6"/>
  <c r="E9360" i="6" s="1"/>
  <c r="D9359" i="6"/>
  <c r="C9359" i="6"/>
  <c r="E9359" i="6" s="1"/>
  <c r="D9358" i="6"/>
  <c r="C9358" i="6"/>
  <c r="E9358" i="6" s="1"/>
  <c r="D9357" i="6"/>
  <c r="C9357" i="6"/>
  <c r="E9357" i="6" s="1"/>
  <c r="D9356" i="6"/>
  <c r="C9356" i="6"/>
  <c r="E9356" i="6" s="1"/>
  <c r="D9355" i="6"/>
  <c r="C9355" i="6"/>
  <c r="E9355" i="6" s="1"/>
  <c r="D9354" i="6"/>
  <c r="C9354" i="6"/>
  <c r="E9354" i="6" s="1"/>
  <c r="D9353" i="6"/>
  <c r="C9353" i="6"/>
  <c r="E9353" i="6" s="1"/>
  <c r="D9352" i="6"/>
  <c r="C9352" i="6"/>
  <c r="E9352" i="6" s="1"/>
  <c r="D9351" i="6"/>
  <c r="C9351" i="6"/>
  <c r="E9351" i="6" s="1"/>
  <c r="D9350" i="6"/>
  <c r="C9350" i="6"/>
  <c r="E9350" i="6" s="1"/>
  <c r="D9349" i="6"/>
  <c r="C9349" i="6"/>
  <c r="E9349" i="6" s="1"/>
  <c r="D9348" i="6"/>
  <c r="C9348" i="6"/>
  <c r="E9348" i="6" s="1"/>
  <c r="D9347" i="6"/>
  <c r="C9347" i="6"/>
  <c r="E9347" i="6" s="1"/>
  <c r="D9346" i="6"/>
  <c r="C9346" i="6"/>
  <c r="E9346" i="6" s="1"/>
  <c r="D9345" i="6"/>
  <c r="C9345" i="6"/>
  <c r="E9345" i="6" s="1"/>
  <c r="D9344" i="6"/>
  <c r="C9344" i="6"/>
  <c r="E9344" i="6" s="1"/>
  <c r="D9343" i="6"/>
  <c r="C9343" i="6"/>
  <c r="E9343" i="6" s="1"/>
  <c r="D9342" i="6"/>
  <c r="C9342" i="6"/>
  <c r="E9342" i="6" s="1"/>
  <c r="D9341" i="6"/>
  <c r="C9341" i="6"/>
  <c r="E9341" i="6" s="1"/>
  <c r="D9340" i="6"/>
  <c r="C9340" i="6"/>
  <c r="E9340" i="6" s="1"/>
  <c r="D9339" i="6"/>
  <c r="C9339" i="6"/>
  <c r="E9339" i="6" s="1"/>
  <c r="D9338" i="6"/>
  <c r="C9338" i="6"/>
  <c r="E9338" i="6" s="1"/>
  <c r="D9337" i="6"/>
  <c r="C9337" i="6"/>
  <c r="E9337" i="6" s="1"/>
  <c r="D9336" i="6"/>
  <c r="C9336" i="6"/>
  <c r="E9336" i="6" s="1"/>
  <c r="D9335" i="6"/>
  <c r="C9335" i="6"/>
  <c r="E9335" i="6" s="1"/>
  <c r="D9334" i="6"/>
  <c r="C9334" i="6"/>
  <c r="E9334" i="6" s="1"/>
  <c r="D9333" i="6"/>
  <c r="C9333" i="6"/>
  <c r="E9333" i="6" s="1"/>
  <c r="D9332" i="6"/>
  <c r="C9332" i="6"/>
  <c r="E9332" i="6" s="1"/>
  <c r="D9331" i="6"/>
  <c r="C9331" i="6"/>
  <c r="E9331" i="6" s="1"/>
  <c r="D9330" i="6"/>
  <c r="C9330" i="6"/>
  <c r="E9330" i="6" s="1"/>
  <c r="D9329" i="6"/>
  <c r="C9329" i="6"/>
  <c r="E9329" i="6" s="1"/>
  <c r="D9328" i="6"/>
  <c r="C9328" i="6"/>
  <c r="E9328" i="6" s="1"/>
  <c r="D9327" i="6"/>
  <c r="C9327" i="6"/>
  <c r="E9327" i="6" s="1"/>
  <c r="D9326" i="6"/>
  <c r="C9326" i="6"/>
  <c r="E9326" i="6" s="1"/>
  <c r="D9325" i="6"/>
  <c r="C9325" i="6"/>
  <c r="E9325" i="6" s="1"/>
  <c r="D9324" i="6"/>
  <c r="C9324" i="6"/>
  <c r="E9324" i="6" s="1"/>
  <c r="D9323" i="6"/>
  <c r="C9323" i="6"/>
  <c r="E9323" i="6" s="1"/>
  <c r="D9322" i="6"/>
  <c r="C9322" i="6"/>
  <c r="E9322" i="6" s="1"/>
  <c r="D9321" i="6"/>
  <c r="C9321" i="6"/>
  <c r="E9321" i="6" s="1"/>
  <c r="D9320" i="6"/>
  <c r="C9320" i="6"/>
  <c r="E9320" i="6" s="1"/>
  <c r="D9319" i="6"/>
  <c r="C9319" i="6"/>
  <c r="E9319" i="6" s="1"/>
  <c r="D9318" i="6"/>
  <c r="C9318" i="6"/>
  <c r="E9318" i="6" s="1"/>
  <c r="D9317" i="6"/>
  <c r="C9317" i="6"/>
  <c r="E9317" i="6" s="1"/>
  <c r="D9316" i="6"/>
  <c r="C9316" i="6"/>
  <c r="E9316" i="6" s="1"/>
  <c r="D9315" i="6"/>
  <c r="C9315" i="6"/>
  <c r="E9315" i="6" s="1"/>
  <c r="D9314" i="6"/>
  <c r="C9314" i="6"/>
  <c r="E9314" i="6" s="1"/>
  <c r="D9313" i="6"/>
  <c r="C9313" i="6"/>
  <c r="E9313" i="6" s="1"/>
  <c r="D9312" i="6"/>
  <c r="C9312" i="6"/>
  <c r="E9312" i="6" s="1"/>
  <c r="D9311" i="6"/>
  <c r="C9311" i="6"/>
  <c r="E9311" i="6" s="1"/>
  <c r="D9310" i="6"/>
  <c r="C9310" i="6"/>
  <c r="E9310" i="6" s="1"/>
  <c r="D9309" i="6"/>
  <c r="C9309" i="6"/>
  <c r="E9309" i="6" s="1"/>
  <c r="D9308" i="6"/>
  <c r="C9308" i="6"/>
  <c r="E9308" i="6" s="1"/>
  <c r="D9307" i="6"/>
  <c r="C9307" i="6"/>
  <c r="E9307" i="6" s="1"/>
  <c r="D9306" i="6"/>
  <c r="C9306" i="6"/>
  <c r="E9306" i="6" s="1"/>
  <c r="D9305" i="6"/>
  <c r="C9305" i="6"/>
  <c r="E9305" i="6" s="1"/>
  <c r="D9304" i="6"/>
  <c r="C9304" i="6"/>
  <c r="E9304" i="6" s="1"/>
  <c r="D9303" i="6"/>
  <c r="C9303" i="6"/>
  <c r="E9303" i="6" s="1"/>
  <c r="D9302" i="6"/>
  <c r="C9302" i="6"/>
  <c r="E9302" i="6" s="1"/>
  <c r="D9301" i="6"/>
  <c r="C9301" i="6"/>
  <c r="E9301" i="6" s="1"/>
  <c r="D9300" i="6"/>
  <c r="C9300" i="6"/>
  <c r="E9300" i="6" s="1"/>
  <c r="D9299" i="6"/>
  <c r="C9299" i="6"/>
  <c r="E9299" i="6" s="1"/>
  <c r="D9298" i="6"/>
  <c r="C9298" i="6"/>
  <c r="E9298" i="6" s="1"/>
  <c r="D9297" i="6"/>
  <c r="C9297" i="6"/>
  <c r="E9297" i="6" s="1"/>
  <c r="D9296" i="6"/>
  <c r="C9296" i="6"/>
  <c r="E9296" i="6" s="1"/>
  <c r="D9295" i="6"/>
  <c r="C9295" i="6"/>
  <c r="E9295" i="6" s="1"/>
  <c r="D9294" i="6"/>
  <c r="C9294" i="6"/>
  <c r="E9294" i="6" s="1"/>
  <c r="D9293" i="6"/>
  <c r="C9293" i="6"/>
  <c r="E9293" i="6" s="1"/>
  <c r="D9292" i="6"/>
  <c r="C9292" i="6"/>
  <c r="E9292" i="6" s="1"/>
  <c r="D9291" i="6"/>
  <c r="C9291" i="6"/>
  <c r="E9291" i="6" s="1"/>
  <c r="D9290" i="6"/>
  <c r="C9290" i="6"/>
  <c r="E9290" i="6" s="1"/>
  <c r="D9289" i="6"/>
  <c r="C9289" i="6"/>
  <c r="E9289" i="6" s="1"/>
  <c r="D9288" i="6"/>
  <c r="C9288" i="6"/>
  <c r="E9288" i="6" s="1"/>
  <c r="D9287" i="6"/>
  <c r="C9287" i="6"/>
  <c r="E9287" i="6" s="1"/>
  <c r="D9286" i="6"/>
  <c r="C9286" i="6"/>
  <c r="E9286" i="6" s="1"/>
  <c r="D9285" i="6"/>
  <c r="C9285" i="6"/>
  <c r="E9285" i="6" s="1"/>
  <c r="D9284" i="6"/>
  <c r="C9284" i="6"/>
  <c r="E9284" i="6" s="1"/>
  <c r="D9283" i="6"/>
  <c r="C9283" i="6"/>
  <c r="E9283" i="6" s="1"/>
  <c r="D9282" i="6"/>
  <c r="C9282" i="6"/>
  <c r="E9282" i="6" s="1"/>
  <c r="D9281" i="6"/>
  <c r="C9281" i="6"/>
  <c r="E9281" i="6" s="1"/>
  <c r="D9280" i="6"/>
  <c r="C9280" i="6"/>
  <c r="E9280" i="6" s="1"/>
  <c r="D9279" i="6"/>
  <c r="C9279" i="6"/>
  <c r="E9279" i="6" s="1"/>
  <c r="D9278" i="6"/>
  <c r="C9278" i="6"/>
  <c r="E9278" i="6" s="1"/>
  <c r="D9277" i="6"/>
  <c r="C9277" i="6"/>
  <c r="E9277" i="6" s="1"/>
  <c r="D9276" i="6"/>
  <c r="C9276" i="6"/>
  <c r="E9276" i="6" s="1"/>
  <c r="D9275" i="6"/>
  <c r="C9275" i="6"/>
  <c r="E9275" i="6" s="1"/>
  <c r="D9274" i="6"/>
  <c r="C9274" i="6"/>
  <c r="E9274" i="6" s="1"/>
  <c r="D9273" i="6"/>
  <c r="C9273" i="6"/>
  <c r="E9273" i="6" s="1"/>
  <c r="D9272" i="6"/>
  <c r="C9272" i="6"/>
  <c r="E9272" i="6" s="1"/>
  <c r="D9271" i="6"/>
  <c r="C9271" i="6"/>
  <c r="E9271" i="6" s="1"/>
  <c r="D9270" i="6"/>
  <c r="C9270" i="6"/>
  <c r="E9270" i="6" s="1"/>
  <c r="D9269" i="6"/>
  <c r="C9269" i="6"/>
  <c r="E9269" i="6" s="1"/>
  <c r="D9268" i="6"/>
  <c r="C9268" i="6"/>
  <c r="E9268" i="6" s="1"/>
  <c r="D9267" i="6"/>
  <c r="C9267" i="6"/>
  <c r="E9267" i="6" s="1"/>
  <c r="D9266" i="6"/>
  <c r="C9266" i="6"/>
  <c r="E9266" i="6" s="1"/>
  <c r="D9265" i="6"/>
  <c r="C9265" i="6"/>
  <c r="E9265" i="6" s="1"/>
  <c r="D9264" i="6"/>
  <c r="C9264" i="6"/>
  <c r="E9264" i="6" s="1"/>
  <c r="D9263" i="6"/>
  <c r="C9263" i="6"/>
  <c r="E9263" i="6" s="1"/>
  <c r="D9262" i="6"/>
  <c r="C9262" i="6"/>
  <c r="E9262" i="6" s="1"/>
  <c r="D9261" i="6"/>
  <c r="C9261" i="6"/>
  <c r="E9261" i="6" s="1"/>
  <c r="D9260" i="6"/>
  <c r="C9260" i="6"/>
  <c r="E9260" i="6" s="1"/>
  <c r="D9259" i="6"/>
  <c r="C9259" i="6"/>
  <c r="E9259" i="6" s="1"/>
  <c r="D9258" i="6"/>
  <c r="C9258" i="6"/>
  <c r="E9258" i="6" s="1"/>
  <c r="D9257" i="6"/>
  <c r="C9257" i="6"/>
  <c r="E9257" i="6" s="1"/>
  <c r="D9256" i="6"/>
  <c r="C9256" i="6"/>
  <c r="E9256" i="6" s="1"/>
  <c r="D9255" i="6"/>
  <c r="C9255" i="6"/>
  <c r="E9255" i="6" s="1"/>
  <c r="D9254" i="6"/>
  <c r="C9254" i="6"/>
  <c r="E9254" i="6" s="1"/>
  <c r="D9253" i="6"/>
  <c r="C9253" i="6"/>
  <c r="E9253" i="6" s="1"/>
  <c r="D9252" i="6"/>
  <c r="C9252" i="6"/>
  <c r="E9252" i="6" s="1"/>
  <c r="D9251" i="6"/>
  <c r="C9251" i="6"/>
  <c r="E9251" i="6" s="1"/>
  <c r="D9250" i="6"/>
  <c r="C9250" i="6"/>
  <c r="E9250" i="6" s="1"/>
  <c r="D9249" i="6"/>
  <c r="C9249" i="6"/>
  <c r="E9249" i="6" s="1"/>
  <c r="D9248" i="6"/>
  <c r="C9248" i="6"/>
  <c r="E9248" i="6" s="1"/>
  <c r="D9247" i="6"/>
  <c r="C9247" i="6"/>
  <c r="E9247" i="6" s="1"/>
  <c r="D9246" i="6"/>
  <c r="C9246" i="6"/>
  <c r="E9246" i="6" s="1"/>
  <c r="D9245" i="6"/>
  <c r="C9245" i="6"/>
  <c r="E9245" i="6" s="1"/>
  <c r="D9244" i="6"/>
  <c r="C9244" i="6"/>
  <c r="E9244" i="6" s="1"/>
  <c r="D9243" i="6"/>
  <c r="C9243" i="6"/>
  <c r="E9243" i="6" s="1"/>
  <c r="D9242" i="6"/>
  <c r="C9242" i="6"/>
  <c r="E9242" i="6" s="1"/>
  <c r="D9241" i="6"/>
  <c r="C9241" i="6"/>
  <c r="E9241" i="6" s="1"/>
  <c r="D9240" i="6"/>
  <c r="C9240" i="6"/>
  <c r="E9240" i="6" s="1"/>
  <c r="D9239" i="6"/>
  <c r="C9239" i="6"/>
  <c r="E9239" i="6" s="1"/>
  <c r="D9238" i="6"/>
  <c r="C9238" i="6"/>
  <c r="E9238" i="6" s="1"/>
  <c r="D9237" i="6"/>
  <c r="C9237" i="6"/>
  <c r="E9237" i="6" s="1"/>
  <c r="D9236" i="6"/>
  <c r="C9236" i="6"/>
  <c r="E9236" i="6" s="1"/>
  <c r="D9235" i="6"/>
  <c r="C9235" i="6"/>
  <c r="E9235" i="6" s="1"/>
  <c r="D9234" i="6"/>
  <c r="C9234" i="6"/>
  <c r="E9234" i="6" s="1"/>
  <c r="D9233" i="6"/>
  <c r="C9233" i="6"/>
  <c r="E9233" i="6" s="1"/>
  <c r="D9232" i="6"/>
  <c r="C9232" i="6"/>
  <c r="E9232" i="6" s="1"/>
  <c r="D9231" i="6"/>
  <c r="C9231" i="6"/>
  <c r="E9231" i="6" s="1"/>
  <c r="D9230" i="6"/>
  <c r="C9230" i="6"/>
  <c r="E9230" i="6" s="1"/>
  <c r="D9229" i="6"/>
  <c r="C9229" i="6"/>
  <c r="E9229" i="6" s="1"/>
  <c r="D9228" i="6"/>
  <c r="C9228" i="6"/>
  <c r="E9228" i="6" s="1"/>
  <c r="D9227" i="6"/>
  <c r="C9227" i="6"/>
  <c r="E9227" i="6" s="1"/>
  <c r="D9226" i="6"/>
  <c r="C9226" i="6"/>
  <c r="E9226" i="6" s="1"/>
  <c r="D9225" i="6"/>
  <c r="C9225" i="6"/>
  <c r="E9225" i="6" s="1"/>
  <c r="D9224" i="6"/>
  <c r="C9224" i="6"/>
  <c r="E9224" i="6" s="1"/>
  <c r="D9223" i="6"/>
  <c r="C9223" i="6"/>
  <c r="E9223" i="6" s="1"/>
  <c r="D9222" i="6"/>
  <c r="C9222" i="6"/>
  <c r="E9222" i="6" s="1"/>
  <c r="D9221" i="6"/>
  <c r="C9221" i="6"/>
  <c r="E9221" i="6" s="1"/>
  <c r="D9220" i="6"/>
  <c r="C9220" i="6"/>
  <c r="E9220" i="6" s="1"/>
  <c r="D9219" i="6"/>
  <c r="C9219" i="6"/>
  <c r="E9219" i="6" s="1"/>
  <c r="D9218" i="6"/>
  <c r="C9218" i="6"/>
  <c r="E9218" i="6" s="1"/>
  <c r="D9217" i="6"/>
  <c r="C9217" i="6"/>
  <c r="E9217" i="6" s="1"/>
  <c r="D9216" i="6"/>
  <c r="C9216" i="6"/>
  <c r="E9216" i="6" s="1"/>
  <c r="D9215" i="6"/>
  <c r="C9215" i="6"/>
  <c r="E9215" i="6" s="1"/>
  <c r="D9214" i="6"/>
  <c r="C9214" i="6"/>
  <c r="E9214" i="6" s="1"/>
  <c r="D9213" i="6"/>
  <c r="C9213" i="6"/>
  <c r="E9213" i="6" s="1"/>
  <c r="D9212" i="6"/>
  <c r="C9212" i="6"/>
  <c r="E9212" i="6" s="1"/>
  <c r="D9211" i="6"/>
  <c r="C9211" i="6"/>
  <c r="E9211" i="6" s="1"/>
  <c r="D9210" i="6"/>
  <c r="C9210" i="6"/>
  <c r="E9210" i="6" s="1"/>
  <c r="D9209" i="6"/>
  <c r="C9209" i="6"/>
  <c r="E9209" i="6" s="1"/>
  <c r="D9208" i="6"/>
  <c r="C9208" i="6"/>
  <c r="E9208" i="6" s="1"/>
  <c r="D9207" i="6"/>
  <c r="C9207" i="6"/>
  <c r="E9207" i="6" s="1"/>
  <c r="D9206" i="6"/>
  <c r="C9206" i="6"/>
  <c r="E9206" i="6" s="1"/>
  <c r="D9205" i="6"/>
  <c r="C9205" i="6"/>
  <c r="E9205" i="6" s="1"/>
  <c r="D9204" i="6"/>
  <c r="C9204" i="6"/>
  <c r="E9204" i="6" s="1"/>
  <c r="D9203" i="6"/>
  <c r="C9203" i="6"/>
  <c r="E9203" i="6" s="1"/>
  <c r="D9202" i="6"/>
  <c r="C9202" i="6"/>
  <c r="E9202" i="6" s="1"/>
  <c r="D9201" i="6"/>
  <c r="C9201" i="6"/>
  <c r="E9201" i="6" s="1"/>
  <c r="D9200" i="6"/>
  <c r="C9200" i="6"/>
  <c r="E9200" i="6" s="1"/>
  <c r="D9199" i="6"/>
  <c r="C9199" i="6"/>
  <c r="E9199" i="6" s="1"/>
  <c r="D9198" i="6"/>
  <c r="C9198" i="6"/>
  <c r="E9198" i="6" s="1"/>
  <c r="D9197" i="6"/>
  <c r="C9197" i="6"/>
  <c r="E9197" i="6" s="1"/>
  <c r="D9196" i="6"/>
  <c r="C9196" i="6"/>
  <c r="E9196" i="6" s="1"/>
  <c r="D9195" i="6"/>
  <c r="C9195" i="6"/>
  <c r="E9195" i="6" s="1"/>
  <c r="D9194" i="6"/>
  <c r="C9194" i="6"/>
  <c r="E9194" i="6" s="1"/>
  <c r="D9193" i="6"/>
  <c r="C9193" i="6"/>
  <c r="E9193" i="6" s="1"/>
  <c r="D9192" i="6"/>
  <c r="C9192" i="6"/>
  <c r="E9192" i="6" s="1"/>
  <c r="D9191" i="6"/>
  <c r="C9191" i="6"/>
  <c r="E9191" i="6" s="1"/>
  <c r="D9190" i="6"/>
  <c r="C9190" i="6"/>
  <c r="E9190" i="6" s="1"/>
  <c r="D9189" i="6"/>
  <c r="C9189" i="6"/>
  <c r="E9189" i="6" s="1"/>
  <c r="D9188" i="6"/>
  <c r="C9188" i="6"/>
  <c r="E9188" i="6" s="1"/>
  <c r="D9187" i="6"/>
  <c r="C9187" i="6"/>
  <c r="E9187" i="6" s="1"/>
  <c r="D9186" i="6"/>
  <c r="C9186" i="6"/>
  <c r="E9186" i="6" s="1"/>
  <c r="D9185" i="6"/>
  <c r="C9185" i="6"/>
  <c r="E9185" i="6" s="1"/>
  <c r="D9184" i="6"/>
  <c r="C9184" i="6"/>
  <c r="E9184" i="6" s="1"/>
  <c r="D9183" i="6"/>
  <c r="C9183" i="6"/>
  <c r="E9183" i="6" s="1"/>
  <c r="D9182" i="6"/>
  <c r="C9182" i="6"/>
  <c r="E9182" i="6" s="1"/>
  <c r="D9181" i="6"/>
  <c r="C9181" i="6"/>
  <c r="E9181" i="6" s="1"/>
  <c r="D9180" i="6"/>
  <c r="C9180" i="6"/>
  <c r="E9180" i="6" s="1"/>
  <c r="D9179" i="6"/>
  <c r="C9179" i="6"/>
  <c r="E9179" i="6" s="1"/>
  <c r="D9178" i="6"/>
  <c r="C9178" i="6"/>
  <c r="E9178" i="6" s="1"/>
  <c r="D9177" i="6"/>
  <c r="C9177" i="6"/>
  <c r="E9177" i="6" s="1"/>
  <c r="D9176" i="6"/>
  <c r="C9176" i="6"/>
  <c r="E9176" i="6" s="1"/>
  <c r="D9175" i="6"/>
  <c r="C9175" i="6"/>
  <c r="E9175" i="6" s="1"/>
  <c r="D9174" i="6"/>
  <c r="C9174" i="6"/>
  <c r="E9174" i="6" s="1"/>
  <c r="D9173" i="6"/>
  <c r="C9173" i="6"/>
  <c r="E9173" i="6" s="1"/>
  <c r="D9172" i="6"/>
  <c r="C9172" i="6"/>
  <c r="E9172" i="6" s="1"/>
  <c r="D9171" i="6"/>
  <c r="C9171" i="6"/>
  <c r="E9171" i="6" s="1"/>
  <c r="D9170" i="6"/>
  <c r="C9170" i="6"/>
  <c r="E9170" i="6" s="1"/>
  <c r="D9169" i="6"/>
  <c r="C9169" i="6"/>
  <c r="E9169" i="6" s="1"/>
  <c r="D9168" i="6"/>
  <c r="C9168" i="6"/>
  <c r="E9168" i="6" s="1"/>
  <c r="D9167" i="6"/>
  <c r="C9167" i="6"/>
  <c r="E9167" i="6" s="1"/>
  <c r="D9166" i="6"/>
  <c r="C9166" i="6"/>
  <c r="E9166" i="6" s="1"/>
  <c r="D9165" i="6"/>
  <c r="C9165" i="6"/>
  <c r="E9165" i="6" s="1"/>
  <c r="D9164" i="6"/>
  <c r="C9164" i="6"/>
  <c r="E9164" i="6" s="1"/>
  <c r="D9163" i="6"/>
  <c r="C9163" i="6"/>
  <c r="E9163" i="6" s="1"/>
  <c r="D9162" i="6"/>
  <c r="C9162" i="6"/>
  <c r="E9162" i="6" s="1"/>
  <c r="D9161" i="6"/>
  <c r="C9161" i="6"/>
  <c r="E9161" i="6" s="1"/>
  <c r="D9160" i="6"/>
  <c r="C9160" i="6"/>
  <c r="E9160" i="6" s="1"/>
  <c r="D9159" i="6"/>
  <c r="C9159" i="6"/>
  <c r="E9159" i="6" s="1"/>
  <c r="D9158" i="6"/>
  <c r="C9158" i="6"/>
  <c r="E9158" i="6" s="1"/>
  <c r="D9157" i="6"/>
  <c r="C9157" i="6"/>
  <c r="E9157" i="6" s="1"/>
  <c r="D9156" i="6"/>
  <c r="C9156" i="6"/>
  <c r="E9156" i="6" s="1"/>
  <c r="D9155" i="6"/>
  <c r="C9155" i="6"/>
  <c r="E9155" i="6" s="1"/>
  <c r="D9154" i="6"/>
  <c r="C9154" i="6"/>
  <c r="E9154" i="6" s="1"/>
  <c r="D9153" i="6"/>
  <c r="C9153" i="6"/>
  <c r="E9153" i="6" s="1"/>
  <c r="D9152" i="6"/>
  <c r="C9152" i="6"/>
  <c r="E9152" i="6" s="1"/>
  <c r="D9151" i="6"/>
  <c r="C9151" i="6"/>
  <c r="E9151" i="6" s="1"/>
  <c r="D9150" i="6"/>
  <c r="C9150" i="6"/>
  <c r="E9150" i="6" s="1"/>
  <c r="D9149" i="6"/>
  <c r="C9149" i="6"/>
  <c r="E9149" i="6" s="1"/>
  <c r="D9148" i="6"/>
  <c r="C9148" i="6"/>
  <c r="E9148" i="6" s="1"/>
  <c r="D9147" i="6"/>
  <c r="C9147" i="6"/>
  <c r="E9147" i="6" s="1"/>
  <c r="D9146" i="6"/>
  <c r="C9146" i="6"/>
  <c r="E9146" i="6" s="1"/>
  <c r="D9145" i="6"/>
  <c r="C9145" i="6"/>
  <c r="E9145" i="6" s="1"/>
  <c r="D9144" i="6"/>
  <c r="C9144" i="6"/>
  <c r="E9144" i="6" s="1"/>
  <c r="D9143" i="6"/>
  <c r="C9143" i="6"/>
  <c r="E9143" i="6" s="1"/>
  <c r="D9142" i="6"/>
  <c r="C9142" i="6"/>
  <c r="E9142" i="6" s="1"/>
  <c r="D9141" i="6"/>
  <c r="C9141" i="6"/>
  <c r="E9141" i="6" s="1"/>
  <c r="D9140" i="6"/>
  <c r="C9140" i="6"/>
  <c r="E9140" i="6" s="1"/>
  <c r="D9139" i="6"/>
  <c r="C9139" i="6"/>
  <c r="E9139" i="6" s="1"/>
  <c r="D9138" i="6"/>
  <c r="C9138" i="6"/>
  <c r="E9138" i="6" s="1"/>
  <c r="D9137" i="6"/>
  <c r="C9137" i="6"/>
  <c r="E9137" i="6" s="1"/>
  <c r="D9136" i="6"/>
  <c r="C9136" i="6"/>
  <c r="E9136" i="6" s="1"/>
  <c r="D9135" i="6"/>
  <c r="C9135" i="6"/>
  <c r="E9135" i="6" s="1"/>
  <c r="D9134" i="6"/>
  <c r="C9134" i="6"/>
  <c r="E9134" i="6" s="1"/>
  <c r="D9133" i="6"/>
  <c r="C9133" i="6"/>
  <c r="E9133" i="6" s="1"/>
  <c r="D9132" i="6"/>
  <c r="C9132" i="6"/>
  <c r="E9132" i="6" s="1"/>
  <c r="D9131" i="6"/>
  <c r="C9131" i="6"/>
  <c r="E9131" i="6" s="1"/>
  <c r="D9130" i="6"/>
  <c r="C9130" i="6"/>
  <c r="E9130" i="6" s="1"/>
  <c r="D9129" i="6"/>
  <c r="C9129" i="6"/>
  <c r="E9129" i="6" s="1"/>
  <c r="D9128" i="6"/>
  <c r="C9128" i="6"/>
  <c r="E9128" i="6" s="1"/>
  <c r="D9127" i="6"/>
  <c r="C9127" i="6"/>
  <c r="E9127" i="6" s="1"/>
  <c r="D9126" i="6"/>
  <c r="C9126" i="6"/>
  <c r="E9126" i="6" s="1"/>
  <c r="D9125" i="6"/>
  <c r="C9125" i="6"/>
  <c r="E9125" i="6" s="1"/>
  <c r="D9124" i="6"/>
  <c r="C9124" i="6"/>
  <c r="E9124" i="6" s="1"/>
  <c r="D9123" i="6"/>
  <c r="C9123" i="6"/>
  <c r="E9123" i="6" s="1"/>
  <c r="D9122" i="6"/>
  <c r="C9122" i="6"/>
  <c r="E9122" i="6" s="1"/>
  <c r="D9121" i="6"/>
  <c r="C9121" i="6"/>
  <c r="E9121" i="6" s="1"/>
  <c r="D9120" i="6"/>
  <c r="C9120" i="6"/>
  <c r="E9120" i="6" s="1"/>
  <c r="D9119" i="6"/>
  <c r="C9119" i="6"/>
  <c r="E9119" i="6" s="1"/>
  <c r="D9118" i="6"/>
  <c r="C9118" i="6"/>
  <c r="E9118" i="6" s="1"/>
  <c r="D9117" i="6"/>
  <c r="C9117" i="6"/>
  <c r="E9117" i="6" s="1"/>
  <c r="D9116" i="6"/>
  <c r="C9116" i="6"/>
  <c r="E9116" i="6" s="1"/>
  <c r="D9115" i="6"/>
  <c r="C9115" i="6"/>
  <c r="E9115" i="6" s="1"/>
  <c r="D9114" i="6"/>
  <c r="C9114" i="6"/>
  <c r="E9114" i="6" s="1"/>
  <c r="D9113" i="6"/>
  <c r="C9113" i="6"/>
  <c r="E9113" i="6" s="1"/>
  <c r="D9112" i="6"/>
  <c r="C9112" i="6"/>
  <c r="E9112" i="6" s="1"/>
  <c r="D9111" i="6"/>
  <c r="C9111" i="6"/>
  <c r="E9111" i="6" s="1"/>
  <c r="D9110" i="6"/>
  <c r="C9110" i="6"/>
  <c r="E9110" i="6" s="1"/>
  <c r="D9109" i="6"/>
  <c r="C9109" i="6"/>
  <c r="E9109" i="6" s="1"/>
  <c r="D9108" i="6"/>
  <c r="C9108" i="6"/>
  <c r="E9108" i="6" s="1"/>
  <c r="D9107" i="6"/>
  <c r="C9107" i="6"/>
  <c r="E9107" i="6" s="1"/>
  <c r="D9106" i="6"/>
  <c r="C9106" i="6"/>
  <c r="E9106" i="6" s="1"/>
  <c r="D9105" i="6"/>
  <c r="C9105" i="6"/>
  <c r="E9105" i="6" s="1"/>
  <c r="D9104" i="6"/>
  <c r="C9104" i="6"/>
  <c r="E9104" i="6" s="1"/>
  <c r="D9103" i="6"/>
  <c r="C9103" i="6"/>
  <c r="E9103" i="6" s="1"/>
  <c r="D9102" i="6"/>
  <c r="C9102" i="6"/>
  <c r="E9102" i="6" s="1"/>
  <c r="D9101" i="6"/>
  <c r="C9101" i="6"/>
  <c r="E9101" i="6" s="1"/>
  <c r="D9100" i="6"/>
  <c r="C9100" i="6"/>
  <c r="E9100" i="6" s="1"/>
  <c r="D9099" i="6"/>
  <c r="C9099" i="6"/>
  <c r="E9099" i="6" s="1"/>
  <c r="D9098" i="6"/>
  <c r="C9098" i="6"/>
  <c r="E9098" i="6" s="1"/>
  <c r="D9097" i="6"/>
  <c r="C9097" i="6"/>
  <c r="E9097" i="6" s="1"/>
  <c r="D9096" i="6"/>
  <c r="C9096" i="6"/>
  <c r="E9096" i="6" s="1"/>
  <c r="D9095" i="6"/>
  <c r="C9095" i="6"/>
  <c r="E9095" i="6" s="1"/>
  <c r="D9094" i="6"/>
  <c r="C9094" i="6"/>
  <c r="E9094" i="6" s="1"/>
  <c r="D9093" i="6"/>
  <c r="C9093" i="6"/>
  <c r="E9093" i="6" s="1"/>
  <c r="D9092" i="6"/>
  <c r="C9092" i="6"/>
  <c r="E9092" i="6" s="1"/>
  <c r="D9091" i="6"/>
  <c r="C9091" i="6"/>
  <c r="E9091" i="6" s="1"/>
  <c r="D9090" i="6"/>
  <c r="C9090" i="6"/>
  <c r="E9090" i="6" s="1"/>
  <c r="D9089" i="6"/>
  <c r="C9089" i="6"/>
  <c r="E9089" i="6" s="1"/>
  <c r="D9088" i="6"/>
  <c r="C9088" i="6"/>
  <c r="E9088" i="6" s="1"/>
  <c r="D9087" i="6"/>
  <c r="C9087" i="6"/>
  <c r="E9087" i="6" s="1"/>
  <c r="D9086" i="6"/>
  <c r="C9086" i="6"/>
  <c r="E9086" i="6" s="1"/>
  <c r="D9085" i="6"/>
  <c r="C9085" i="6"/>
  <c r="E9085" i="6" s="1"/>
  <c r="D9084" i="6"/>
  <c r="C9084" i="6"/>
  <c r="E9084" i="6" s="1"/>
  <c r="D9083" i="6"/>
  <c r="C9083" i="6"/>
  <c r="E9083" i="6" s="1"/>
  <c r="D9082" i="6"/>
  <c r="C9082" i="6"/>
  <c r="E9082" i="6" s="1"/>
  <c r="D9081" i="6"/>
  <c r="C9081" i="6"/>
  <c r="E9081" i="6" s="1"/>
  <c r="D9080" i="6"/>
  <c r="C9080" i="6"/>
  <c r="E9080" i="6" s="1"/>
  <c r="D9079" i="6"/>
  <c r="C9079" i="6"/>
  <c r="E9079" i="6" s="1"/>
  <c r="D9078" i="6"/>
  <c r="C9078" i="6"/>
  <c r="E9078" i="6" s="1"/>
  <c r="D9077" i="6"/>
  <c r="C9077" i="6"/>
  <c r="E9077" i="6" s="1"/>
  <c r="D9076" i="6"/>
  <c r="C9076" i="6"/>
  <c r="E9076" i="6" s="1"/>
  <c r="D9075" i="6"/>
  <c r="C9075" i="6"/>
  <c r="E9075" i="6" s="1"/>
  <c r="D9074" i="6"/>
  <c r="C9074" i="6"/>
  <c r="E9074" i="6" s="1"/>
  <c r="D9073" i="6"/>
  <c r="C9073" i="6"/>
  <c r="E9073" i="6" s="1"/>
  <c r="D9072" i="6"/>
  <c r="C9072" i="6"/>
  <c r="E9072" i="6" s="1"/>
  <c r="D9071" i="6"/>
  <c r="C9071" i="6"/>
  <c r="E9071" i="6" s="1"/>
  <c r="D9070" i="6"/>
  <c r="C9070" i="6"/>
  <c r="E9070" i="6" s="1"/>
  <c r="D9069" i="6"/>
  <c r="C9069" i="6"/>
  <c r="E9069" i="6" s="1"/>
  <c r="D9068" i="6"/>
  <c r="C9068" i="6"/>
  <c r="E9068" i="6" s="1"/>
  <c r="D9067" i="6"/>
  <c r="C9067" i="6"/>
  <c r="E9067" i="6" s="1"/>
  <c r="D9066" i="6"/>
  <c r="C9066" i="6"/>
  <c r="E9066" i="6" s="1"/>
  <c r="D9065" i="6"/>
  <c r="C9065" i="6"/>
  <c r="E9065" i="6" s="1"/>
  <c r="D9064" i="6"/>
  <c r="C9064" i="6"/>
  <c r="E9064" i="6" s="1"/>
  <c r="D9063" i="6"/>
  <c r="C9063" i="6"/>
  <c r="E9063" i="6" s="1"/>
  <c r="D9062" i="6"/>
  <c r="C9062" i="6"/>
  <c r="E9062" i="6" s="1"/>
  <c r="D9061" i="6"/>
  <c r="C9061" i="6"/>
  <c r="E9061" i="6" s="1"/>
  <c r="D9060" i="6"/>
  <c r="C9060" i="6"/>
  <c r="E9060" i="6" s="1"/>
  <c r="D9059" i="6"/>
  <c r="C9059" i="6"/>
  <c r="E9059" i="6" s="1"/>
  <c r="D9058" i="6"/>
  <c r="C9058" i="6"/>
  <c r="E9058" i="6" s="1"/>
  <c r="D9057" i="6"/>
  <c r="C9057" i="6"/>
  <c r="E9057" i="6" s="1"/>
  <c r="D9056" i="6"/>
  <c r="C9056" i="6"/>
  <c r="E9056" i="6" s="1"/>
  <c r="D9055" i="6"/>
  <c r="C9055" i="6"/>
  <c r="E9055" i="6" s="1"/>
  <c r="D9054" i="6"/>
  <c r="C9054" i="6"/>
  <c r="E9054" i="6" s="1"/>
  <c r="D9053" i="6"/>
  <c r="C9053" i="6"/>
  <c r="E9053" i="6" s="1"/>
  <c r="D9052" i="6"/>
  <c r="C9052" i="6"/>
  <c r="E9052" i="6" s="1"/>
  <c r="D9051" i="6"/>
  <c r="C9051" i="6"/>
  <c r="E9051" i="6" s="1"/>
  <c r="D9050" i="6"/>
  <c r="C9050" i="6"/>
  <c r="E9050" i="6" s="1"/>
  <c r="D9049" i="6"/>
  <c r="C9049" i="6"/>
  <c r="E9049" i="6" s="1"/>
  <c r="D9048" i="6"/>
  <c r="C9048" i="6"/>
  <c r="E9048" i="6" s="1"/>
  <c r="D9047" i="6"/>
  <c r="C9047" i="6"/>
  <c r="E9047" i="6" s="1"/>
  <c r="D9046" i="6"/>
  <c r="C9046" i="6"/>
  <c r="E9046" i="6" s="1"/>
  <c r="D9045" i="6"/>
  <c r="C9045" i="6"/>
  <c r="E9045" i="6" s="1"/>
  <c r="D9044" i="6"/>
  <c r="C9044" i="6"/>
  <c r="E9044" i="6" s="1"/>
  <c r="D9043" i="6"/>
  <c r="C9043" i="6"/>
  <c r="E9043" i="6" s="1"/>
  <c r="D9042" i="6"/>
  <c r="C9042" i="6"/>
  <c r="E9042" i="6" s="1"/>
  <c r="D9041" i="6"/>
  <c r="C9041" i="6"/>
  <c r="E9041" i="6" s="1"/>
  <c r="D9040" i="6"/>
  <c r="C9040" i="6"/>
  <c r="E9040" i="6" s="1"/>
  <c r="D9039" i="6"/>
  <c r="C9039" i="6"/>
  <c r="E9039" i="6" s="1"/>
  <c r="D9038" i="6"/>
  <c r="C9038" i="6"/>
  <c r="E9038" i="6" s="1"/>
  <c r="D9037" i="6"/>
  <c r="C9037" i="6"/>
  <c r="E9037" i="6" s="1"/>
  <c r="D9036" i="6"/>
  <c r="C9036" i="6"/>
  <c r="E9036" i="6" s="1"/>
  <c r="D9035" i="6"/>
  <c r="C9035" i="6"/>
  <c r="E9035" i="6" s="1"/>
  <c r="D9034" i="6"/>
  <c r="C9034" i="6"/>
  <c r="E9034" i="6" s="1"/>
  <c r="D9033" i="6"/>
  <c r="C9033" i="6"/>
  <c r="E9033" i="6" s="1"/>
  <c r="D9032" i="6"/>
  <c r="C9032" i="6"/>
  <c r="E9032" i="6" s="1"/>
  <c r="D9031" i="6"/>
  <c r="C9031" i="6"/>
  <c r="E9031" i="6" s="1"/>
  <c r="D9030" i="6"/>
  <c r="C9030" i="6"/>
  <c r="E9030" i="6" s="1"/>
  <c r="D9029" i="6"/>
  <c r="C9029" i="6"/>
  <c r="E9029" i="6" s="1"/>
  <c r="D9028" i="6"/>
  <c r="C9028" i="6"/>
  <c r="E9028" i="6" s="1"/>
  <c r="D9027" i="6"/>
  <c r="C9027" i="6"/>
  <c r="E9027" i="6" s="1"/>
  <c r="D9026" i="6"/>
  <c r="C9026" i="6"/>
  <c r="E9026" i="6" s="1"/>
  <c r="D9025" i="6"/>
  <c r="C9025" i="6"/>
  <c r="E9025" i="6" s="1"/>
  <c r="D9024" i="6"/>
  <c r="C9024" i="6"/>
  <c r="E9024" i="6" s="1"/>
  <c r="D9023" i="6"/>
  <c r="C9023" i="6"/>
  <c r="E9023" i="6" s="1"/>
  <c r="D9022" i="6"/>
  <c r="C9022" i="6"/>
  <c r="E9022" i="6" s="1"/>
  <c r="D9021" i="6"/>
  <c r="C9021" i="6"/>
  <c r="E9021" i="6" s="1"/>
  <c r="D9020" i="6"/>
  <c r="C9020" i="6"/>
  <c r="E9020" i="6" s="1"/>
  <c r="D9019" i="6"/>
  <c r="C9019" i="6"/>
  <c r="E9019" i="6" s="1"/>
  <c r="D9018" i="6"/>
  <c r="C9018" i="6"/>
  <c r="E9018" i="6" s="1"/>
  <c r="D9017" i="6"/>
  <c r="C9017" i="6"/>
  <c r="E9017" i="6" s="1"/>
  <c r="D9016" i="6"/>
  <c r="C9016" i="6"/>
  <c r="E9016" i="6" s="1"/>
  <c r="D9015" i="6"/>
  <c r="C9015" i="6"/>
  <c r="E9015" i="6" s="1"/>
  <c r="D9014" i="6"/>
  <c r="C9014" i="6"/>
  <c r="E9014" i="6" s="1"/>
  <c r="D9013" i="6"/>
  <c r="C9013" i="6"/>
  <c r="E9013" i="6" s="1"/>
  <c r="D9012" i="6"/>
  <c r="C9012" i="6"/>
  <c r="E9012" i="6" s="1"/>
  <c r="D9011" i="6"/>
  <c r="C9011" i="6"/>
  <c r="E9011" i="6" s="1"/>
  <c r="D9010" i="6"/>
  <c r="C9010" i="6"/>
  <c r="E9010" i="6" s="1"/>
  <c r="D9009" i="6"/>
  <c r="C9009" i="6"/>
  <c r="E9009" i="6" s="1"/>
  <c r="D9008" i="6"/>
  <c r="C9008" i="6"/>
  <c r="E9008" i="6" s="1"/>
  <c r="D9007" i="6"/>
  <c r="C9007" i="6"/>
  <c r="E9007" i="6" s="1"/>
  <c r="D9006" i="6"/>
  <c r="C9006" i="6"/>
  <c r="E9006" i="6" s="1"/>
  <c r="D9005" i="6"/>
  <c r="C9005" i="6"/>
  <c r="E9005" i="6" s="1"/>
  <c r="D9004" i="6"/>
  <c r="C9004" i="6"/>
  <c r="E9004" i="6" s="1"/>
  <c r="D9003" i="6"/>
  <c r="C9003" i="6"/>
  <c r="E9003" i="6" s="1"/>
  <c r="D9002" i="6"/>
  <c r="C9002" i="6"/>
  <c r="E9002" i="6" s="1"/>
  <c r="D9001" i="6"/>
  <c r="C9001" i="6"/>
  <c r="E9001" i="6" s="1"/>
  <c r="D9000" i="6"/>
  <c r="C9000" i="6"/>
  <c r="E9000" i="6" s="1"/>
  <c r="D8999" i="6"/>
  <c r="C8999" i="6"/>
  <c r="E8999" i="6" s="1"/>
  <c r="D8998" i="6"/>
  <c r="C8998" i="6"/>
  <c r="E8998" i="6" s="1"/>
  <c r="D8997" i="6"/>
  <c r="C8997" i="6"/>
  <c r="E8997" i="6" s="1"/>
  <c r="D8996" i="6"/>
  <c r="C8996" i="6"/>
  <c r="E8996" i="6" s="1"/>
  <c r="D8995" i="6"/>
  <c r="C8995" i="6"/>
  <c r="E8995" i="6" s="1"/>
  <c r="D8994" i="6"/>
  <c r="C8994" i="6"/>
  <c r="E8994" i="6" s="1"/>
  <c r="D8993" i="6"/>
  <c r="C8993" i="6"/>
  <c r="E8993" i="6" s="1"/>
  <c r="D8992" i="6"/>
  <c r="C8992" i="6"/>
  <c r="E8992" i="6" s="1"/>
  <c r="D8991" i="6"/>
  <c r="C8991" i="6"/>
  <c r="E8991" i="6" s="1"/>
  <c r="D8990" i="6"/>
  <c r="C8990" i="6"/>
  <c r="E8990" i="6" s="1"/>
  <c r="D8989" i="6"/>
  <c r="C8989" i="6"/>
  <c r="E8989" i="6" s="1"/>
  <c r="D8988" i="6"/>
  <c r="C8988" i="6"/>
  <c r="E8988" i="6" s="1"/>
  <c r="D8987" i="6"/>
  <c r="C8987" i="6"/>
  <c r="E8987" i="6" s="1"/>
  <c r="D8986" i="6"/>
  <c r="C8986" i="6"/>
  <c r="E8986" i="6" s="1"/>
  <c r="D8985" i="6"/>
  <c r="C8985" i="6"/>
  <c r="E8985" i="6" s="1"/>
  <c r="D8984" i="6"/>
  <c r="C8984" i="6"/>
  <c r="E8984" i="6" s="1"/>
  <c r="D8983" i="6"/>
  <c r="C8983" i="6"/>
  <c r="E8983" i="6" s="1"/>
  <c r="D8982" i="6"/>
  <c r="C8982" i="6"/>
  <c r="E8982" i="6" s="1"/>
  <c r="D8981" i="6"/>
  <c r="C8981" i="6"/>
  <c r="E8981" i="6" s="1"/>
  <c r="D8980" i="6"/>
  <c r="C8980" i="6"/>
  <c r="E8980" i="6" s="1"/>
  <c r="D8979" i="6"/>
  <c r="C8979" i="6"/>
  <c r="E8979" i="6" s="1"/>
  <c r="D8978" i="6"/>
  <c r="C8978" i="6"/>
  <c r="E8978" i="6" s="1"/>
  <c r="D8977" i="6"/>
  <c r="C8977" i="6"/>
  <c r="E8977" i="6" s="1"/>
  <c r="D8976" i="6"/>
  <c r="C8976" i="6"/>
  <c r="E8976" i="6" s="1"/>
  <c r="D8975" i="6"/>
  <c r="C8975" i="6"/>
  <c r="E8975" i="6" s="1"/>
  <c r="D8974" i="6"/>
  <c r="C8974" i="6"/>
  <c r="E8974" i="6" s="1"/>
  <c r="D8973" i="6"/>
  <c r="C8973" i="6"/>
  <c r="E8973" i="6" s="1"/>
  <c r="D8972" i="6"/>
  <c r="C8972" i="6"/>
  <c r="E8972" i="6" s="1"/>
  <c r="D8971" i="6"/>
  <c r="C8971" i="6"/>
  <c r="E8971" i="6" s="1"/>
  <c r="D8970" i="6"/>
  <c r="C8970" i="6"/>
  <c r="E8970" i="6" s="1"/>
  <c r="D8969" i="6"/>
  <c r="C8969" i="6"/>
  <c r="E8969" i="6" s="1"/>
  <c r="D8968" i="6"/>
  <c r="C8968" i="6"/>
  <c r="E8968" i="6" s="1"/>
  <c r="D8967" i="6"/>
  <c r="C8967" i="6"/>
  <c r="E8967" i="6" s="1"/>
  <c r="D8966" i="6"/>
  <c r="C8966" i="6"/>
  <c r="E8966" i="6" s="1"/>
  <c r="D8965" i="6"/>
  <c r="C8965" i="6"/>
  <c r="E8965" i="6" s="1"/>
  <c r="D8964" i="6"/>
  <c r="C8964" i="6"/>
  <c r="E8964" i="6" s="1"/>
  <c r="D8963" i="6"/>
  <c r="C8963" i="6"/>
  <c r="E8963" i="6" s="1"/>
  <c r="D8962" i="6"/>
  <c r="C8962" i="6"/>
  <c r="E8962" i="6" s="1"/>
  <c r="D8961" i="6"/>
  <c r="C8961" i="6"/>
  <c r="E8961" i="6" s="1"/>
  <c r="D8960" i="6"/>
  <c r="C8960" i="6"/>
  <c r="E8960" i="6" s="1"/>
  <c r="D8959" i="6"/>
  <c r="C8959" i="6"/>
  <c r="E8959" i="6" s="1"/>
  <c r="D8958" i="6"/>
  <c r="C8958" i="6"/>
  <c r="E8958" i="6" s="1"/>
  <c r="D8957" i="6"/>
  <c r="C8957" i="6"/>
  <c r="E8957" i="6" s="1"/>
  <c r="D8956" i="6"/>
  <c r="C8956" i="6"/>
  <c r="E8956" i="6" s="1"/>
  <c r="D8955" i="6"/>
  <c r="C8955" i="6"/>
  <c r="E8955" i="6" s="1"/>
  <c r="D8954" i="6"/>
  <c r="C8954" i="6"/>
  <c r="E8954" i="6" s="1"/>
  <c r="D8953" i="6"/>
  <c r="C8953" i="6"/>
  <c r="E8953" i="6" s="1"/>
  <c r="D8952" i="6"/>
  <c r="C8952" i="6"/>
  <c r="E8952" i="6" s="1"/>
  <c r="D8951" i="6"/>
  <c r="C8951" i="6"/>
  <c r="E8951" i="6" s="1"/>
  <c r="D8950" i="6"/>
  <c r="C8950" i="6"/>
  <c r="E8950" i="6" s="1"/>
  <c r="D8949" i="6"/>
  <c r="C8949" i="6"/>
  <c r="E8949" i="6" s="1"/>
  <c r="D8948" i="6"/>
  <c r="C8948" i="6"/>
  <c r="E8948" i="6" s="1"/>
  <c r="D8947" i="6"/>
  <c r="C8947" i="6"/>
  <c r="E8947" i="6" s="1"/>
  <c r="D8946" i="6"/>
  <c r="C8946" i="6"/>
  <c r="E8946" i="6" s="1"/>
  <c r="D8945" i="6"/>
  <c r="C8945" i="6"/>
  <c r="E8945" i="6" s="1"/>
  <c r="D8944" i="6"/>
  <c r="C8944" i="6"/>
  <c r="E8944" i="6" s="1"/>
  <c r="D8943" i="6"/>
  <c r="C8943" i="6"/>
  <c r="E8943" i="6" s="1"/>
  <c r="D8942" i="6"/>
  <c r="C8942" i="6"/>
  <c r="E8942" i="6" s="1"/>
  <c r="D8941" i="6"/>
  <c r="C8941" i="6"/>
  <c r="E8941" i="6" s="1"/>
  <c r="D8940" i="6"/>
  <c r="C8940" i="6"/>
  <c r="E8940" i="6" s="1"/>
  <c r="D8939" i="6"/>
  <c r="C8939" i="6"/>
  <c r="E8939" i="6" s="1"/>
  <c r="D8938" i="6"/>
  <c r="C8938" i="6"/>
  <c r="E8938" i="6" s="1"/>
  <c r="D8937" i="6"/>
  <c r="C8937" i="6"/>
  <c r="E8937" i="6" s="1"/>
  <c r="D8936" i="6"/>
  <c r="C8936" i="6"/>
  <c r="E8936" i="6" s="1"/>
  <c r="D8935" i="6"/>
  <c r="C8935" i="6"/>
  <c r="E8935" i="6" s="1"/>
  <c r="D8934" i="6"/>
  <c r="C8934" i="6"/>
  <c r="E8934" i="6" s="1"/>
  <c r="D8933" i="6"/>
  <c r="C8933" i="6"/>
  <c r="E8933" i="6" s="1"/>
  <c r="D8932" i="6"/>
  <c r="C8932" i="6"/>
  <c r="E8932" i="6" s="1"/>
  <c r="D8931" i="6"/>
  <c r="C8931" i="6"/>
  <c r="E8931" i="6" s="1"/>
  <c r="D8930" i="6"/>
  <c r="C8930" i="6"/>
  <c r="E8930" i="6" s="1"/>
  <c r="D8929" i="6"/>
  <c r="C8929" i="6"/>
  <c r="E8929" i="6" s="1"/>
  <c r="D8928" i="6"/>
  <c r="C8928" i="6"/>
  <c r="E8928" i="6" s="1"/>
  <c r="D8927" i="6"/>
  <c r="C8927" i="6"/>
  <c r="E8927" i="6" s="1"/>
  <c r="D8926" i="6"/>
  <c r="C8926" i="6"/>
  <c r="E8926" i="6" s="1"/>
  <c r="D8925" i="6"/>
  <c r="C8925" i="6"/>
  <c r="E8925" i="6" s="1"/>
  <c r="D8924" i="6"/>
  <c r="C8924" i="6"/>
  <c r="E8924" i="6" s="1"/>
  <c r="D8923" i="6"/>
  <c r="C8923" i="6"/>
  <c r="E8923" i="6" s="1"/>
  <c r="D8922" i="6"/>
  <c r="C8922" i="6"/>
  <c r="E8922" i="6" s="1"/>
  <c r="D8921" i="6"/>
  <c r="C8921" i="6"/>
  <c r="E8921" i="6" s="1"/>
  <c r="D8920" i="6"/>
  <c r="C8920" i="6"/>
  <c r="E8920" i="6" s="1"/>
  <c r="D8919" i="6"/>
  <c r="C8919" i="6"/>
  <c r="E8919" i="6" s="1"/>
  <c r="D8918" i="6"/>
  <c r="C8918" i="6"/>
  <c r="E8918" i="6" s="1"/>
  <c r="D8917" i="6"/>
  <c r="C8917" i="6"/>
  <c r="E8917" i="6" s="1"/>
  <c r="D8916" i="6"/>
  <c r="C8916" i="6"/>
  <c r="E8916" i="6" s="1"/>
  <c r="D8915" i="6"/>
  <c r="C8915" i="6"/>
  <c r="E8915" i="6" s="1"/>
  <c r="D8914" i="6"/>
  <c r="C8914" i="6"/>
  <c r="E8914" i="6" s="1"/>
  <c r="D8913" i="6"/>
  <c r="C8913" i="6"/>
  <c r="E8913" i="6" s="1"/>
  <c r="D8912" i="6"/>
  <c r="C8912" i="6"/>
  <c r="E8912" i="6" s="1"/>
  <c r="D8911" i="6"/>
  <c r="C8911" i="6"/>
  <c r="E8911" i="6" s="1"/>
  <c r="D8910" i="6"/>
  <c r="C8910" i="6"/>
  <c r="E8910" i="6" s="1"/>
  <c r="D8909" i="6"/>
  <c r="C8909" i="6"/>
  <c r="E8909" i="6" s="1"/>
  <c r="D8908" i="6"/>
  <c r="C8908" i="6"/>
  <c r="E8908" i="6" s="1"/>
  <c r="D8907" i="6"/>
  <c r="C8907" i="6"/>
  <c r="E8907" i="6" s="1"/>
  <c r="D8906" i="6"/>
  <c r="C8906" i="6"/>
  <c r="E8906" i="6" s="1"/>
  <c r="D8905" i="6"/>
  <c r="C8905" i="6"/>
  <c r="E8905" i="6" s="1"/>
  <c r="D8904" i="6"/>
  <c r="C8904" i="6"/>
  <c r="E8904" i="6" s="1"/>
  <c r="D8903" i="6"/>
  <c r="C8903" i="6"/>
  <c r="E8903" i="6" s="1"/>
  <c r="D8902" i="6"/>
  <c r="C8902" i="6"/>
  <c r="E8902" i="6" s="1"/>
  <c r="D8901" i="6"/>
  <c r="C8901" i="6"/>
  <c r="E8901" i="6" s="1"/>
  <c r="D8900" i="6"/>
  <c r="C8900" i="6"/>
  <c r="E8900" i="6" s="1"/>
  <c r="D8899" i="6"/>
  <c r="C8899" i="6"/>
  <c r="E8899" i="6" s="1"/>
  <c r="D8898" i="6"/>
  <c r="C8898" i="6"/>
  <c r="E8898" i="6" s="1"/>
  <c r="D8897" i="6"/>
  <c r="C8897" i="6"/>
  <c r="E8897" i="6" s="1"/>
  <c r="D8896" i="6"/>
  <c r="C8896" i="6"/>
  <c r="E8896" i="6" s="1"/>
  <c r="D8895" i="6"/>
  <c r="C8895" i="6"/>
  <c r="E8895" i="6" s="1"/>
  <c r="D8894" i="6"/>
  <c r="C8894" i="6"/>
  <c r="E8894" i="6" s="1"/>
  <c r="D8893" i="6"/>
  <c r="C8893" i="6"/>
  <c r="E8893" i="6" s="1"/>
  <c r="D8892" i="6"/>
  <c r="C8892" i="6"/>
  <c r="E8892" i="6" s="1"/>
  <c r="D8891" i="6"/>
  <c r="C8891" i="6"/>
  <c r="E8891" i="6" s="1"/>
  <c r="D8890" i="6"/>
  <c r="C8890" i="6"/>
  <c r="E8890" i="6" s="1"/>
  <c r="D8889" i="6"/>
  <c r="C8889" i="6"/>
  <c r="E8889" i="6" s="1"/>
  <c r="D8888" i="6"/>
  <c r="C8888" i="6"/>
  <c r="E8888" i="6" s="1"/>
  <c r="D8887" i="6"/>
  <c r="C8887" i="6"/>
  <c r="E8887" i="6" s="1"/>
  <c r="D8886" i="6"/>
  <c r="C8886" i="6"/>
  <c r="E8886" i="6" s="1"/>
  <c r="D8885" i="6"/>
  <c r="C8885" i="6"/>
  <c r="E8885" i="6" s="1"/>
  <c r="D8884" i="6"/>
  <c r="C8884" i="6"/>
  <c r="E8884" i="6" s="1"/>
  <c r="D8883" i="6"/>
  <c r="C8883" i="6"/>
  <c r="E8883" i="6" s="1"/>
  <c r="D8882" i="6"/>
  <c r="C8882" i="6"/>
  <c r="E8882" i="6" s="1"/>
  <c r="D8881" i="6"/>
  <c r="C8881" i="6"/>
  <c r="E8881" i="6" s="1"/>
  <c r="D8880" i="6"/>
  <c r="C8880" i="6"/>
  <c r="E8880" i="6" s="1"/>
  <c r="D8879" i="6"/>
  <c r="C8879" i="6"/>
  <c r="E8879" i="6" s="1"/>
  <c r="D8878" i="6"/>
  <c r="C8878" i="6"/>
  <c r="E8878" i="6" s="1"/>
  <c r="D8877" i="6"/>
  <c r="C8877" i="6"/>
  <c r="E8877" i="6" s="1"/>
  <c r="D8876" i="6"/>
  <c r="C8876" i="6"/>
  <c r="E8876" i="6" s="1"/>
  <c r="D8875" i="6"/>
  <c r="C8875" i="6"/>
  <c r="E8875" i="6" s="1"/>
  <c r="D8874" i="6"/>
  <c r="C8874" i="6"/>
  <c r="E8874" i="6" s="1"/>
  <c r="D8873" i="6"/>
  <c r="C8873" i="6"/>
  <c r="E8873" i="6" s="1"/>
  <c r="D8872" i="6"/>
  <c r="C8872" i="6"/>
  <c r="E8872" i="6" s="1"/>
  <c r="D8871" i="6"/>
  <c r="C8871" i="6"/>
  <c r="E8871" i="6" s="1"/>
  <c r="D8870" i="6"/>
  <c r="C8870" i="6"/>
  <c r="E8870" i="6" s="1"/>
  <c r="D8869" i="6"/>
  <c r="C8869" i="6"/>
  <c r="E8869" i="6" s="1"/>
  <c r="D8868" i="6"/>
  <c r="C8868" i="6"/>
  <c r="E8868" i="6" s="1"/>
  <c r="D8867" i="6"/>
  <c r="C8867" i="6"/>
  <c r="E8867" i="6" s="1"/>
  <c r="D8866" i="6"/>
  <c r="C8866" i="6"/>
  <c r="E8866" i="6" s="1"/>
  <c r="D8865" i="6"/>
  <c r="C8865" i="6"/>
  <c r="E8865" i="6" s="1"/>
  <c r="D8864" i="6"/>
  <c r="C8864" i="6"/>
  <c r="E8864" i="6" s="1"/>
  <c r="D8863" i="6"/>
  <c r="C8863" i="6"/>
  <c r="E8863" i="6" s="1"/>
  <c r="D8862" i="6"/>
  <c r="C8862" i="6"/>
  <c r="E8862" i="6" s="1"/>
  <c r="D8861" i="6"/>
  <c r="C8861" i="6"/>
  <c r="E8861" i="6" s="1"/>
  <c r="D8860" i="6"/>
  <c r="C8860" i="6"/>
  <c r="E8860" i="6" s="1"/>
  <c r="D8859" i="6"/>
  <c r="C8859" i="6"/>
  <c r="E8859" i="6" s="1"/>
  <c r="D8858" i="6"/>
  <c r="C8858" i="6"/>
  <c r="E8858" i="6" s="1"/>
  <c r="D8857" i="6"/>
  <c r="C8857" i="6"/>
  <c r="E8857" i="6" s="1"/>
  <c r="D8856" i="6"/>
  <c r="C8856" i="6"/>
  <c r="E8856" i="6" s="1"/>
  <c r="D8855" i="6"/>
  <c r="C8855" i="6"/>
  <c r="E8855" i="6" s="1"/>
  <c r="D8854" i="6"/>
  <c r="C8854" i="6"/>
  <c r="E8854" i="6" s="1"/>
  <c r="D8853" i="6"/>
  <c r="C8853" i="6"/>
  <c r="E8853" i="6" s="1"/>
  <c r="D8852" i="6"/>
  <c r="C8852" i="6"/>
  <c r="E8852" i="6" s="1"/>
  <c r="D8851" i="6"/>
  <c r="C8851" i="6"/>
  <c r="E8851" i="6" s="1"/>
  <c r="D8850" i="6"/>
  <c r="C8850" i="6"/>
  <c r="E8850" i="6" s="1"/>
  <c r="D8849" i="6"/>
  <c r="C8849" i="6"/>
  <c r="E8849" i="6" s="1"/>
  <c r="D8848" i="6"/>
  <c r="C8848" i="6"/>
  <c r="E8848" i="6" s="1"/>
  <c r="D8847" i="6"/>
  <c r="C8847" i="6"/>
  <c r="E8847" i="6" s="1"/>
  <c r="D8846" i="6"/>
  <c r="C8846" i="6"/>
  <c r="E8846" i="6" s="1"/>
  <c r="D8845" i="6"/>
  <c r="C8845" i="6"/>
  <c r="E8845" i="6" s="1"/>
  <c r="D8844" i="6"/>
  <c r="C8844" i="6"/>
  <c r="E8844" i="6" s="1"/>
  <c r="D8843" i="6"/>
  <c r="C8843" i="6"/>
  <c r="E8843" i="6" s="1"/>
  <c r="D8842" i="6"/>
  <c r="C8842" i="6"/>
  <c r="E8842" i="6" s="1"/>
  <c r="D8841" i="6"/>
  <c r="C8841" i="6"/>
  <c r="E8841" i="6" s="1"/>
  <c r="D8840" i="6"/>
  <c r="C8840" i="6"/>
  <c r="E8840" i="6" s="1"/>
  <c r="D8839" i="6"/>
  <c r="C8839" i="6"/>
  <c r="E8839" i="6" s="1"/>
  <c r="D8838" i="6"/>
  <c r="C8838" i="6"/>
  <c r="E8838" i="6" s="1"/>
  <c r="D8837" i="6"/>
  <c r="C8837" i="6"/>
  <c r="E8837" i="6" s="1"/>
  <c r="D8836" i="6"/>
  <c r="C8836" i="6"/>
  <c r="E8836" i="6" s="1"/>
  <c r="D8835" i="6"/>
  <c r="C8835" i="6"/>
  <c r="E8835" i="6" s="1"/>
  <c r="D8834" i="6"/>
  <c r="C8834" i="6"/>
  <c r="E8834" i="6" s="1"/>
  <c r="D8833" i="6"/>
  <c r="C8833" i="6"/>
  <c r="E8833" i="6" s="1"/>
  <c r="D8832" i="6"/>
  <c r="C8832" i="6"/>
  <c r="E8832" i="6" s="1"/>
  <c r="D8831" i="6"/>
  <c r="C8831" i="6"/>
  <c r="E8831" i="6" s="1"/>
  <c r="D8830" i="6"/>
  <c r="C8830" i="6"/>
  <c r="E8830" i="6" s="1"/>
  <c r="D8829" i="6"/>
  <c r="C8829" i="6"/>
  <c r="E8829" i="6" s="1"/>
  <c r="D8828" i="6"/>
  <c r="C8828" i="6"/>
  <c r="E8828" i="6" s="1"/>
  <c r="D8827" i="6"/>
  <c r="C8827" i="6"/>
  <c r="E8827" i="6" s="1"/>
  <c r="D8826" i="6"/>
  <c r="C8826" i="6"/>
  <c r="E8826" i="6" s="1"/>
  <c r="D8825" i="6"/>
  <c r="C8825" i="6"/>
  <c r="E8825" i="6" s="1"/>
  <c r="D8824" i="6"/>
  <c r="C8824" i="6"/>
  <c r="E8824" i="6" s="1"/>
  <c r="D8823" i="6"/>
  <c r="C8823" i="6"/>
  <c r="E8823" i="6" s="1"/>
  <c r="D8822" i="6"/>
  <c r="C8822" i="6"/>
  <c r="E8822" i="6" s="1"/>
  <c r="D8821" i="6"/>
  <c r="C8821" i="6"/>
  <c r="E8821" i="6" s="1"/>
  <c r="D8820" i="6"/>
  <c r="C8820" i="6"/>
  <c r="E8820" i="6" s="1"/>
  <c r="D8819" i="6"/>
  <c r="C8819" i="6"/>
  <c r="E8819" i="6" s="1"/>
  <c r="D8818" i="6"/>
  <c r="C8818" i="6"/>
  <c r="E8818" i="6" s="1"/>
  <c r="D8817" i="6"/>
  <c r="C8817" i="6"/>
  <c r="E8817" i="6" s="1"/>
  <c r="D8816" i="6"/>
  <c r="C8816" i="6"/>
  <c r="E8816" i="6" s="1"/>
  <c r="D8815" i="6"/>
  <c r="C8815" i="6"/>
  <c r="E8815" i="6" s="1"/>
  <c r="D8814" i="6"/>
  <c r="C8814" i="6"/>
  <c r="E8814" i="6" s="1"/>
  <c r="D8813" i="6"/>
  <c r="C8813" i="6"/>
  <c r="E8813" i="6" s="1"/>
  <c r="D8812" i="6"/>
  <c r="C8812" i="6"/>
  <c r="E8812" i="6" s="1"/>
  <c r="D8811" i="6"/>
  <c r="C8811" i="6"/>
  <c r="E8811" i="6" s="1"/>
  <c r="D8810" i="6"/>
  <c r="C8810" i="6"/>
  <c r="E8810" i="6" s="1"/>
  <c r="D8809" i="6"/>
  <c r="C8809" i="6"/>
  <c r="E8809" i="6" s="1"/>
  <c r="D8808" i="6"/>
  <c r="C8808" i="6"/>
  <c r="E8808" i="6" s="1"/>
  <c r="D8807" i="6"/>
  <c r="C8807" i="6"/>
  <c r="E8807" i="6" s="1"/>
  <c r="D8806" i="6"/>
  <c r="C8806" i="6"/>
  <c r="E8806" i="6" s="1"/>
  <c r="D8805" i="6"/>
  <c r="C8805" i="6"/>
  <c r="E8805" i="6" s="1"/>
  <c r="D8804" i="6"/>
  <c r="C8804" i="6"/>
  <c r="E8804" i="6" s="1"/>
  <c r="D8803" i="6"/>
  <c r="C8803" i="6"/>
  <c r="E8803" i="6" s="1"/>
  <c r="D8802" i="6"/>
  <c r="C8802" i="6"/>
  <c r="E8802" i="6" s="1"/>
  <c r="D8801" i="6"/>
  <c r="C8801" i="6"/>
  <c r="E8801" i="6" s="1"/>
  <c r="D8800" i="6"/>
  <c r="C8800" i="6"/>
  <c r="E8800" i="6" s="1"/>
  <c r="D8799" i="6"/>
  <c r="C8799" i="6"/>
  <c r="E8799" i="6" s="1"/>
  <c r="D8798" i="6"/>
  <c r="C8798" i="6"/>
  <c r="E8798" i="6" s="1"/>
  <c r="D8797" i="6"/>
  <c r="C8797" i="6"/>
  <c r="E8797" i="6" s="1"/>
  <c r="D8796" i="6"/>
  <c r="C8796" i="6"/>
  <c r="E8796" i="6" s="1"/>
  <c r="D8795" i="6"/>
  <c r="C8795" i="6"/>
  <c r="E8795" i="6" s="1"/>
  <c r="D8794" i="6"/>
  <c r="C8794" i="6"/>
  <c r="E8794" i="6" s="1"/>
  <c r="D8793" i="6"/>
  <c r="C8793" i="6"/>
  <c r="E8793" i="6" s="1"/>
  <c r="D8792" i="6"/>
  <c r="C8792" i="6"/>
  <c r="E8792" i="6" s="1"/>
  <c r="D8791" i="6"/>
  <c r="C8791" i="6"/>
  <c r="E8791" i="6" s="1"/>
  <c r="D8790" i="6"/>
  <c r="C8790" i="6"/>
  <c r="E8790" i="6" s="1"/>
  <c r="D8789" i="6"/>
  <c r="C8789" i="6"/>
  <c r="E8789" i="6" s="1"/>
  <c r="D8788" i="6"/>
  <c r="C8788" i="6"/>
  <c r="E8788" i="6" s="1"/>
  <c r="D8787" i="6"/>
  <c r="C8787" i="6"/>
  <c r="E8787" i="6" s="1"/>
  <c r="D8786" i="6"/>
  <c r="C8786" i="6"/>
  <c r="E8786" i="6" s="1"/>
  <c r="D8785" i="6"/>
  <c r="C8785" i="6"/>
  <c r="E8785" i="6" s="1"/>
  <c r="D8784" i="6"/>
  <c r="C8784" i="6"/>
  <c r="E8784" i="6" s="1"/>
  <c r="D8783" i="6"/>
  <c r="C8783" i="6"/>
  <c r="E8783" i="6" s="1"/>
  <c r="D8782" i="6"/>
  <c r="C8782" i="6"/>
  <c r="E8782" i="6" s="1"/>
  <c r="D8781" i="6"/>
  <c r="C8781" i="6"/>
  <c r="E8781" i="6" s="1"/>
  <c r="D8780" i="6"/>
  <c r="C8780" i="6"/>
  <c r="E8780" i="6" s="1"/>
  <c r="D8779" i="6"/>
  <c r="C8779" i="6"/>
  <c r="E8779" i="6" s="1"/>
  <c r="D8778" i="6"/>
  <c r="C8778" i="6"/>
  <c r="E8778" i="6" s="1"/>
  <c r="D8777" i="6"/>
  <c r="C8777" i="6"/>
  <c r="E8777" i="6" s="1"/>
  <c r="D8776" i="6"/>
  <c r="C8776" i="6"/>
  <c r="E8776" i="6" s="1"/>
  <c r="D8775" i="6"/>
  <c r="C8775" i="6"/>
  <c r="E8775" i="6" s="1"/>
  <c r="D8774" i="6"/>
  <c r="C8774" i="6"/>
  <c r="E8774" i="6" s="1"/>
  <c r="D8773" i="6"/>
  <c r="C8773" i="6"/>
  <c r="E8773" i="6" s="1"/>
  <c r="D8772" i="6"/>
  <c r="C8772" i="6"/>
  <c r="E8772" i="6" s="1"/>
  <c r="D8771" i="6"/>
  <c r="C8771" i="6"/>
  <c r="E8771" i="6" s="1"/>
  <c r="D8770" i="6"/>
  <c r="C8770" i="6"/>
  <c r="E8770" i="6" s="1"/>
  <c r="D8769" i="6"/>
  <c r="C8769" i="6"/>
  <c r="E8769" i="6" s="1"/>
  <c r="D8768" i="6"/>
  <c r="C8768" i="6"/>
  <c r="E8768" i="6" s="1"/>
  <c r="D8767" i="6"/>
  <c r="C8767" i="6"/>
  <c r="E8767" i="6" s="1"/>
  <c r="D8766" i="6"/>
  <c r="C8766" i="6"/>
  <c r="E8766" i="6" s="1"/>
  <c r="D8765" i="6"/>
  <c r="C8765" i="6"/>
  <c r="E8765" i="6" s="1"/>
  <c r="D8764" i="6"/>
  <c r="C8764" i="6"/>
  <c r="E8764" i="6" s="1"/>
  <c r="D8763" i="6"/>
  <c r="C8763" i="6"/>
  <c r="E8763" i="6" s="1"/>
  <c r="D8762" i="6"/>
  <c r="C8762" i="6"/>
  <c r="E8762" i="6" s="1"/>
  <c r="D8761" i="6"/>
  <c r="C8761" i="6"/>
  <c r="E8761" i="6" s="1"/>
  <c r="D8760" i="6"/>
  <c r="C8760" i="6"/>
  <c r="E8760" i="6" s="1"/>
  <c r="D8759" i="6"/>
  <c r="C8759" i="6"/>
  <c r="E8759" i="6" s="1"/>
  <c r="D8758" i="6"/>
  <c r="C8758" i="6"/>
  <c r="E8758" i="6" s="1"/>
  <c r="D8757" i="6"/>
  <c r="C8757" i="6"/>
  <c r="E8757" i="6" s="1"/>
  <c r="D8756" i="6"/>
  <c r="C8756" i="6"/>
  <c r="E8756" i="6" s="1"/>
  <c r="D8755" i="6"/>
  <c r="C8755" i="6"/>
  <c r="E8755" i="6" s="1"/>
  <c r="D8754" i="6"/>
  <c r="C8754" i="6"/>
  <c r="E8754" i="6" s="1"/>
  <c r="D8753" i="6"/>
  <c r="C8753" i="6"/>
  <c r="E8753" i="6" s="1"/>
  <c r="D8752" i="6"/>
  <c r="C8752" i="6"/>
  <c r="E8752" i="6" s="1"/>
  <c r="D8751" i="6"/>
  <c r="C8751" i="6"/>
  <c r="E8751" i="6" s="1"/>
  <c r="D8750" i="6"/>
  <c r="C8750" i="6"/>
  <c r="E8750" i="6" s="1"/>
  <c r="D8749" i="6"/>
  <c r="C8749" i="6"/>
  <c r="E8749" i="6" s="1"/>
  <c r="D8748" i="6"/>
  <c r="C8748" i="6"/>
  <c r="E8748" i="6" s="1"/>
  <c r="D8747" i="6"/>
  <c r="C8747" i="6"/>
  <c r="E8747" i="6" s="1"/>
  <c r="D8746" i="6"/>
  <c r="C8746" i="6"/>
  <c r="E8746" i="6" s="1"/>
  <c r="D8745" i="6"/>
  <c r="C8745" i="6"/>
  <c r="E8745" i="6" s="1"/>
  <c r="D8744" i="6"/>
  <c r="C8744" i="6"/>
  <c r="E8744" i="6" s="1"/>
  <c r="D8743" i="6"/>
  <c r="C8743" i="6"/>
  <c r="E8743" i="6" s="1"/>
  <c r="D8742" i="6"/>
  <c r="C8742" i="6"/>
  <c r="E8742" i="6" s="1"/>
  <c r="D8741" i="6"/>
  <c r="C8741" i="6"/>
  <c r="E8741" i="6" s="1"/>
  <c r="D8740" i="6"/>
  <c r="C8740" i="6"/>
  <c r="E8740" i="6" s="1"/>
  <c r="D8739" i="6"/>
  <c r="C8739" i="6"/>
  <c r="E8739" i="6" s="1"/>
  <c r="D8738" i="6"/>
  <c r="C8738" i="6"/>
  <c r="E8738" i="6" s="1"/>
  <c r="D8737" i="6"/>
  <c r="C8737" i="6"/>
  <c r="E8737" i="6" s="1"/>
  <c r="D8736" i="6"/>
  <c r="C8736" i="6"/>
  <c r="E8736" i="6" s="1"/>
  <c r="D8735" i="6"/>
  <c r="C8735" i="6"/>
  <c r="E8735" i="6" s="1"/>
  <c r="D8734" i="6"/>
  <c r="C8734" i="6"/>
  <c r="E8734" i="6" s="1"/>
  <c r="D8733" i="6"/>
  <c r="C8733" i="6"/>
  <c r="E8733" i="6" s="1"/>
  <c r="D8732" i="6"/>
  <c r="C8732" i="6"/>
  <c r="E8732" i="6" s="1"/>
  <c r="D8731" i="6"/>
  <c r="C8731" i="6"/>
  <c r="E8731" i="6" s="1"/>
  <c r="D8730" i="6"/>
  <c r="C8730" i="6"/>
  <c r="E8730" i="6" s="1"/>
  <c r="D8729" i="6"/>
  <c r="C8729" i="6"/>
  <c r="E8729" i="6" s="1"/>
  <c r="D8728" i="6"/>
  <c r="C8728" i="6"/>
  <c r="E8728" i="6" s="1"/>
  <c r="D8727" i="6"/>
  <c r="C8727" i="6"/>
  <c r="E8727" i="6" s="1"/>
  <c r="D8726" i="6"/>
  <c r="C8726" i="6"/>
  <c r="E8726" i="6" s="1"/>
  <c r="D8725" i="6"/>
  <c r="C8725" i="6"/>
  <c r="E8725" i="6" s="1"/>
  <c r="D8724" i="6"/>
  <c r="C8724" i="6"/>
  <c r="E8724" i="6" s="1"/>
  <c r="D8723" i="6"/>
  <c r="C8723" i="6"/>
  <c r="E8723" i="6" s="1"/>
  <c r="D8722" i="6"/>
  <c r="C8722" i="6"/>
  <c r="E8722" i="6" s="1"/>
  <c r="D8721" i="6"/>
  <c r="C8721" i="6"/>
  <c r="E8721" i="6" s="1"/>
  <c r="D8720" i="6"/>
  <c r="C8720" i="6"/>
  <c r="E8720" i="6" s="1"/>
  <c r="D8719" i="6"/>
  <c r="C8719" i="6"/>
  <c r="E8719" i="6" s="1"/>
  <c r="D8718" i="6"/>
  <c r="C8718" i="6"/>
  <c r="E8718" i="6" s="1"/>
  <c r="D8717" i="6"/>
  <c r="C8717" i="6"/>
  <c r="E8717" i="6" s="1"/>
  <c r="D8716" i="6"/>
  <c r="C8716" i="6"/>
  <c r="E8716" i="6" s="1"/>
  <c r="D8715" i="6"/>
  <c r="C8715" i="6"/>
  <c r="E8715" i="6" s="1"/>
  <c r="D8714" i="6"/>
  <c r="C8714" i="6"/>
  <c r="E8714" i="6" s="1"/>
  <c r="D8713" i="6"/>
  <c r="C8713" i="6"/>
  <c r="E8713" i="6" s="1"/>
  <c r="D8712" i="6"/>
  <c r="C8712" i="6"/>
  <c r="E8712" i="6" s="1"/>
  <c r="D8711" i="6"/>
  <c r="C8711" i="6"/>
  <c r="E8711" i="6" s="1"/>
  <c r="D8710" i="6"/>
  <c r="C8710" i="6"/>
  <c r="E8710" i="6" s="1"/>
  <c r="D8709" i="6"/>
  <c r="C8709" i="6"/>
  <c r="E8709" i="6" s="1"/>
  <c r="D8708" i="6"/>
  <c r="C8708" i="6"/>
  <c r="E8708" i="6" s="1"/>
  <c r="D8707" i="6"/>
  <c r="C8707" i="6"/>
  <c r="E8707" i="6" s="1"/>
  <c r="D8706" i="6"/>
  <c r="C8706" i="6"/>
  <c r="E8706" i="6" s="1"/>
  <c r="D8705" i="6"/>
  <c r="C8705" i="6"/>
  <c r="E8705" i="6" s="1"/>
  <c r="D8704" i="6"/>
  <c r="C8704" i="6"/>
  <c r="E8704" i="6" s="1"/>
  <c r="D8703" i="6"/>
  <c r="C8703" i="6"/>
  <c r="E8703" i="6" s="1"/>
  <c r="D8702" i="6"/>
  <c r="C8702" i="6"/>
  <c r="E8702" i="6" s="1"/>
  <c r="D8701" i="6"/>
  <c r="C8701" i="6"/>
  <c r="E8701" i="6" s="1"/>
  <c r="D8700" i="6"/>
  <c r="C8700" i="6"/>
  <c r="E8700" i="6" s="1"/>
  <c r="D8699" i="6"/>
  <c r="C8699" i="6"/>
  <c r="E8699" i="6" s="1"/>
  <c r="D8698" i="6"/>
  <c r="C8698" i="6"/>
  <c r="E8698" i="6" s="1"/>
  <c r="D8697" i="6"/>
  <c r="C8697" i="6"/>
  <c r="E8697" i="6" s="1"/>
  <c r="D8696" i="6"/>
  <c r="C8696" i="6"/>
  <c r="E8696" i="6" s="1"/>
  <c r="D8695" i="6"/>
  <c r="C8695" i="6"/>
  <c r="E8695" i="6" s="1"/>
  <c r="D8694" i="6"/>
  <c r="C8694" i="6"/>
  <c r="E8694" i="6" s="1"/>
  <c r="D8693" i="6"/>
  <c r="C8693" i="6"/>
  <c r="E8693" i="6" s="1"/>
  <c r="D8692" i="6"/>
  <c r="C8692" i="6"/>
  <c r="E8692" i="6" s="1"/>
  <c r="D8691" i="6"/>
  <c r="C8691" i="6"/>
  <c r="E8691" i="6" s="1"/>
  <c r="D8690" i="6"/>
  <c r="C8690" i="6"/>
  <c r="E8690" i="6" s="1"/>
  <c r="D8689" i="6"/>
  <c r="C8689" i="6"/>
  <c r="E8689" i="6" s="1"/>
  <c r="D8688" i="6"/>
  <c r="C8688" i="6"/>
  <c r="E8688" i="6" s="1"/>
  <c r="D8687" i="6"/>
  <c r="C8687" i="6"/>
  <c r="E8687" i="6" s="1"/>
  <c r="D8686" i="6"/>
  <c r="C8686" i="6"/>
  <c r="E8686" i="6" s="1"/>
  <c r="D8685" i="6"/>
  <c r="C8685" i="6"/>
  <c r="E8685" i="6" s="1"/>
  <c r="D8684" i="6"/>
  <c r="C8684" i="6"/>
  <c r="E8684" i="6" s="1"/>
  <c r="D8683" i="6"/>
  <c r="C8683" i="6"/>
  <c r="E8683" i="6" s="1"/>
  <c r="D8682" i="6"/>
  <c r="C8682" i="6"/>
  <c r="E8682" i="6" s="1"/>
  <c r="D8681" i="6"/>
  <c r="C8681" i="6"/>
  <c r="E8681" i="6" s="1"/>
  <c r="D8680" i="6"/>
  <c r="C8680" i="6"/>
  <c r="E8680" i="6" s="1"/>
  <c r="D8679" i="6"/>
  <c r="C8679" i="6"/>
  <c r="E8679" i="6" s="1"/>
  <c r="D8678" i="6"/>
  <c r="C8678" i="6"/>
  <c r="E8678" i="6" s="1"/>
  <c r="D8677" i="6"/>
  <c r="C8677" i="6"/>
  <c r="E8677" i="6" s="1"/>
  <c r="D8676" i="6"/>
  <c r="C8676" i="6"/>
  <c r="E8676" i="6" s="1"/>
  <c r="D8675" i="6"/>
  <c r="C8675" i="6"/>
  <c r="E8675" i="6" s="1"/>
  <c r="D8674" i="6"/>
  <c r="C8674" i="6"/>
  <c r="E8674" i="6" s="1"/>
  <c r="D8673" i="6"/>
  <c r="C8673" i="6"/>
  <c r="E8673" i="6" s="1"/>
  <c r="D8672" i="6"/>
  <c r="C8672" i="6"/>
  <c r="E8672" i="6" s="1"/>
  <c r="D8671" i="6"/>
  <c r="C8671" i="6"/>
  <c r="E8671" i="6" s="1"/>
  <c r="D8670" i="6"/>
  <c r="C8670" i="6"/>
  <c r="E8670" i="6" s="1"/>
  <c r="D8669" i="6"/>
  <c r="C8669" i="6"/>
  <c r="E8669" i="6" s="1"/>
  <c r="D8668" i="6"/>
  <c r="C8668" i="6"/>
  <c r="E8668" i="6" s="1"/>
  <c r="D8667" i="6"/>
  <c r="C8667" i="6"/>
  <c r="E8667" i="6" s="1"/>
  <c r="D8666" i="6"/>
  <c r="C8666" i="6"/>
  <c r="E8666" i="6" s="1"/>
  <c r="D8665" i="6"/>
  <c r="C8665" i="6"/>
  <c r="E8665" i="6" s="1"/>
  <c r="D8664" i="6"/>
  <c r="C8664" i="6"/>
  <c r="E8664" i="6" s="1"/>
  <c r="D8663" i="6"/>
  <c r="C8663" i="6"/>
  <c r="E8663" i="6" s="1"/>
  <c r="D8662" i="6"/>
  <c r="C8662" i="6"/>
  <c r="E8662" i="6" s="1"/>
  <c r="D8661" i="6"/>
  <c r="C8661" i="6"/>
  <c r="E8661" i="6" s="1"/>
  <c r="D8660" i="6"/>
  <c r="C8660" i="6"/>
  <c r="E8660" i="6" s="1"/>
  <c r="D8659" i="6"/>
  <c r="C8659" i="6"/>
  <c r="E8659" i="6" s="1"/>
  <c r="D8658" i="6"/>
  <c r="C8658" i="6"/>
  <c r="E8658" i="6" s="1"/>
  <c r="D8657" i="6"/>
  <c r="C8657" i="6"/>
  <c r="E8657" i="6" s="1"/>
  <c r="D8656" i="6"/>
  <c r="C8656" i="6"/>
  <c r="E8656" i="6" s="1"/>
  <c r="D8655" i="6"/>
  <c r="C8655" i="6"/>
  <c r="E8655" i="6" s="1"/>
  <c r="D8654" i="6"/>
  <c r="C8654" i="6"/>
  <c r="E8654" i="6" s="1"/>
  <c r="D8653" i="6"/>
  <c r="C8653" i="6"/>
  <c r="E8653" i="6" s="1"/>
  <c r="D8652" i="6"/>
  <c r="C8652" i="6"/>
  <c r="E8652" i="6" s="1"/>
  <c r="D8651" i="6"/>
  <c r="C8651" i="6"/>
  <c r="E8651" i="6" s="1"/>
  <c r="D8650" i="6"/>
  <c r="C8650" i="6"/>
  <c r="E8650" i="6" s="1"/>
  <c r="D8649" i="6"/>
  <c r="C8649" i="6"/>
  <c r="E8649" i="6" s="1"/>
  <c r="D8648" i="6"/>
  <c r="C8648" i="6"/>
  <c r="E8648" i="6" s="1"/>
  <c r="D8647" i="6"/>
  <c r="C8647" i="6"/>
  <c r="E8647" i="6" s="1"/>
  <c r="D8646" i="6"/>
  <c r="C8646" i="6"/>
  <c r="E8646" i="6" s="1"/>
  <c r="D8645" i="6"/>
  <c r="C8645" i="6"/>
  <c r="E8645" i="6" s="1"/>
  <c r="D8644" i="6"/>
  <c r="C8644" i="6"/>
  <c r="E8644" i="6" s="1"/>
  <c r="D8643" i="6"/>
  <c r="C8643" i="6"/>
  <c r="E8643" i="6" s="1"/>
  <c r="D8642" i="6"/>
  <c r="C8642" i="6"/>
  <c r="E8642" i="6" s="1"/>
  <c r="D8641" i="6"/>
  <c r="C8641" i="6"/>
  <c r="E8641" i="6" s="1"/>
  <c r="D8640" i="6"/>
  <c r="C8640" i="6"/>
  <c r="E8640" i="6" s="1"/>
  <c r="D8639" i="6"/>
  <c r="C8639" i="6"/>
  <c r="E8639" i="6" s="1"/>
  <c r="D8638" i="6"/>
  <c r="C8638" i="6"/>
  <c r="E8638" i="6" s="1"/>
  <c r="D8637" i="6"/>
  <c r="C8637" i="6"/>
  <c r="E8637" i="6" s="1"/>
  <c r="D8636" i="6"/>
  <c r="C8636" i="6"/>
  <c r="E8636" i="6" s="1"/>
  <c r="D8635" i="6"/>
  <c r="C8635" i="6"/>
  <c r="E8635" i="6" s="1"/>
  <c r="D8634" i="6"/>
  <c r="C8634" i="6"/>
  <c r="E8634" i="6" s="1"/>
  <c r="D8633" i="6"/>
  <c r="C8633" i="6"/>
  <c r="E8633" i="6" s="1"/>
  <c r="D8632" i="6"/>
  <c r="C8632" i="6"/>
  <c r="E8632" i="6" s="1"/>
  <c r="D8631" i="6"/>
  <c r="C8631" i="6"/>
  <c r="E8631" i="6" s="1"/>
  <c r="D8630" i="6"/>
  <c r="C8630" i="6"/>
  <c r="E8630" i="6" s="1"/>
  <c r="D8629" i="6"/>
  <c r="C8629" i="6"/>
  <c r="E8629" i="6" s="1"/>
  <c r="D8628" i="6"/>
  <c r="C8628" i="6"/>
  <c r="E8628" i="6" s="1"/>
  <c r="D8627" i="6"/>
  <c r="C8627" i="6"/>
  <c r="E8627" i="6" s="1"/>
  <c r="D8626" i="6"/>
  <c r="C8626" i="6"/>
  <c r="E8626" i="6" s="1"/>
  <c r="D8625" i="6"/>
  <c r="C8625" i="6"/>
  <c r="E8625" i="6" s="1"/>
  <c r="D8624" i="6"/>
  <c r="C8624" i="6"/>
  <c r="E8624" i="6" s="1"/>
  <c r="D8623" i="6"/>
  <c r="C8623" i="6"/>
  <c r="E8623" i="6" s="1"/>
  <c r="D8622" i="6"/>
  <c r="C8622" i="6"/>
  <c r="E8622" i="6" s="1"/>
  <c r="D8621" i="6"/>
  <c r="C8621" i="6"/>
  <c r="E8621" i="6" s="1"/>
  <c r="D8620" i="6"/>
  <c r="C8620" i="6"/>
  <c r="E8620" i="6" s="1"/>
  <c r="D8619" i="6"/>
  <c r="C8619" i="6"/>
  <c r="E8619" i="6" s="1"/>
  <c r="D8618" i="6"/>
  <c r="C8618" i="6"/>
  <c r="E8618" i="6" s="1"/>
  <c r="D8617" i="6"/>
  <c r="C8617" i="6"/>
  <c r="E8617" i="6" s="1"/>
  <c r="D8616" i="6"/>
  <c r="C8616" i="6"/>
  <c r="E8616" i="6" s="1"/>
  <c r="D8615" i="6"/>
  <c r="C8615" i="6"/>
  <c r="E8615" i="6" s="1"/>
  <c r="D8614" i="6"/>
  <c r="C8614" i="6"/>
  <c r="E8614" i="6" s="1"/>
  <c r="D8613" i="6"/>
  <c r="C8613" i="6"/>
  <c r="E8613" i="6" s="1"/>
  <c r="D8612" i="6"/>
  <c r="C8612" i="6"/>
  <c r="E8612" i="6" s="1"/>
  <c r="D8611" i="6"/>
  <c r="C8611" i="6"/>
  <c r="E8611" i="6" s="1"/>
  <c r="D8610" i="6"/>
  <c r="C8610" i="6"/>
  <c r="E8610" i="6" s="1"/>
  <c r="D8609" i="6"/>
  <c r="C8609" i="6"/>
  <c r="E8609" i="6" s="1"/>
  <c r="D8608" i="6"/>
  <c r="C8608" i="6"/>
  <c r="E8608" i="6" s="1"/>
  <c r="D8607" i="6"/>
  <c r="C8607" i="6"/>
  <c r="E8607" i="6" s="1"/>
  <c r="D8606" i="6"/>
  <c r="C8606" i="6"/>
  <c r="E8606" i="6" s="1"/>
  <c r="D8605" i="6"/>
  <c r="C8605" i="6"/>
  <c r="E8605" i="6" s="1"/>
  <c r="D8604" i="6"/>
  <c r="C8604" i="6"/>
  <c r="E8604" i="6" s="1"/>
  <c r="D8603" i="6"/>
  <c r="C8603" i="6"/>
  <c r="E8603" i="6" s="1"/>
  <c r="D8602" i="6"/>
  <c r="C8602" i="6"/>
  <c r="E8602" i="6" s="1"/>
  <c r="D8601" i="6"/>
  <c r="C8601" i="6"/>
  <c r="E8601" i="6" s="1"/>
  <c r="D8600" i="6"/>
  <c r="C8600" i="6"/>
  <c r="E8600" i="6" s="1"/>
  <c r="D8599" i="6"/>
  <c r="C8599" i="6"/>
  <c r="E8599" i="6" s="1"/>
  <c r="D8598" i="6"/>
  <c r="C8598" i="6"/>
  <c r="E8598" i="6" s="1"/>
  <c r="D8597" i="6"/>
  <c r="C8597" i="6"/>
  <c r="E8597" i="6" s="1"/>
  <c r="D8596" i="6"/>
  <c r="C8596" i="6"/>
  <c r="E8596" i="6" s="1"/>
  <c r="D8595" i="6"/>
  <c r="C8595" i="6"/>
  <c r="E8595" i="6" s="1"/>
  <c r="D8594" i="6"/>
  <c r="C8594" i="6"/>
  <c r="E8594" i="6" s="1"/>
  <c r="D8593" i="6"/>
  <c r="C8593" i="6"/>
  <c r="E8593" i="6" s="1"/>
  <c r="D8592" i="6"/>
  <c r="C8592" i="6"/>
  <c r="E8592" i="6" s="1"/>
  <c r="D8591" i="6"/>
  <c r="C8591" i="6"/>
  <c r="E8591" i="6" s="1"/>
  <c r="D8590" i="6"/>
  <c r="C8590" i="6"/>
  <c r="E8590" i="6" s="1"/>
  <c r="D8589" i="6"/>
  <c r="C8589" i="6"/>
  <c r="E8589" i="6" s="1"/>
  <c r="D8588" i="6"/>
  <c r="C8588" i="6"/>
  <c r="E8588" i="6" s="1"/>
  <c r="D8587" i="6"/>
  <c r="C8587" i="6"/>
  <c r="E8587" i="6" s="1"/>
  <c r="D8586" i="6"/>
  <c r="C8586" i="6"/>
  <c r="E8586" i="6" s="1"/>
  <c r="D8585" i="6"/>
  <c r="C8585" i="6"/>
  <c r="E8585" i="6" s="1"/>
  <c r="D8584" i="6"/>
  <c r="C8584" i="6"/>
  <c r="E8584" i="6" s="1"/>
  <c r="D8583" i="6"/>
  <c r="C8583" i="6"/>
  <c r="E8583" i="6" s="1"/>
  <c r="D8582" i="6"/>
  <c r="C8582" i="6"/>
  <c r="E8582" i="6" s="1"/>
  <c r="D8581" i="6"/>
  <c r="C8581" i="6"/>
  <c r="E8581" i="6" s="1"/>
  <c r="D8580" i="6"/>
  <c r="C8580" i="6"/>
  <c r="E8580" i="6" s="1"/>
  <c r="D8579" i="6"/>
  <c r="C8579" i="6"/>
  <c r="E8579" i="6" s="1"/>
  <c r="D8578" i="6"/>
  <c r="C8578" i="6"/>
  <c r="E8578" i="6" s="1"/>
  <c r="D8577" i="6"/>
  <c r="C8577" i="6"/>
  <c r="E8577" i="6" s="1"/>
  <c r="D8576" i="6"/>
  <c r="C8576" i="6"/>
  <c r="E8576" i="6" s="1"/>
  <c r="D8575" i="6"/>
  <c r="C8575" i="6"/>
  <c r="E8575" i="6" s="1"/>
  <c r="D8574" i="6"/>
  <c r="C8574" i="6"/>
  <c r="E8574" i="6" s="1"/>
  <c r="D8573" i="6"/>
  <c r="C8573" i="6"/>
  <c r="E8573" i="6" s="1"/>
  <c r="D8572" i="6"/>
  <c r="C8572" i="6"/>
  <c r="E8572" i="6" s="1"/>
  <c r="D8571" i="6"/>
  <c r="C8571" i="6"/>
  <c r="E8571" i="6" s="1"/>
  <c r="D8570" i="6"/>
  <c r="C8570" i="6"/>
  <c r="E8570" i="6" s="1"/>
  <c r="D8569" i="6"/>
  <c r="C8569" i="6"/>
  <c r="E8569" i="6" s="1"/>
  <c r="D8568" i="6"/>
  <c r="C8568" i="6"/>
  <c r="E8568" i="6" s="1"/>
  <c r="D8567" i="6"/>
  <c r="C8567" i="6"/>
  <c r="E8567" i="6" s="1"/>
  <c r="D8566" i="6"/>
  <c r="C8566" i="6"/>
  <c r="E8566" i="6" s="1"/>
  <c r="D8565" i="6"/>
  <c r="C8565" i="6"/>
  <c r="E8565" i="6" s="1"/>
  <c r="D8564" i="6"/>
  <c r="C8564" i="6"/>
  <c r="E8564" i="6" s="1"/>
  <c r="D8563" i="6"/>
  <c r="C8563" i="6"/>
  <c r="E8563" i="6" s="1"/>
  <c r="D8562" i="6"/>
  <c r="C8562" i="6"/>
  <c r="E8562" i="6" s="1"/>
  <c r="D8561" i="6"/>
  <c r="C8561" i="6"/>
  <c r="E8561" i="6" s="1"/>
  <c r="D8560" i="6"/>
  <c r="C8560" i="6"/>
  <c r="E8560" i="6" s="1"/>
  <c r="D8559" i="6"/>
  <c r="C8559" i="6"/>
  <c r="E8559" i="6" s="1"/>
  <c r="D8558" i="6"/>
  <c r="C8558" i="6"/>
  <c r="E8558" i="6" s="1"/>
  <c r="D8557" i="6"/>
  <c r="C8557" i="6"/>
  <c r="E8557" i="6" s="1"/>
  <c r="D8556" i="6"/>
  <c r="C8556" i="6"/>
  <c r="E8556" i="6" s="1"/>
  <c r="D8555" i="6"/>
  <c r="C8555" i="6"/>
  <c r="E8555" i="6" s="1"/>
  <c r="D8554" i="6"/>
  <c r="C8554" i="6"/>
  <c r="E8554" i="6" s="1"/>
  <c r="D8553" i="6"/>
  <c r="C8553" i="6"/>
  <c r="E8553" i="6" s="1"/>
  <c r="D8552" i="6"/>
  <c r="C8552" i="6"/>
  <c r="E8552" i="6" s="1"/>
  <c r="D8551" i="6"/>
  <c r="C8551" i="6"/>
  <c r="E8551" i="6" s="1"/>
  <c r="D8550" i="6"/>
  <c r="C8550" i="6"/>
  <c r="E8550" i="6" s="1"/>
  <c r="D8549" i="6"/>
  <c r="C8549" i="6"/>
  <c r="E8549" i="6" s="1"/>
  <c r="D8548" i="6"/>
  <c r="C8548" i="6"/>
  <c r="E8548" i="6" s="1"/>
  <c r="D8547" i="6"/>
  <c r="C8547" i="6"/>
  <c r="E8547" i="6" s="1"/>
  <c r="D8546" i="6"/>
  <c r="C8546" i="6"/>
  <c r="E8546" i="6" s="1"/>
  <c r="D8545" i="6"/>
  <c r="C8545" i="6"/>
  <c r="E8545" i="6" s="1"/>
  <c r="D8544" i="6"/>
  <c r="C8544" i="6"/>
  <c r="E8544" i="6" s="1"/>
  <c r="D8543" i="6"/>
  <c r="C8543" i="6"/>
  <c r="E8543" i="6" s="1"/>
  <c r="D8542" i="6"/>
  <c r="C8542" i="6"/>
  <c r="E8542" i="6" s="1"/>
  <c r="D8541" i="6"/>
  <c r="C8541" i="6"/>
  <c r="E8541" i="6" s="1"/>
  <c r="D8540" i="6"/>
  <c r="C8540" i="6"/>
  <c r="E8540" i="6" s="1"/>
  <c r="D8539" i="6"/>
  <c r="C8539" i="6"/>
  <c r="E8539" i="6" s="1"/>
  <c r="D8538" i="6"/>
  <c r="C8538" i="6"/>
  <c r="E8538" i="6" s="1"/>
  <c r="D8537" i="6"/>
  <c r="C8537" i="6"/>
  <c r="E8537" i="6" s="1"/>
  <c r="D8536" i="6"/>
  <c r="C8536" i="6"/>
  <c r="E8536" i="6" s="1"/>
  <c r="D8535" i="6"/>
  <c r="C8535" i="6"/>
  <c r="E8535" i="6" s="1"/>
  <c r="D8534" i="6"/>
  <c r="C8534" i="6"/>
  <c r="E8534" i="6" s="1"/>
  <c r="D8533" i="6"/>
  <c r="C8533" i="6"/>
  <c r="E8533" i="6" s="1"/>
  <c r="D8532" i="6"/>
  <c r="C8532" i="6"/>
  <c r="E8532" i="6" s="1"/>
  <c r="D8531" i="6"/>
  <c r="C8531" i="6"/>
  <c r="E8531" i="6" s="1"/>
  <c r="D8530" i="6"/>
  <c r="C8530" i="6"/>
  <c r="E8530" i="6" s="1"/>
  <c r="D8529" i="6"/>
  <c r="C8529" i="6"/>
  <c r="E8529" i="6" s="1"/>
  <c r="D8528" i="6"/>
  <c r="C8528" i="6"/>
  <c r="E8528" i="6" s="1"/>
  <c r="D8527" i="6"/>
  <c r="C8527" i="6"/>
  <c r="E8527" i="6" s="1"/>
  <c r="D8526" i="6"/>
  <c r="C8526" i="6"/>
  <c r="E8526" i="6" s="1"/>
  <c r="D8525" i="6"/>
  <c r="C8525" i="6"/>
  <c r="E8525" i="6" s="1"/>
  <c r="D8524" i="6"/>
  <c r="C8524" i="6"/>
  <c r="E8524" i="6" s="1"/>
  <c r="D8523" i="6"/>
  <c r="C8523" i="6"/>
  <c r="E8523" i="6" s="1"/>
  <c r="D8522" i="6"/>
  <c r="C8522" i="6"/>
  <c r="E8522" i="6" s="1"/>
  <c r="D8521" i="6"/>
  <c r="C8521" i="6"/>
  <c r="E8521" i="6" s="1"/>
  <c r="D8520" i="6"/>
  <c r="C8520" i="6"/>
  <c r="E8520" i="6" s="1"/>
  <c r="D8519" i="6"/>
  <c r="C8519" i="6"/>
  <c r="E8519" i="6" s="1"/>
  <c r="D8518" i="6"/>
  <c r="C8518" i="6"/>
  <c r="E8518" i="6" s="1"/>
  <c r="D8517" i="6"/>
  <c r="C8517" i="6"/>
  <c r="E8517" i="6" s="1"/>
  <c r="D8516" i="6"/>
  <c r="C8516" i="6"/>
  <c r="E8516" i="6" s="1"/>
  <c r="D8515" i="6"/>
  <c r="C8515" i="6"/>
  <c r="E8515" i="6" s="1"/>
  <c r="D8514" i="6"/>
  <c r="C8514" i="6"/>
  <c r="E8514" i="6" s="1"/>
  <c r="D8513" i="6"/>
  <c r="C8513" i="6"/>
  <c r="E8513" i="6" s="1"/>
  <c r="D8512" i="6"/>
  <c r="C8512" i="6"/>
  <c r="E8512" i="6" s="1"/>
  <c r="D8511" i="6"/>
  <c r="C8511" i="6"/>
  <c r="E8511" i="6" s="1"/>
  <c r="D8510" i="6"/>
  <c r="C8510" i="6"/>
  <c r="E8510" i="6" s="1"/>
  <c r="D8509" i="6"/>
  <c r="C8509" i="6"/>
  <c r="E8509" i="6" s="1"/>
  <c r="D8508" i="6"/>
  <c r="C8508" i="6"/>
  <c r="E8508" i="6" s="1"/>
  <c r="D8507" i="6"/>
  <c r="C8507" i="6"/>
  <c r="E8507" i="6" s="1"/>
  <c r="D8506" i="6"/>
  <c r="C8506" i="6"/>
  <c r="E8506" i="6" s="1"/>
  <c r="D8505" i="6"/>
  <c r="C8505" i="6"/>
  <c r="E8505" i="6" s="1"/>
  <c r="D8504" i="6"/>
  <c r="C8504" i="6"/>
  <c r="E8504" i="6" s="1"/>
  <c r="D8503" i="6"/>
  <c r="C8503" i="6"/>
  <c r="E8503" i="6" s="1"/>
  <c r="D8502" i="6"/>
  <c r="C8502" i="6"/>
  <c r="E8502" i="6" s="1"/>
  <c r="D8501" i="6"/>
  <c r="C8501" i="6"/>
  <c r="E8501" i="6" s="1"/>
  <c r="D8500" i="6"/>
  <c r="C8500" i="6"/>
  <c r="E8500" i="6" s="1"/>
  <c r="D8499" i="6"/>
  <c r="C8499" i="6"/>
  <c r="E8499" i="6" s="1"/>
  <c r="D8498" i="6"/>
  <c r="C8498" i="6"/>
  <c r="E8498" i="6" s="1"/>
  <c r="D8497" i="6"/>
  <c r="C8497" i="6"/>
  <c r="E8497" i="6" s="1"/>
  <c r="D8496" i="6"/>
  <c r="C8496" i="6"/>
  <c r="E8496" i="6" s="1"/>
  <c r="D8495" i="6"/>
  <c r="C8495" i="6"/>
  <c r="E8495" i="6" s="1"/>
  <c r="D8494" i="6"/>
  <c r="C8494" i="6"/>
  <c r="E8494" i="6" s="1"/>
  <c r="D8493" i="6"/>
  <c r="C8493" i="6"/>
  <c r="E8493" i="6" s="1"/>
  <c r="D8492" i="6"/>
  <c r="C8492" i="6"/>
  <c r="E8492" i="6" s="1"/>
  <c r="D8491" i="6"/>
  <c r="C8491" i="6"/>
  <c r="E8491" i="6" s="1"/>
  <c r="D8490" i="6"/>
  <c r="C8490" i="6"/>
  <c r="E8490" i="6" s="1"/>
  <c r="D8489" i="6"/>
  <c r="C8489" i="6"/>
  <c r="E8489" i="6" s="1"/>
  <c r="D8488" i="6"/>
  <c r="C8488" i="6"/>
  <c r="E8488" i="6" s="1"/>
  <c r="D8487" i="6"/>
  <c r="C8487" i="6"/>
  <c r="E8487" i="6" s="1"/>
  <c r="D8486" i="6"/>
  <c r="C8486" i="6"/>
  <c r="E8486" i="6" s="1"/>
  <c r="D8485" i="6"/>
  <c r="C8485" i="6"/>
  <c r="E8485" i="6" s="1"/>
  <c r="D8484" i="6"/>
  <c r="C8484" i="6"/>
  <c r="E8484" i="6" s="1"/>
  <c r="D8483" i="6"/>
  <c r="C8483" i="6"/>
  <c r="E8483" i="6" s="1"/>
  <c r="D8482" i="6"/>
  <c r="C8482" i="6"/>
  <c r="E8482" i="6" s="1"/>
  <c r="D8481" i="6"/>
  <c r="C8481" i="6"/>
  <c r="E8481" i="6" s="1"/>
  <c r="D8480" i="6"/>
  <c r="C8480" i="6"/>
  <c r="E8480" i="6" s="1"/>
  <c r="D8479" i="6"/>
  <c r="C8479" i="6"/>
  <c r="E8479" i="6" s="1"/>
  <c r="D8478" i="6"/>
  <c r="C8478" i="6"/>
  <c r="E8478" i="6" s="1"/>
  <c r="D8477" i="6"/>
  <c r="C8477" i="6"/>
  <c r="E8477" i="6" s="1"/>
  <c r="D8476" i="6"/>
  <c r="C8476" i="6"/>
  <c r="E8476" i="6" s="1"/>
  <c r="D8475" i="6"/>
  <c r="C8475" i="6"/>
  <c r="E8475" i="6" s="1"/>
  <c r="D8474" i="6"/>
  <c r="C8474" i="6"/>
  <c r="E8474" i="6" s="1"/>
  <c r="D8473" i="6"/>
  <c r="C8473" i="6"/>
  <c r="E8473" i="6" s="1"/>
  <c r="D8472" i="6"/>
  <c r="C8472" i="6"/>
  <c r="E8472" i="6" s="1"/>
  <c r="D8471" i="6"/>
  <c r="C8471" i="6"/>
  <c r="E8471" i="6" s="1"/>
  <c r="D8470" i="6"/>
  <c r="C8470" i="6"/>
  <c r="E8470" i="6" s="1"/>
  <c r="D8469" i="6"/>
  <c r="C8469" i="6"/>
  <c r="E8469" i="6" s="1"/>
  <c r="D8468" i="6"/>
  <c r="C8468" i="6"/>
  <c r="E8468" i="6" s="1"/>
  <c r="D8467" i="6"/>
  <c r="C8467" i="6"/>
  <c r="E8467" i="6" s="1"/>
  <c r="D8466" i="6"/>
  <c r="C8466" i="6"/>
  <c r="E8466" i="6" s="1"/>
  <c r="D8465" i="6"/>
  <c r="C8465" i="6"/>
  <c r="E8465" i="6" s="1"/>
  <c r="D8464" i="6"/>
  <c r="C8464" i="6"/>
  <c r="E8464" i="6" s="1"/>
  <c r="D8463" i="6"/>
  <c r="C8463" i="6"/>
  <c r="E8463" i="6" s="1"/>
  <c r="D8462" i="6"/>
  <c r="C8462" i="6"/>
  <c r="E8462" i="6" s="1"/>
  <c r="D8461" i="6"/>
  <c r="C8461" i="6"/>
  <c r="E8461" i="6" s="1"/>
  <c r="D8460" i="6"/>
  <c r="C8460" i="6"/>
  <c r="E8460" i="6" s="1"/>
  <c r="D8459" i="6"/>
  <c r="C8459" i="6"/>
  <c r="E8459" i="6" s="1"/>
  <c r="D8458" i="6"/>
  <c r="C8458" i="6"/>
  <c r="E8458" i="6" s="1"/>
  <c r="D8457" i="6"/>
  <c r="C8457" i="6"/>
  <c r="E8457" i="6" s="1"/>
  <c r="D8456" i="6"/>
  <c r="C8456" i="6"/>
  <c r="E8456" i="6" s="1"/>
  <c r="D8455" i="6"/>
  <c r="C8455" i="6"/>
  <c r="E8455" i="6" s="1"/>
  <c r="D8454" i="6"/>
  <c r="C8454" i="6"/>
  <c r="E8454" i="6" s="1"/>
  <c r="D8453" i="6"/>
  <c r="C8453" i="6"/>
  <c r="E8453" i="6" s="1"/>
  <c r="D8452" i="6"/>
  <c r="C8452" i="6"/>
  <c r="E8452" i="6" s="1"/>
  <c r="D8451" i="6"/>
  <c r="C8451" i="6"/>
  <c r="E8451" i="6" s="1"/>
  <c r="D8450" i="6"/>
  <c r="C8450" i="6"/>
  <c r="E8450" i="6" s="1"/>
  <c r="D8449" i="6"/>
  <c r="C8449" i="6"/>
  <c r="E8449" i="6" s="1"/>
  <c r="D8448" i="6"/>
  <c r="C8448" i="6"/>
  <c r="E8448" i="6" s="1"/>
  <c r="D8447" i="6"/>
  <c r="C8447" i="6"/>
  <c r="E8447" i="6" s="1"/>
  <c r="D8446" i="6"/>
  <c r="C8446" i="6"/>
  <c r="E8446" i="6" s="1"/>
  <c r="D8445" i="6"/>
  <c r="C8445" i="6"/>
  <c r="E8445" i="6" s="1"/>
  <c r="D8444" i="6"/>
  <c r="C8444" i="6"/>
  <c r="E8444" i="6" s="1"/>
  <c r="D8443" i="6"/>
  <c r="C8443" i="6"/>
  <c r="E8443" i="6" s="1"/>
  <c r="D8442" i="6"/>
  <c r="C8442" i="6"/>
  <c r="E8442" i="6" s="1"/>
  <c r="D8441" i="6"/>
  <c r="C8441" i="6"/>
  <c r="E8441" i="6" s="1"/>
  <c r="D8440" i="6"/>
  <c r="C8440" i="6"/>
  <c r="E8440" i="6" s="1"/>
  <c r="D8439" i="6"/>
  <c r="C8439" i="6"/>
  <c r="E8439" i="6" s="1"/>
  <c r="D8438" i="6"/>
  <c r="C8438" i="6"/>
  <c r="E8438" i="6" s="1"/>
  <c r="D8437" i="6"/>
  <c r="C8437" i="6"/>
  <c r="E8437" i="6" s="1"/>
  <c r="D8436" i="6"/>
  <c r="C8436" i="6"/>
  <c r="E8436" i="6" s="1"/>
  <c r="D8435" i="6"/>
  <c r="C8435" i="6"/>
  <c r="E8435" i="6" s="1"/>
  <c r="D8434" i="6"/>
  <c r="C8434" i="6"/>
  <c r="E8434" i="6" s="1"/>
  <c r="D8433" i="6"/>
  <c r="C8433" i="6"/>
  <c r="E8433" i="6" s="1"/>
  <c r="D8432" i="6"/>
  <c r="C8432" i="6"/>
  <c r="E8432" i="6" s="1"/>
  <c r="D8431" i="6"/>
  <c r="C8431" i="6"/>
  <c r="E8431" i="6" s="1"/>
  <c r="D8430" i="6"/>
  <c r="C8430" i="6"/>
  <c r="E8430" i="6" s="1"/>
  <c r="D8429" i="6"/>
  <c r="C8429" i="6"/>
  <c r="E8429" i="6" s="1"/>
  <c r="D8428" i="6"/>
  <c r="C8428" i="6"/>
  <c r="E8428" i="6" s="1"/>
  <c r="D8427" i="6"/>
  <c r="C8427" i="6"/>
  <c r="E8427" i="6" s="1"/>
  <c r="D8426" i="6"/>
  <c r="C8426" i="6"/>
  <c r="E8426" i="6" s="1"/>
  <c r="D8425" i="6"/>
  <c r="C8425" i="6"/>
  <c r="E8425" i="6" s="1"/>
  <c r="D8424" i="6"/>
  <c r="C8424" i="6"/>
  <c r="E8424" i="6" s="1"/>
  <c r="D8423" i="6"/>
  <c r="C8423" i="6"/>
  <c r="E8423" i="6" s="1"/>
  <c r="D8422" i="6"/>
  <c r="C8422" i="6"/>
  <c r="E8422" i="6" s="1"/>
  <c r="D8421" i="6"/>
  <c r="C8421" i="6"/>
  <c r="E8421" i="6" s="1"/>
  <c r="D8420" i="6"/>
  <c r="C8420" i="6"/>
  <c r="E8420" i="6" s="1"/>
  <c r="D8419" i="6"/>
  <c r="C8419" i="6"/>
  <c r="E8419" i="6" s="1"/>
  <c r="D8418" i="6"/>
  <c r="C8418" i="6"/>
  <c r="E8418" i="6" s="1"/>
  <c r="D8417" i="6"/>
  <c r="C8417" i="6"/>
  <c r="E8417" i="6" s="1"/>
  <c r="D8416" i="6"/>
  <c r="C8416" i="6"/>
  <c r="E8416" i="6" s="1"/>
  <c r="D8415" i="6"/>
  <c r="C8415" i="6"/>
  <c r="E8415" i="6" s="1"/>
  <c r="D8414" i="6"/>
  <c r="C8414" i="6"/>
  <c r="E8414" i="6" s="1"/>
  <c r="D8413" i="6"/>
  <c r="C8413" i="6"/>
  <c r="E8413" i="6" s="1"/>
  <c r="D8412" i="6"/>
  <c r="C8412" i="6"/>
  <c r="E8412" i="6" s="1"/>
  <c r="D8411" i="6"/>
  <c r="C8411" i="6"/>
  <c r="E8411" i="6" s="1"/>
  <c r="D8410" i="6"/>
  <c r="C8410" i="6"/>
  <c r="E8410" i="6" s="1"/>
  <c r="D8409" i="6"/>
  <c r="C8409" i="6"/>
  <c r="E8409" i="6" s="1"/>
  <c r="D8408" i="6"/>
  <c r="C8408" i="6"/>
  <c r="E8408" i="6" s="1"/>
  <c r="D8407" i="6"/>
  <c r="C8407" i="6"/>
  <c r="E8407" i="6" s="1"/>
  <c r="D8406" i="6"/>
  <c r="C8406" i="6"/>
  <c r="E8406" i="6" s="1"/>
  <c r="D8405" i="6"/>
  <c r="C8405" i="6"/>
  <c r="E8405" i="6" s="1"/>
  <c r="D8404" i="6"/>
  <c r="C8404" i="6"/>
  <c r="E8404" i="6" s="1"/>
  <c r="D8403" i="6"/>
  <c r="C8403" i="6"/>
  <c r="E8403" i="6" s="1"/>
  <c r="D8402" i="6"/>
  <c r="C8402" i="6"/>
  <c r="E8402" i="6" s="1"/>
  <c r="D8401" i="6"/>
  <c r="C8401" i="6"/>
  <c r="E8401" i="6" s="1"/>
  <c r="D8400" i="6"/>
  <c r="C8400" i="6"/>
  <c r="E8400" i="6" s="1"/>
  <c r="D8399" i="6"/>
  <c r="C8399" i="6"/>
  <c r="E8399" i="6" s="1"/>
  <c r="D8398" i="6"/>
  <c r="C8398" i="6"/>
  <c r="E8398" i="6" s="1"/>
  <c r="D8397" i="6"/>
  <c r="C8397" i="6"/>
  <c r="E8397" i="6" s="1"/>
  <c r="D8396" i="6"/>
  <c r="C8396" i="6"/>
  <c r="E8396" i="6" s="1"/>
  <c r="D8395" i="6"/>
  <c r="C8395" i="6"/>
  <c r="E8395" i="6" s="1"/>
  <c r="D8394" i="6"/>
  <c r="C8394" i="6"/>
  <c r="E8394" i="6" s="1"/>
  <c r="D8393" i="6"/>
  <c r="C8393" i="6"/>
  <c r="E8393" i="6" s="1"/>
  <c r="D8392" i="6"/>
  <c r="C8392" i="6"/>
  <c r="E8392" i="6" s="1"/>
  <c r="D8391" i="6"/>
  <c r="C8391" i="6"/>
  <c r="E8391" i="6" s="1"/>
  <c r="D8390" i="6"/>
  <c r="C8390" i="6"/>
  <c r="E8390" i="6" s="1"/>
  <c r="D8389" i="6"/>
  <c r="C8389" i="6"/>
  <c r="E8389" i="6" s="1"/>
  <c r="D8388" i="6"/>
  <c r="C8388" i="6"/>
  <c r="E8388" i="6" s="1"/>
  <c r="D8387" i="6"/>
  <c r="C8387" i="6"/>
  <c r="E8387" i="6" s="1"/>
  <c r="D8386" i="6"/>
  <c r="C8386" i="6"/>
  <c r="E8386" i="6" s="1"/>
  <c r="D8385" i="6"/>
  <c r="C8385" i="6"/>
  <c r="E8385" i="6" s="1"/>
  <c r="D8384" i="6"/>
  <c r="C8384" i="6"/>
  <c r="E8384" i="6" s="1"/>
  <c r="D8383" i="6"/>
  <c r="C8383" i="6"/>
  <c r="E8383" i="6" s="1"/>
  <c r="D8382" i="6"/>
  <c r="C8382" i="6"/>
  <c r="E8382" i="6" s="1"/>
  <c r="D8381" i="6"/>
  <c r="C8381" i="6"/>
  <c r="E8381" i="6" s="1"/>
  <c r="D8380" i="6"/>
  <c r="C8380" i="6"/>
  <c r="E8380" i="6" s="1"/>
  <c r="D8379" i="6"/>
  <c r="C8379" i="6"/>
  <c r="E8379" i="6" s="1"/>
  <c r="D8378" i="6"/>
  <c r="C8378" i="6"/>
  <c r="E8378" i="6" s="1"/>
  <c r="D8377" i="6"/>
  <c r="C8377" i="6"/>
  <c r="E8377" i="6" s="1"/>
  <c r="D8376" i="6"/>
  <c r="C8376" i="6"/>
  <c r="E8376" i="6" s="1"/>
  <c r="D8375" i="6"/>
  <c r="C8375" i="6"/>
  <c r="E8375" i="6" s="1"/>
  <c r="D8374" i="6"/>
  <c r="C8374" i="6"/>
  <c r="E8374" i="6" s="1"/>
  <c r="D8373" i="6"/>
  <c r="C8373" i="6"/>
  <c r="E8373" i="6" s="1"/>
  <c r="D8372" i="6"/>
  <c r="C8372" i="6"/>
  <c r="E8372" i="6" s="1"/>
  <c r="D8371" i="6"/>
  <c r="C8371" i="6"/>
  <c r="E8371" i="6" s="1"/>
  <c r="D8370" i="6"/>
  <c r="C8370" i="6"/>
  <c r="E8370" i="6" s="1"/>
  <c r="D8369" i="6"/>
  <c r="C8369" i="6"/>
  <c r="E8369" i="6" s="1"/>
  <c r="D8368" i="6"/>
  <c r="C8368" i="6"/>
  <c r="E8368" i="6" s="1"/>
  <c r="D8367" i="6"/>
  <c r="C8367" i="6"/>
  <c r="E8367" i="6" s="1"/>
  <c r="D8366" i="6"/>
  <c r="C8366" i="6"/>
  <c r="E8366" i="6" s="1"/>
  <c r="D8365" i="6"/>
  <c r="C8365" i="6"/>
  <c r="E8365" i="6" s="1"/>
  <c r="D8364" i="6"/>
  <c r="C8364" i="6"/>
  <c r="E8364" i="6" s="1"/>
  <c r="D8363" i="6"/>
  <c r="C8363" i="6"/>
  <c r="E8363" i="6" s="1"/>
  <c r="D8362" i="6"/>
  <c r="C8362" i="6"/>
  <c r="E8362" i="6" s="1"/>
  <c r="D8361" i="6"/>
  <c r="C8361" i="6"/>
  <c r="E8361" i="6" s="1"/>
  <c r="D8360" i="6"/>
  <c r="C8360" i="6"/>
  <c r="E8360" i="6" s="1"/>
  <c r="D8359" i="6"/>
  <c r="C8359" i="6"/>
  <c r="E8359" i="6" s="1"/>
  <c r="D8358" i="6"/>
  <c r="C8358" i="6"/>
  <c r="E8358" i="6" s="1"/>
  <c r="D8357" i="6"/>
  <c r="C8357" i="6"/>
  <c r="E8357" i="6" s="1"/>
  <c r="D8356" i="6"/>
  <c r="C8356" i="6"/>
  <c r="E8356" i="6" s="1"/>
  <c r="D8355" i="6"/>
  <c r="C8355" i="6"/>
  <c r="E8355" i="6" s="1"/>
  <c r="D8354" i="6"/>
  <c r="C8354" i="6"/>
  <c r="E8354" i="6" s="1"/>
  <c r="D8353" i="6"/>
  <c r="C8353" i="6"/>
  <c r="E8353" i="6" s="1"/>
  <c r="D8352" i="6"/>
  <c r="C8352" i="6"/>
  <c r="E8352" i="6" s="1"/>
  <c r="D8351" i="6"/>
  <c r="C8351" i="6"/>
  <c r="E8351" i="6" s="1"/>
  <c r="D8350" i="6"/>
  <c r="C8350" i="6"/>
  <c r="E8350" i="6" s="1"/>
  <c r="D8349" i="6"/>
  <c r="C8349" i="6"/>
  <c r="E8349" i="6" s="1"/>
  <c r="D8348" i="6"/>
  <c r="C8348" i="6"/>
  <c r="E8348" i="6" s="1"/>
  <c r="D8347" i="6"/>
  <c r="C8347" i="6"/>
  <c r="E8347" i="6" s="1"/>
  <c r="D8346" i="6"/>
  <c r="C8346" i="6"/>
  <c r="E8346" i="6" s="1"/>
  <c r="D8345" i="6"/>
  <c r="C8345" i="6"/>
  <c r="E8345" i="6" s="1"/>
  <c r="D8344" i="6"/>
  <c r="C8344" i="6"/>
  <c r="E8344" i="6" s="1"/>
  <c r="D8343" i="6"/>
  <c r="C8343" i="6"/>
  <c r="E8343" i="6" s="1"/>
  <c r="D8342" i="6"/>
  <c r="C8342" i="6"/>
  <c r="E8342" i="6" s="1"/>
  <c r="D8341" i="6"/>
  <c r="C8341" i="6"/>
  <c r="E8341" i="6" s="1"/>
  <c r="D8340" i="6"/>
  <c r="C8340" i="6"/>
  <c r="E8340" i="6" s="1"/>
  <c r="D8339" i="6"/>
  <c r="C8339" i="6"/>
  <c r="E8339" i="6" s="1"/>
  <c r="D8338" i="6"/>
  <c r="C8338" i="6"/>
  <c r="E8338" i="6" s="1"/>
  <c r="D8337" i="6"/>
  <c r="C8337" i="6"/>
  <c r="E8337" i="6" s="1"/>
  <c r="D8336" i="6"/>
  <c r="C8336" i="6"/>
  <c r="E8336" i="6" s="1"/>
  <c r="D8335" i="6"/>
  <c r="C8335" i="6"/>
  <c r="E8335" i="6" s="1"/>
  <c r="D8334" i="6"/>
  <c r="C8334" i="6"/>
  <c r="E8334" i="6" s="1"/>
  <c r="D8333" i="6"/>
  <c r="C8333" i="6"/>
  <c r="E8333" i="6" s="1"/>
  <c r="D8332" i="6"/>
  <c r="C8332" i="6"/>
  <c r="E8332" i="6" s="1"/>
  <c r="D8331" i="6"/>
  <c r="C8331" i="6"/>
  <c r="E8331" i="6" s="1"/>
  <c r="D8330" i="6"/>
  <c r="C8330" i="6"/>
  <c r="E8330" i="6" s="1"/>
  <c r="D8329" i="6"/>
  <c r="C8329" i="6"/>
  <c r="E8329" i="6" s="1"/>
  <c r="D8328" i="6"/>
  <c r="C8328" i="6"/>
  <c r="E8328" i="6" s="1"/>
  <c r="D8327" i="6"/>
  <c r="C8327" i="6"/>
  <c r="E8327" i="6" s="1"/>
  <c r="D8326" i="6"/>
  <c r="C8326" i="6"/>
  <c r="E8326" i="6" s="1"/>
  <c r="D8325" i="6"/>
  <c r="C8325" i="6"/>
  <c r="E8325" i="6" s="1"/>
  <c r="D8324" i="6"/>
  <c r="C8324" i="6"/>
  <c r="E8324" i="6" s="1"/>
  <c r="D8323" i="6"/>
  <c r="C8323" i="6"/>
  <c r="E8323" i="6" s="1"/>
  <c r="D8322" i="6"/>
  <c r="C8322" i="6"/>
  <c r="E8322" i="6" s="1"/>
  <c r="D8321" i="6"/>
  <c r="C8321" i="6"/>
  <c r="E8321" i="6" s="1"/>
  <c r="D8320" i="6"/>
  <c r="C8320" i="6"/>
  <c r="E8320" i="6" s="1"/>
  <c r="D8319" i="6"/>
  <c r="C8319" i="6"/>
  <c r="E8319" i="6" s="1"/>
  <c r="D8318" i="6"/>
  <c r="C8318" i="6"/>
  <c r="E8318" i="6" s="1"/>
  <c r="D8317" i="6"/>
  <c r="C8317" i="6"/>
  <c r="E8317" i="6" s="1"/>
  <c r="D8316" i="6"/>
  <c r="C8316" i="6"/>
  <c r="E8316" i="6" s="1"/>
  <c r="D8315" i="6"/>
  <c r="C8315" i="6"/>
  <c r="E8315" i="6" s="1"/>
  <c r="D8314" i="6"/>
  <c r="C8314" i="6"/>
  <c r="E8314" i="6" s="1"/>
  <c r="D8313" i="6"/>
  <c r="C8313" i="6"/>
  <c r="E8313" i="6" s="1"/>
  <c r="D8312" i="6"/>
  <c r="C8312" i="6"/>
  <c r="E8312" i="6" s="1"/>
  <c r="D8311" i="6"/>
  <c r="C8311" i="6"/>
  <c r="E8311" i="6" s="1"/>
  <c r="D8310" i="6"/>
  <c r="C8310" i="6"/>
  <c r="E8310" i="6" s="1"/>
  <c r="D8309" i="6"/>
  <c r="C8309" i="6"/>
  <c r="E8309" i="6" s="1"/>
  <c r="D8308" i="6"/>
  <c r="C8308" i="6"/>
  <c r="E8308" i="6" s="1"/>
  <c r="D8307" i="6"/>
  <c r="C8307" i="6"/>
  <c r="E8307" i="6" s="1"/>
  <c r="D8306" i="6"/>
  <c r="C8306" i="6"/>
  <c r="E8306" i="6" s="1"/>
  <c r="D8305" i="6"/>
  <c r="C8305" i="6"/>
  <c r="E8305" i="6" s="1"/>
  <c r="D8304" i="6"/>
  <c r="C8304" i="6"/>
  <c r="E8304" i="6" s="1"/>
  <c r="D8303" i="6"/>
  <c r="C8303" i="6"/>
  <c r="E8303" i="6" s="1"/>
  <c r="D8302" i="6"/>
  <c r="C8302" i="6"/>
  <c r="E8302" i="6" s="1"/>
  <c r="D8301" i="6"/>
  <c r="C8301" i="6"/>
  <c r="E8301" i="6" s="1"/>
  <c r="D8300" i="6"/>
  <c r="C8300" i="6"/>
  <c r="E8300" i="6" s="1"/>
  <c r="D8299" i="6"/>
  <c r="C8299" i="6"/>
  <c r="E8299" i="6" s="1"/>
  <c r="D8298" i="6"/>
  <c r="C8298" i="6"/>
  <c r="E8298" i="6" s="1"/>
  <c r="D8297" i="6"/>
  <c r="C8297" i="6"/>
  <c r="E8297" i="6" s="1"/>
  <c r="D8296" i="6"/>
  <c r="C8296" i="6"/>
  <c r="E8296" i="6" s="1"/>
  <c r="D8295" i="6"/>
  <c r="C8295" i="6"/>
  <c r="E8295" i="6" s="1"/>
  <c r="D8294" i="6"/>
  <c r="C8294" i="6"/>
  <c r="E8294" i="6" s="1"/>
  <c r="D8293" i="6"/>
  <c r="C8293" i="6"/>
  <c r="E8293" i="6" s="1"/>
  <c r="D8292" i="6"/>
  <c r="C8292" i="6"/>
  <c r="E8292" i="6" s="1"/>
  <c r="D8291" i="6"/>
  <c r="C8291" i="6"/>
  <c r="E8291" i="6" s="1"/>
  <c r="D8290" i="6"/>
  <c r="C8290" i="6"/>
  <c r="E8290" i="6" s="1"/>
  <c r="D8289" i="6"/>
  <c r="C8289" i="6"/>
  <c r="E8289" i="6" s="1"/>
  <c r="D8288" i="6"/>
  <c r="C8288" i="6"/>
  <c r="E8288" i="6" s="1"/>
  <c r="D8287" i="6"/>
  <c r="C8287" i="6"/>
  <c r="E8287" i="6" s="1"/>
  <c r="D8286" i="6"/>
  <c r="C8286" i="6"/>
  <c r="E8286" i="6" s="1"/>
  <c r="D8285" i="6"/>
  <c r="C8285" i="6"/>
  <c r="E8285" i="6" s="1"/>
  <c r="D8284" i="6"/>
  <c r="C8284" i="6"/>
  <c r="E8284" i="6" s="1"/>
  <c r="D8283" i="6"/>
  <c r="C8283" i="6"/>
  <c r="E8283" i="6" s="1"/>
  <c r="D8282" i="6"/>
  <c r="C8282" i="6"/>
  <c r="E8282" i="6" s="1"/>
  <c r="D8281" i="6"/>
  <c r="C8281" i="6"/>
  <c r="E8281" i="6" s="1"/>
  <c r="D8280" i="6"/>
  <c r="C8280" i="6"/>
  <c r="E8280" i="6" s="1"/>
  <c r="D8279" i="6"/>
  <c r="C8279" i="6"/>
  <c r="E8279" i="6" s="1"/>
  <c r="D8278" i="6"/>
  <c r="C8278" i="6"/>
  <c r="E8278" i="6" s="1"/>
  <c r="D8277" i="6"/>
  <c r="C8277" i="6"/>
  <c r="E8277" i="6" s="1"/>
  <c r="D8276" i="6"/>
  <c r="C8276" i="6"/>
  <c r="E8276" i="6" s="1"/>
  <c r="D8275" i="6"/>
  <c r="C8275" i="6"/>
  <c r="E8275" i="6" s="1"/>
  <c r="D8274" i="6"/>
  <c r="C8274" i="6"/>
  <c r="E8274" i="6" s="1"/>
  <c r="D8273" i="6"/>
  <c r="C8273" i="6"/>
  <c r="E8273" i="6" s="1"/>
  <c r="D8272" i="6"/>
  <c r="C8272" i="6"/>
  <c r="E8272" i="6" s="1"/>
  <c r="D8271" i="6"/>
  <c r="C8271" i="6"/>
  <c r="E8271" i="6" s="1"/>
  <c r="D8270" i="6"/>
  <c r="C8270" i="6"/>
  <c r="E8270" i="6" s="1"/>
  <c r="D8269" i="6"/>
  <c r="C8269" i="6"/>
  <c r="E8269" i="6" s="1"/>
  <c r="D8268" i="6"/>
  <c r="C8268" i="6"/>
  <c r="E8268" i="6" s="1"/>
  <c r="D8267" i="6"/>
  <c r="C8267" i="6"/>
  <c r="E8267" i="6" s="1"/>
  <c r="D8266" i="6"/>
  <c r="C8266" i="6"/>
  <c r="E8266" i="6" s="1"/>
  <c r="D8265" i="6"/>
  <c r="C8265" i="6"/>
  <c r="E8265" i="6" s="1"/>
  <c r="D8264" i="6"/>
  <c r="C8264" i="6"/>
  <c r="E8264" i="6" s="1"/>
  <c r="D8263" i="6"/>
  <c r="C8263" i="6"/>
  <c r="E8263" i="6" s="1"/>
  <c r="D8262" i="6"/>
  <c r="C8262" i="6"/>
  <c r="E8262" i="6" s="1"/>
  <c r="D8261" i="6"/>
  <c r="C8261" i="6"/>
  <c r="E8261" i="6" s="1"/>
  <c r="D8260" i="6"/>
  <c r="C8260" i="6"/>
  <c r="E8260" i="6" s="1"/>
  <c r="D8259" i="6"/>
  <c r="C8259" i="6"/>
  <c r="E8259" i="6" s="1"/>
  <c r="D8258" i="6"/>
  <c r="C8258" i="6"/>
  <c r="E8258" i="6" s="1"/>
  <c r="D8257" i="6"/>
  <c r="C8257" i="6"/>
  <c r="E8257" i="6" s="1"/>
  <c r="D8256" i="6"/>
  <c r="C8256" i="6"/>
  <c r="E8256" i="6" s="1"/>
  <c r="D8255" i="6"/>
  <c r="C8255" i="6"/>
  <c r="E8255" i="6" s="1"/>
  <c r="D8254" i="6"/>
  <c r="C8254" i="6"/>
  <c r="E8254" i="6" s="1"/>
  <c r="D8253" i="6"/>
  <c r="C8253" i="6"/>
  <c r="E8253" i="6" s="1"/>
  <c r="D8252" i="6"/>
  <c r="C8252" i="6"/>
  <c r="E8252" i="6" s="1"/>
  <c r="D8251" i="6"/>
  <c r="C8251" i="6"/>
  <c r="E8251" i="6" s="1"/>
  <c r="D8250" i="6"/>
  <c r="C8250" i="6"/>
  <c r="E8250" i="6" s="1"/>
  <c r="D8249" i="6"/>
  <c r="C8249" i="6"/>
  <c r="E8249" i="6" s="1"/>
  <c r="D8248" i="6"/>
  <c r="C8248" i="6"/>
  <c r="E8248" i="6" s="1"/>
  <c r="D8247" i="6"/>
  <c r="C8247" i="6"/>
  <c r="E8247" i="6" s="1"/>
  <c r="D8246" i="6"/>
  <c r="C8246" i="6"/>
  <c r="E8246" i="6" s="1"/>
  <c r="D8245" i="6"/>
  <c r="C8245" i="6"/>
  <c r="E8245" i="6" s="1"/>
  <c r="D8244" i="6"/>
  <c r="C8244" i="6"/>
  <c r="E8244" i="6" s="1"/>
  <c r="D8243" i="6"/>
  <c r="C8243" i="6"/>
  <c r="E8243" i="6" s="1"/>
  <c r="D8242" i="6"/>
  <c r="C8242" i="6"/>
  <c r="E8242" i="6" s="1"/>
  <c r="D8241" i="6"/>
  <c r="C8241" i="6"/>
  <c r="E8241" i="6" s="1"/>
  <c r="D8240" i="6"/>
  <c r="C8240" i="6"/>
  <c r="E8240" i="6" s="1"/>
  <c r="D8239" i="6"/>
  <c r="C8239" i="6"/>
  <c r="E8239" i="6" s="1"/>
  <c r="D8238" i="6"/>
  <c r="C8238" i="6"/>
  <c r="E8238" i="6" s="1"/>
  <c r="D8237" i="6"/>
  <c r="C8237" i="6"/>
  <c r="E8237" i="6" s="1"/>
  <c r="D8236" i="6"/>
  <c r="C8236" i="6"/>
  <c r="E8236" i="6" s="1"/>
  <c r="D8235" i="6"/>
  <c r="C8235" i="6"/>
  <c r="E8235" i="6" s="1"/>
  <c r="D8234" i="6"/>
  <c r="C8234" i="6"/>
  <c r="E8234" i="6" s="1"/>
  <c r="D8233" i="6"/>
  <c r="C8233" i="6"/>
  <c r="E8233" i="6" s="1"/>
  <c r="D8232" i="6"/>
  <c r="C8232" i="6"/>
  <c r="E8232" i="6" s="1"/>
  <c r="D8231" i="6"/>
  <c r="C8231" i="6"/>
  <c r="E8231" i="6" s="1"/>
  <c r="D8230" i="6"/>
  <c r="C8230" i="6"/>
  <c r="E8230" i="6" s="1"/>
  <c r="D8229" i="6"/>
  <c r="C8229" i="6"/>
  <c r="E8229" i="6" s="1"/>
  <c r="D8228" i="6"/>
  <c r="C8228" i="6"/>
  <c r="E8228" i="6" s="1"/>
  <c r="D8227" i="6"/>
  <c r="C8227" i="6"/>
  <c r="E8227" i="6" s="1"/>
  <c r="D8226" i="6"/>
  <c r="C8226" i="6"/>
  <c r="E8226" i="6" s="1"/>
  <c r="D8225" i="6"/>
  <c r="C8225" i="6"/>
  <c r="E8225" i="6" s="1"/>
  <c r="D8224" i="6"/>
  <c r="C8224" i="6"/>
  <c r="E8224" i="6" s="1"/>
  <c r="D8223" i="6"/>
  <c r="C8223" i="6"/>
  <c r="E8223" i="6" s="1"/>
  <c r="D8222" i="6"/>
  <c r="C8222" i="6"/>
  <c r="E8222" i="6" s="1"/>
  <c r="D8221" i="6"/>
  <c r="C8221" i="6"/>
  <c r="E8221" i="6" s="1"/>
  <c r="D8220" i="6"/>
  <c r="C8220" i="6"/>
  <c r="E8220" i="6" s="1"/>
  <c r="D8219" i="6"/>
  <c r="C8219" i="6"/>
  <c r="E8219" i="6" s="1"/>
  <c r="D8218" i="6"/>
  <c r="C8218" i="6"/>
  <c r="E8218" i="6" s="1"/>
  <c r="D8217" i="6"/>
  <c r="C8217" i="6"/>
  <c r="E8217" i="6" s="1"/>
  <c r="D8216" i="6"/>
  <c r="C8216" i="6"/>
  <c r="E8216" i="6" s="1"/>
  <c r="D8215" i="6"/>
  <c r="C8215" i="6"/>
  <c r="E8215" i="6" s="1"/>
  <c r="D8214" i="6"/>
  <c r="C8214" i="6"/>
  <c r="E8214" i="6" s="1"/>
  <c r="D8213" i="6"/>
  <c r="C8213" i="6"/>
  <c r="E8213" i="6" s="1"/>
  <c r="D8212" i="6"/>
  <c r="C8212" i="6"/>
  <c r="E8212" i="6" s="1"/>
  <c r="D8211" i="6"/>
  <c r="C8211" i="6"/>
  <c r="E8211" i="6" s="1"/>
  <c r="D8210" i="6"/>
  <c r="C8210" i="6"/>
  <c r="E8210" i="6" s="1"/>
  <c r="D8209" i="6"/>
  <c r="C8209" i="6"/>
  <c r="E8209" i="6" s="1"/>
  <c r="D8208" i="6"/>
  <c r="C8208" i="6"/>
  <c r="E8208" i="6" s="1"/>
  <c r="D8207" i="6"/>
  <c r="C8207" i="6"/>
  <c r="E8207" i="6" s="1"/>
  <c r="D8206" i="6"/>
  <c r="C8206" i="6"/>
  <c r="E8206" i="6" s="1"/>
  <c r="D8205" i="6"/>
  <c r="C8205" i="6"/>
  <c r="E8205" i="6" s="1"/>
  <c r="D8204" i="6"/>
  <c r="C8204" i="6"/>
  <c r="E8204" i="6" s="1"/>
  <c r="D8203" i="6"/>
  <c r="C8203" i="6"/>
  <c r="E8203" i="6" s="1"/>
  <c r="D8202" i="6"/>
  <c r="C8202" i="6"/>
  <c r="E8202" i="6" s="1"/>
  <c r="D8201" i="6"/>
  <c r="C8201" i="6"/>
  <c r="E8201" i="6" s="1"/>
  <c r="D8200" i="6"/>
  <c r="C8200" i="6"/>
  <c r="E8200" i="6" s="1"/>
  <c r="D8199" i="6"/>
  <c r="C8199" i="6"/>
  <c r="E8199" i="6" s="1"/>
  <c r="D8198" i="6"/>
  <c r="C8198" i="6"/>
  <c r="E8198" i="6" s="1"/>
  <c r="D8197" i="6"/>
  <c r="C8197" i="6"/>
  <c r="E8197" i="6" s="1"/>
  <c r="D8196" i="6"/>
  <c r="C8196" i="6"/>
  <c r="E8196" i="6" s="1"/>
  <c r="D8195" i="6"/>
  <c r="C8195" i="6"/>
  <c r="E8195" i="6" s="1"/>
  <c r="D8194" i="6"/>
  <c r="C8194" i="6"/>
  <c r="E8194" i="6" s="1"/>
  <c r="D8193" i="6"/>
  <c r="C8193" i="6"/>
  <c r="E8193" i="6" s="1"/>
  <c r="D8192" i="6"/>
  <c r="C8192" i="6"/>
  <c r="E8192" i="6" s="1"/>
  <c r="D8191" i="6"/>
  <c r="C8191" i="6"/>
  <c r="E8191" i="6" s="1"/>
  <c r="D8190" i="6"/>
  <c r="C8190" i="6"/>
  <c r="E8190" i="6" s="1"/>
  <c r="D8189" i="6"/>
  <c r="C8189" i="6"/>
  <c r="E8189" i="6" s="1"/>
  <c r="D8188" i="6"/>
  <c r="C8188" i="6"/>
  <c r="E8188" i="6" s="1"/>
  <c r="D8187" i="6"/>
  <c r="C8187" i="6"/>
  <c r="E8187" i="6" s="1"/>
  <c r="D8186" i="6"/>
  <c r="C8186" i="6"/>
  <c r="E8186" i="6" s="1"/>
  <c r="D8185" i="6"/>
  <c r="C8185" i="6"/>
  <c r="E8185" i="6" s="1"/>
  <c r="D8184" i="6"/>
  <c r="C8184" i="6"/>
  <c r="E8184" i="6" s="1"/>
  <c r="D8183" i="6"/>
  <c r="C8183" i="6"/>
  <c r="E8183" i="6" s="1"/>
  <c r="D8182" i="6"/>
  <c r="C8182" i="6"/>
  <c r="E8182" i="6" s="1"/>
  <c r="D8181" i="6"/>
  <c r="C8181" i="6"/>
  <c r="E8181" i="6" s="1"/>
  <c r="D8180" i="6"/>
  <c r="C8180" i="6"/>
  <c r="E8180" i="6" s="1"/>
  <c r="D8179" i="6"/>
  <c r="C8179" i="6"/>
  <c r="E8179" i="6" s="1"/>
  <c r="D8178" i="6"/>
  <c r="C8178" i="6"/>
  <c r="E8178" i="6" s="1"/>
  <c r="D8177" i="6"/>
  <c r="C8177" i="6"/>
  <c r="E8177" i="6" s="1"/>
  <c r="D8176" i="6"/>
  <c r="C8176" i="6"/>
  <c r="E8176" i="6" s="1"/>
  <c r="D8175" i="6"/>
  <c r="C8175" i="6"/>
  <c r="E8175" i="6" s="1"/>
  <c r="D8174" i="6"/>
  <c r="C8174" i="6"/>
  <c r="E8174" i="6" s="1"/>
  <c r="D8173" i="6"/>
  <c r="C8173" i="6"/>
  <c r="E8173" i="6" s="1"/>
  <c r="D8172" i="6"/>
  <c r="C8172" i="6"/>
  <c r="E8172" i="6" s="1"/>
  <c r="D8171" i="6"/>
  <c r="C8171" i="6"/>
  <c r="E8171" i="6" s="1"/>
  <c r="D8170" i="6"/>
  <c r="C8170" i="6"/>
  <c r="E8170" i="6" s="1"/>
  <c r="D8169" i="6"/>
  <c r="C8169" i="6"/>
  <c r="E8169" i="6" s="1"/>
  <c r="D8168" i="6"/>
  <c r="C8168" i="6"/>
  <c r="E8168" i="6" s="1"/>
  <c r="D8167" i="6"/>
  <c r="C8167" i="6"/>
  <c r="E8167" i="6" s="1"/>
  <c r="D8166" i="6"/>
  <c r="C8166" i="6"/>
  <c r="E8166" i="6" s="1"/>
  <c r="D8165" i="6"/>
  <c r="C8165" i="6"/>
  <c r="E8165" i="6" s="1"/>
  <c r="D8164" i="6"/>
  <c r="C8164" i="6"/>
  <c r="E8164" i="6" s="1"/>
  <c r="D8163" i="6"/>
  <c r="C8163" i="6"/>
  <c r="E8163" i="6" s="1"/>
  <c r="D8162" i="6"/>
  <c r="C8162" i="6"/>
  <c r="E8162" i="6" s="1"/>
  <c r="D8161" i="6"/>
  <c r="C8161" i="6"/>
  <c r="E8161" i="6" s="1"/>
  <c r="D8160" i="6"/>
  <c r="C8160" i="6"/>
  <c r="E8160" i="6" s="1"/>
  <c r="D8159" i="6"/>
  <c r="C8159" i="6"/>
  <c r="E8159" i="6" s="1"/>
  <c r="D8158" i="6"/>
  <c r="C8158" i="6"/>
  <c r="E8158" i="6" s="1"/>
  <c r="D8157" i="6"/>
  <c r="C8157" i="6"/>
  <c r="E8157" i="6" s="1"/>
  <c r="D8156" i="6"/>
  <c r="C8156" i="6"/>
  <c r="E8156" i="6" s="1"/>
  <c r="D8155" i="6"/>
  <c r="C8155" i="6"/>
  <c r="E8155" i="6" s="1"/>
  <c r="D8154" i="6"/>
  <c r="C8154" i="6"/>
  <c r="E8154" i="6" s="1"/>
  <c r="D8153" i="6"/>
  <c r="C8153" i="6"/>
  <c r="E8153" i="6" s="1"/>
  <c r="D8152" i="6"/>
  <c r="C8152" i="6"/>
  <c r="E8152" i="6" s="1"/>
  <c r="D8151" i="6"/>
  <c r="C8151" i="6"/>
  <c r="E8151" i="6" s="1"/>
  <c r="D8150" i="6"/>
  <c r="C8150" i="6"/>
  <c r="E8150" i="6" s="1"/>
  <c r="D8149" i="6"/>
  <c r="C8149" i="6"/>
  <c r="E8149" i="6" s="1"/>
  <c r="D8148" i="6"/>
  <c r="C8148" i="6"/>
  <c r="E8148" i="6" s="1"/>
  <c r="D8147" i="6"/>
  <c r="C8147" i="6"/>
  <c r="E8147" i="6" s="1"/>
  <c r="D8146" i="6"/>
  <c r="C8146" i="6"/>
  <c r="E8146" i="6" s="1"/>
  <c r="D8145" i="6"/>
  <c r="C8145" i="6"/>
  <c r="E8145" i="6" s="1"/>
  <c r="D8144" i="6"/>
  <c r="C8144" i="6"/>
  <c r="E8144" i="6" s="1"/>
  <c r="D8143" i="6"/>
  <c r="C8143" i="6"/>
  <c r="E8143" i="6" s="1"/>
  <c r="D8142" i="6"/>
  <c r="C8142" i="6"/>
  <c r="E8142" i="6" s="1"/>
  <c r="D8141" i="6"/>
  <c r="C8141" i="6"/>
  <c r="E8141" i="6" s="1"/>
  <c r="D8140" i="6"/>
  <c r="C8140" i="6"/>
  <c r="E8140" i="6" s="1"/>
  <c r="D8139" i="6"/>
  <c r="C8139" i="6"/>
  <c r="E8139" i="6" s="1"/>
  <c r="D8138" i="6"/>
  <c r="C8138" i="6"/>
  <c r="E8138" i="6" s="1"/>
  <c r="D8137" i="6"/>
  <c r="C8137" i="6"/>
  <c r="E8137" i="6" s="1"/>
  <c r="D8136" i="6"/>
  <c r="C8136" i="6"/>
  <c r="E8136" i="6" s="1"/>
  <c r="D8135" i="6"/>
  <c r="C8135" i="6"/>
  <c r="E8135" i="6" s="1"/>
  <c r="D8134" i="6"/>
  <c r="C8134" i="6"/>
  <c r="E8134" i="6" s="1"/>
  <c r="D8133" i="6"/>
  <c r="C8133" i="6"/>
  <c r="E8133" i="6" s="1"/>
  <c r="D8132" i="6"/>
  <c r="C8132" i="6"/>
  <c r="E8132" i="6" s="1"/>
  <c r="D8131" i="6"/>
  <c r="C8131" i="6"/>
  <c r="E8131" i="6" s="1"/>
  <c r="D8130" i="6"/>
  <c r="C8130" i="6"/>
  <c r="E8130" i="6" s="1"/>
  <c r="D8129" i="6"/>
  <c r="C8129" i="6"/>
  <c r="E8129" i="6" s="1"/>
  <c r="D8128" i="6"/>
  <c r="C8128" i="6"/>
  <c r="E8128" i="6" s="1"/>
  <c r="D8127" i="6"/>
  <c r="C8127" i="6"/>
  <c r="E8127" i="6" s="1"/>
  <c r="D8126" i="6"/>
  <c r="C8126" i="6"/>
  <c r="E8126" i="6" s="1"/>
  <c r="D8125" i="6"/>
  <c r="C8125" i="6"/>
  <c r="E8125" i="6" s="1"/>
  <c r="D8124" i="6"/>
  <c r="C8124" i="6"/>
  <c r="E8124" i="6" s="1"/>
  <c r="D8123" i="6"/>
  <c r="C8123" i="6"/>
  <c r="E8123" i="6" s="1"/>
  <c r="D8122" i="6"/>
  <c r="C8122" i="6"/>
  <c r="E8122" i="6" s="1"/>
  <c r="D8121" i="6"/>
  <c r="C8121" i="6"/>
  <c r="E8121" i="6" s="1"/>
  <c r="D8120" i="6"/>
  <c r="C8120" i="6"/>
  <c r="E8120" i="6" s="1"/>
  <c r="D8119" i="6"/>
  <c r="C8119" i="6"/>
  <c r="E8119" i="6" s="1"/>
  <c r="D8118" i="6"/>
  <c r="C8118" i="6"/>
  <c r="E8118" i="6" s="1"/>
  <c r="D8117" i="6"/>
  <c r="C8117" i="6"/>
  <c r="E8117" i="6" s="1"/>
  <c r="D8116" i="6"/>
  <c r="C8116" i="6"/>
  <c r="E8116" i="6" s="1"/>
  <c r="D8115" i="6"/>
  <c r="C8115" i="6"/>
  <c r="E8115" i="6" s="1"/>
  <c r="D8114" i="6"/>
  <c r="C8114" i="6"/>
  <c r="E8114" i="6" s="1"/>
  <c r="D8113" i="6"/>
  <c r="C8113" i="6"/>
  <c r="E8113" i="6" s="1"/>
  <c r="D8112" i="6"/>
  <c r="C8112" i="6"/>
  <c r="E8112" i="6" s="1"/>
  <c r="D8111" i="6"/>
  <c r="C8111" i="6"/>
  <c r="E8111" i="6" s="1"/>
  <c r="D8110" i="6"/>
  <c r="C8110" i="6"/>
  <c r="E8110" i="6" s="1"/>
  <c r="D8109" i="6"/>
  <c r="C8109" i="6"/>
  <c r="E8109" i="6" s="1"/>
  <c r="D8108" i="6"/>
  <c r="C8108" i="6"/>
  <c r="E8108" i="6" s="1"/>
  <c r="D8107" i="6"/>
  <c r="C8107" i="6"/>
  <c r="E8107" i="6" s="1"/>
  <c r="D8106" i="6"/>
  <c r="C8106" i="6"/>
  <c r="E8106" i="6" s="1"/>
  <c r="D8105" i="6"/>
  <c r="C8105" i="6"/>
  <c r="E8105" i="6" s="1"/>
  <c r="D8104" i="6"/>
  <c r="C8104" i="6"/>
  <c r="E8104" i="6" s="1"/>
  <c r="D8103" i="6"/>
  <c r="C8103" i="6"/>
  <c r="E8103" i="6" s="1"/>
  <c r="D8102" i="6"/>
  <c r="C8102" i="6"/>
  <c r="E8102" i="6" s="1"/>
  <c r="D8101" i="6"/>
  <c r="C8101" i="6"/>
  <c r="E8101" i="6" s="1"/>
  <c r="D8100" i="6"/>
  <c r="C8100" i="6"/>
  <c r="E8100" i="6" s="1"/>
  <c r="D8099" i="6"/>
  <c r="C8099" i="6"/>
  <c r="E8099" i="6" s="1"/>
  <c r="D8098" i="6"/>
  <c r="C8098" i="6"/>
  <c r="E8098" i="6" s="1"/>
  <c r="D8097" i="6"/>
  <c r="C8097" i="6"/>
  <c r="E8097" i="6" s="1"/>
  <c r="D8096" i="6"/>
  <c r="C8096" i="6"/>
  <c r="E8096" i="6" s="1"/>
  <c r="D8095" i="6"/>
  <c r="C8095" i="6"/>
  <c r="E8095" i="6" s="1"/>
  <c r="D8094" i="6"/>
  <c r="C8094" i="6"/>
  <c r="E8094" i="6" s="1"/>
  <c r="D8093" i="6"/>
  <c r="C8093" i="6"/>
  <c r="E8093" i="6" s="1"/>
  <c r="D8092" i="6"/>
  <c r="C8092" i="6"/>
  <c r="E8092" i="6" s="1"/>
  <c r="D8091" i="6"/>
  <c r="C8091" i="6"/>
  <c r="E8091" i="6" s="1"/>
  <c r="D8090" i="6"/>
  <c r="C8090" i="6"/>
  <c r="E8090" i="6" s="1"/>
  <c r="D8089" i="6"/>
  <c r="C8089" i="6"/>
  <c r="E8089" i="6" s="1"/>
  <c r="D8088" i="6"/>
  <c r="C8088" i="6"/>
  <c r="E8088" i="6" s="1"/>
  <c r="D8087" i="6"/>
  <c r="C8087" i="6"/>
  <c r="E8087" i="6" s="1"/>
  <c r="D8086" i="6"/>
  <c r="C8086" i="6"/>
  <c r="E8086" i="6" s="1"/>
  <c r="D8085" i="6"/>
  <c r="C8085" i="6"/>
  <c r="E8085" i="6" s="1"/>
  <c r="D8084" i="6"/>
  <c r="C8084" i="6"/>
  <c r="E8084" i="6" s="1"/>
  <c r="D8083" i="6"/>
  <c r="C8083" i="6"/>
  <c r="E8083" i="6" s="1"/>
  <c r="D8082" i="6"/>
  <c r="C8082" i="6"/>
  <c r="E8082" i="6" s="1"/>
  <c r="D8081" i="6"/>
  <c r="C8081" i="6"/>
  <c r="E8081" i="6" s="1"/>
  <c r="D8080" i="6"/>
  <c r="C8080" i="6"/>
  <c r="E8080" i="6" s="1"/>
  <c r="D8079" i="6"/>
  <c r="C8079" i="6"/>
  <c r="E8079" i="6" s="1"/>
  <c r="D8078" i="6"/>
  <c r="C8078" i="6"/>
  <c r="E8078" i="6" s="1"/>
  <c r="D8077" i="6"/>
  <c r="C8077" i="6"/>
  <c r="E8077" i="6" s="1"/>
  <c r="D8076" i="6"/>
  <c r="C8076" i="6"/>
  <c r="E8076" i="6" s="1"/>
  <c r="D8075" i="6"/>
  <c r="C8075" i="6"/>
  <c r="E8075" i="6" s="1"/>
  <c r="D8074" i="6"/>
  <c r="C8074" i="6"/>
  <c r="E8074" i="6" s="1"/>
  <c r="D8073" i="6"/>
  <c r="C8073" i="6"/>
  <c r="E8073" i="6" s="1"/>
  <c r="D8072" i="6"/>
  <c r="C8072" i="6"/>
  <c r="E8072" i="6" s="1"/>
  <c r="D8071" i="6"/>
  <c r="C8071" i="6"/>
  <c r="E8071" i="6" s="1"/>
  <c r="D8070" i="6"/>
  <c r="C8070" i="6"/>
  <c r="E8070" i="6" s="1"/>
  <c r="D8069" i="6"/>
  <c r="C8069" i="6"/>
  <c r="E8069" i="6" s="1"/>
  <c r="D8068" i="6"/>
  <c r="C8068" i="6"/>
  <c r="E8068" i="6" s="1"/>
  <c r="D8067" i="6"/>
  <c r="C8067" i="6"/>
  <c r="E8067" i="6" s="1"/>
  <c r="D8066" i="6"/>
  <c r="C8066" i="6"/>
  <c r="E8066" i="6" s="1"/>
  <c r="D8065" i="6"/>
  <c r="C8065" i="6"/>
  <c r="E8065" i="6" s="1"/>
  <c r="D8064" i="6"/>
  <c r="C8064" i="6"/>
  <c r="E8064" i="6" s="1"/>
  <c r="D8063" i="6"/>
  <c r="C8063" i="6"/>
  <c r="E8063" i="6" s="1"/>
  <c r="D8062" i="6"/>
  <c r="C8062" i="6"/>
  <c r="E8062" i="6" s="1"/>
  <c r="D8061" i="6"/>
  <c r="C8061" i="6"/>
  <c r="E8061" i="6" s="1"/>
  <c r="D8060" i="6"/>
  <c r="C8060" i="6"/>
  <c r="E8060" i="6" s="1"/>
  <c r="D8059" i="6"/>
  <c r="C8059" i="6"/>
  <c r="E8059" i="6" s="1"/>
  <c r="D8058" i="6"/>
  <c r="C8058" i="6"/>
  <c r="E8058" i="6" s="1"/>
  <c r="D8057" i="6"/>
  <c r="C8057" i="6"/>
  <c r="E8057" i="6" s="1"/>
  <c r="D8056" i="6"/>
  <c r="C8056" i="6"/>
  <c r="E8056" i="6" s="1"/>
  <c r="D8055" i="6"/>
  <c r="C8055" i="6"/>
  <c r="E8055" i="6" s="1"/>
  <c r="D8054" i="6"/>
  <c r="C8054" i="6"/>
  <c r="E8054" i="6" s="1"/>
  <c r="D8053" i="6"/>
  <c r="C8053" i="6"/>
  <c r="E8053" i="6" s="1"/>
  <c r="D8052" i="6"/>
  <c r="C8052" i="6"/>
  <c r="E8052" i="6" s="1"/>
  <c r="D8051" i="6"/>
  <c r="C8051" i="6"/>
  <c r="E8051" i="6" s="1"/>
  <c r="D8050" i="6"/>
  <c r="C8050" i="6"/>
  <c r="E8050" i="6" s="1"/>
  <c r="D8049" i="6"/>
  <c r="C8049" i="6"/>
  <c r="E8049" i="6" s="1"/>
  <c r="D8048" i="6"/>
  <c r="C8048" i="6"/>
  <c r="E8048" i="6" s="1"/>
  <c r="D8047" i="6"/>
  <c r="C8047" i="6"/>
  <c r="E8047" i="6" s="1"/>
  <c r="D8046" i="6"/>
  <c r="C8046" i="6"/>
  <c r="E8046" i="6" s="1"/>
  <c r="D8045" i="6"/>
  <c r="C8045" i="6"/>
  <c r="E8045" i="6" s="1"/>
  <c r="D8044" i="6"/>
  <c r="C8044" i="6"/>
  <c r="E8044" i="6" s="1"/>
  <c r="D8043" i="6"/>
  <c r="C8043" i="6"/>
  <c r="E8043" i="6" s="1"/>
  <c r="D8042" i="6"/>
  <c r="C8042" i="6"/>
  <c r="E8042" i="6" s="1"/>
  <c r="D8041" i="6"/>
  <c r="C8041" i="6"/>
  <c r="E8041" i="6" s="1"/>
  <c r="D8040" i="6"/>
  <c r="C8040" i="6"/>
  <c r="E8040" i="6" s="1"/>
  <c r="D8039" i="6"/>
  <c r="C8039" i="6"/>
  <c r="E8039" i="6" s="1"/>
  <c r="D8038" i="6"/>
  <c r="C8038" i="6"/>
  <c r="E8038" i="6" s="1"/>
  <c r="D8037" i="6"/>
  <c r="C8037" i="6"/>
  <c r="E8037" i="6" s="1"/>
  <c r="D8036" i="6"/>
  <c r="C8036" i="6"/>
  <c r="E8036" i="6" s="1"/>
  <c r="D8035" i="6"/>
  <c r="C8035" i="6"/>
  <c r="E8035" i="6" s="1"/>
  <c r="D8034" i="6"/>
  <c r="C8034" i="6"/>
  <c r="E8034" i="6" s="1"/>
  <c r="D8033" i="6"/>
  <c r="C8033" i="6"/>
  <c r="E8033" i="6" s="1"/>
  <c r="D8032" i="6"/>
  <c r="C8032" i="6"/>
  <c r="E8032" i="6" s="1"/>
  <c r="D8031" i="6"/>
  <c r="C8031" i="6"/>
  <c r="E8031" i="6" s="1"/>
  <c r="D8030" i="6"/>
  <c r="C8030" i="6"/>
  <c r="E8030" i="6" s="1"/>
  <c r="D8029" i="6"/>
  <c r="C8029" i="6"/>
  <c r="E8029" i="6" s="1"/>
  <c r="D8028" i="6"/>
  <c r="C8028" i="6"/>
  <c r="E8028" i="6" s="1"/>
  <c r="D8027" i="6"/>
  <c r="C8027" i="6"/>
  <c r="E8027" i="6" s="1"/>
  <c r="D8026" i="6"/>
  <c r="C8026" i="6"/>
  <c r="E8026" i="6" s="1"/>
  <c r="D8025" i="6"/>
  <c r="C8025" i="6"/>
  <c r="E8025" i="6" s="1"/>
  <c r="D8024" i="6"/>
  <c r="C8024" i="6"/>
  <c r="E8024" i="6" s="1"/>
  <c r="D8023" i="6"/>
  <c r="C8023" i="6"/>
  <c r="E8023" i="6" s="1"/>
  <c r="D8022" i="6"/>
  <c r="C8022" i="6"/>
  <c r="E8022" i="6" s="1"/>
  <c r="D8021" i="6"/>
  <c r="C8021" i="6"/>
  <c r="E8021" i="6" s="1"/>
  <c r="D8020" i="6"/>
  <c r="C8020" i="6"/>
  <c r="E8020" i="6" s="1"/>
  <c r="D8019" i="6"/>
  <c r="C8019" i="6"/>
  <c r="E8019" i="6" s="1"/>
  <c r="D8018" i="6"/>
  <c r="C8018" i="6"/>
  <c r="E8018" i="6" s="1"/>
  <c r="D8017" i="6"/>
  <c r="C8017" i="6"/>
  <c r="E8017" i="6" s="1"/>
  <c r="D8016" i="6"/>
  <c r="C8016" i="6"/>
  <c r="E8016" i="6" s="1"/>
  <c r="D8015" i="6"/>
  <c r="C8015" i="6"/>
  <c r="E8015" i="6" s="1"/>
  <c r="D8014" i="6"/>
  <c r="C8014" i="6"/>
  <c r="E8014" i="6" s="1"/>
  <c r="D8013" i="6"/>
  <c r="C8013" i="6"/>
  <c r="E8013" i="6" s="1"/>
  <c r="D8012" i="6"/>
  <c r="C8012" i="6"/>
  <c r="E8012" i="6" s="1"/>
  <c r="D8011" i="6"/>
  <c r="C8011" i="6"/>
  <c r="E8011" i="6" s="1"/>
  <c r="D8010" i="6"/>
  <c r="C8010" i="6"/>
  <c r="E8010" i="6" s="1"/>
  <c r="D8009" i="6"/>
  <c r="C8009" i="6"/>
  <c r="E8009" i="6" s="1"/>
  <c r="D8008" i="6"/>
  <c r="C8008" i="6"/>
  <c r="E8008" i="6" s="1"/>
  <c r="D8007" i="6"/>
  <c r="C8007" i="6"/>
  <c r="E8007" i="6" s="1"/>
  <c r="D8006" i="6"/>
  <c r="C8006" i="6"/>
  <c r="E8006" i="6" s="1"/>
  <c r="D8005" i="6"/>
  <c r="C8005" i="6"/>
  <c r="E8005" i="6" s="1"/>
  <c r="D8004" i="6"/>
  <c r="C8004" i="6"/>
  <c r="E8004" i="6" s="1"/>
  <c r="D8003" i="6"/>
  <c r="C8003" i="6"/>
  <c r="E8003" i="6" s="1"/>
  <c r="D8002" i="6"/>
  <c r="C8002" i="6"/>
  <c r="E8002" i="6" s="1"/>
  <c r="D8001" i="6"/>
  <c r="C8001" i="6"/>
  <c r="E8001" i="6" s="1"/>
  <c r="D8000" i="6"/>
  <c r="C8000" i="6"/>
  <c r="E8000" i="6" s="1"/>
  <c r="D7999" i="6"/>
  <c r="C7999" i="6"/>
  <c r="E7999" i="6" s="1"/>
  <c r="D7998" i="6"/>
  <c r="C7998" i="6"/>
  <c r="E7998" i="6" s="1"/>
  <c r="D7997" i="6"/>
  <c r="C7997" i="6"/>
  <c r="E7997" i="6" s="1"/>
  <c r="D7996" i="6"/>
  <c r="C7996" i="6"/>
  <c r="E7996" i="6" s="1"/>
  <c r="D7995" i="6"/>
  <c r="C7995" i="6"/>
  <c r="E7995" i="6" s="1"/>
  <c r="D7994" i="6"/>
  <c r="C7994" i="6"/>
  <c r="E7994" i="6" s="1"/>
  <c r="D7993" i="6"/>
  <c r="C7993" i="6"/>
  <c r="E7993" i="6" s="1"/>
  <c r="D7992" i="6"/>
  <c r="C7992" i="6"/>
  <c r="E7992" i="6" s="1"/>
  <c r="D7991" i="6"/>
  <c r="C7991" i="6"/>
  <c r="E7991" i="6" s="1"/>
  <c r="D7990" i="6"/>
  <c r="C7990" i="6"/>
  <c r="E7990" i="6" s="1"/>
  <c r="D7989" i="6"/>
  <c r="C7989" i="6"/>
  <c r="E7989" i="6" s="1"/>
  <c r="D7988" i="6"/>
  <c r="C7988" i="6"/>
  <c r="E7988" i="6" s="1"/>
  <c r="D7987" i="6"/>
  <c r="C7987" i="6"/>
  <c r="E7987" i="6" s="1"/>
  <c r="D7986" i="6"/>
  <c r="C7986" i="6"/>
  <c r="E7986" i="6" s="1"/>
  <c r="D7985" i="6"/>
  <c r="C7985" i="6"/>
  <c r="E7985" i="6" s="1"/>
  <c r="D7984" i="6"/>
  <c r="C7984" i="6"/>
  <c r="E7984" i="6" s="1"/>
  <c r="D7983" i="6"/>
  <c r="C7983" i="6"/>
  <c r="E7983" i="6" s="1"/>
  <c r="D7982" i="6"/>
  <c r="C7982" i="6"/>
  <c r="E7982" i="6" s="1"/>
  <c r="D7981" i="6"/>
  <c r="C7981" i="6"/>
  <c r="E7981" i="6" s="1"/>
  <c r="D7980" i="6"/>
  <c r="C7980" i="6"/>
  <c r="E7980" i="6" s="1"/>
  <c r="D7979" i="6"/>
  <c r="C7979" i="6"/>
  <c r="E7979" i="6" s="1"/>
  <c r="D7978" i="6"/>
  <c r="C7978" i="6"/>
  <c r="E7978" i="6" s="1"/>
  <c r="D7977" i="6"/>
  <c r="C7977" i="6"/>
  <c r="E7977" i="6" s="1"/>
  <c r="D7976" i="6"/>
  <c r="C7976" i="6"/>
  <c r="E7976" i="6" s="1"/>
  <c r="D7975" i="6"/>
  <c r="C7975" i="6"/>
  <c r="E7975" i="6" s="1"/>
  <c r="D7974" i="6"/>
  <c r="C7974" i="6"/>
  <c r="E7974" i="6" s="1"/>
  <c r="D7973" i="6"/>
  <c r="C7973" i="6"/>
  <c r="E7973" i="6" s="1"/>
  <c r="D7972" i="6"/>
  <c r="C7972" i="6"/>
  <c r="E7972" i="6" s="1"/>
  <c r="D7971" i="6"/>
  <c r="C7971" i="6"/>
  <c r="E7971" i="6" s="1"/>
  <c r="D7970" i="6"/>
  <c r="C7970" i="6"/>
  <c r="E7970" i="6" s="1"/>
  <c r="D7969" i="6"/>
  <c r="C7969" i="6"/>
  <c r="E7969" i="6" s="1"/>
  <c r="D7968" i="6"/>
  <c r="C7968" i="6"/>
  <c r="E7968" i="6" s="1"/>
  <c r="D7967" i="6"/>
  <c r="C7967" i="6"/>
  <c r="E7967" i="6" s="1"/>
  <c r="D7966" i="6"/>
  <c r="C7966" i="6"/>
  <c r="E7966" i="6" s="1"/>
  <c r="D7965" i="6"/>
  <c r="C7965" i="6"/>
  <c r="E7965" i="6" s="1"/>
  <c r="D7964" i="6"/>
  <c r="C7964" i="6"/>
  <c r="E7964" i="6" s="1"/>
  <c r="D7963" i="6"/>
  <c r="C7963" i="6"/>
  <c r="E7963" i="6" s="1"/>
  <c r="D7962" i="6"/>
  <c r="C7962" i="6"/>
  <c r="E7962" i="6" s="1"/>
  <c r="D7961" i="6"/>
  <c r="C7961" i="6"/>
  <c r="E7961" i="6" s="1"/>
  <c r="D7960" i="6"/>
  <c r="C7960" i="6"/>
  <c r="E7960" i="6" s="1"/>
  <c r="D7959" i="6"/>
  <c r="C7959" i="6"/>
  <c r="E7959" i="6" s="1"/>
  <c r="D7958" i="6"/>
  <c r="C7958" i="6"/>
  <c r="E7958" i="6" s="1"/>
  <c r="D7957" i="6"/>
  <c r="C7957" i="6"/>
  <c r="E7957" i="6" s="1"/>
  <c r="D7956" i="6"/>
  <c r="C7956" i="6"/>
  <c r="E7956" i="6" s="1"/>
  <c r="D7955" i="6"/>
  <c r="C7955" i="6"/>
  <c r="E7955" i="6" s="1"/>
  <c r="D7954" i="6"/>
  <c r="C7954" i="6"/>
  <c r="E7954" i="6" s="1"/>
  <c r="D7953" i="6"/>
  <c r="C7953" i="6"/>
  <c r="E7953" i="6" s="1"/>
  <c r="D7952" i="6"/>
  <c r="C7952" i="6"/>
  <c r="E7952" i="6" s="1"/>
  <c r="D7951" i="6"/>
  <c r="C7951" i="6"/>
  <c r="E7951" i="6" s="1"/>
  <c r="D7950" i="6"/>
  <c r="C7950" i="6"/>
  <c r="E7950" i="6" s="1"/>
  <c r="D7949" i="6"/>
  <c r="C7949" i="6"/>
  <c r="E7949" i="6" s="1"/>
  <c r="D7948" i="6"/>
  <c r="C7948" i="6"/>
  <c r="E7948" i="6" s="1"/>
  <c r="D7947" i="6"/>
  <c r="C7947" i="6"/>
  <c r="E7947" i="6" s="1"/>
  <c r="D7946" i="6"/>
  <c r="C7946" i="6"/>
  <c r="E7946" i="6" s="1"/>
  <c r="D7945" i="6"/>
  <c r="C7945" i="6"/>
  <c r="E7945" i="6" s="1"/>
  <c r="D7944" i="6"/>
  <c r="C7944" i="6"/>
  <c r="E7944" i="6" s="1"/>
  <c r="D7943" i="6"/>
  <c r="C7943" i="6"/>
  <c r="E7943" i="6" s="1"/>
  <c r="D7942" i="6"/>
  <c r="C7942" i="6"/>
  <c r="E7942" i="6" s="1"/>
  <c r="D7941" i="6"/>
  <c r="C7941" i="6"/>
  <c r="E7941" i="6" s="1"/>
  <c r="D7940" i="6"/>
  <c r="C7940" i="6"/>
  <c r="E7940" i="6" s="1"/>
  <c r="D7939" i="6"/>
  <c r="C7939" i="6"/>
  <c r="E7939" i="6" s="1"/>
  <c r="D7938" i="6"/>
  <c r="C7938" i="6"/>
  <c r="E7938" i="6" s="1"/>
  <c r="D7937" i="6"/>
  <c r="C7937" i="6"/>
  <c r="E7937" i="6" s="1"/>
  <c r="D7936" i="6"/>
  <c r="C7936" i="6"/>
  <c r="E7936" i="6" s="1"/>
  <c r="D7935" i="6"/>
  <c r="C7935" i="6"/>
  <c r="E7935" i="6" s="1"/>
  <c r="D7934" i="6"/>
  <c r="C7934" i="6"/>
  <c r="E7934" i="6" s="1"/>
  <c r="D7933" i="6"/>
  <c r="C7933" i="6"/>
  <c r="E7933" i="6" s="1"/>
  <c r="D7932" i="6"/>
  <c r="C7932" i="6"/>
  <c r="E7932" i="6" s="1"/>
  <c r="D7931" i="6"/>
  <c r="C7931" i="6"/>
  <c r="E7931" i="6" s="1"/>
  <c r="D7930" i="6"/>
  <c r="C7930" i="6"/>
  <c r="E7930" i="6" s="1"/>
  <c r="D7929" i="6"/>
  <c r="C7929" i="6"/>
  <c r="E7929" i="6" s="1"/>
  <c r="D7928" i="6"/>
  <c r="C7928" i="6"/>
  <c r="E7928" i="6" s="1"/>
  <c r="D7927" i="6"/>
  <c r="C7927" i="6"/>
  <c r="E7927" i="6" s="1"/>
  <c r="D7926" i="6"/>
  <c r="C7926" i="6"/>
  <c r="E7926" i="6" s="1"/>
  <c r="D7925" i="6"/>
  <c r="C7925" i="6"/>
  <c r="E7925" i="6" s="1"/>
  <c r="D7924" i="6"/>
  <c r="C7924" i="6"/>
  <c r="E7924" i="6" s="1"/>
  <c r="D7923" i="6"/>
  <c r="C7923" i="6"/>
  <c r="E7923" i="6" s="1"/>
  <c r="D7922" i="6"/>
  <c r="C7922" i="6"/>
  <c r="E7922" i="6" s="1"/>
  <c r="D7921" i="6"/>
  <c r="C7921" i="6"/>
  <c r="E7921" i="6" s="1"/>
  <c r="D7920" i="6"/>
  <c r="C7920" i="6"/>
  <c r="E7920" i="6" s="1"/>
  <c r="D7919" i="6"/>
  <c r="C7919" i="6"/>
  <c r="E7919" i="6" s="1"/>
  <c r="D7918" i="6"/>
  <c r="C7918" i="6"/>
  <c r="E7918" i="6" s="1"/>
  <c r="D7917" i="6"/>
  <c r="C7917" i="6"/>
  <c r="E7917" i="6" s="1"/>
  <c r="D7916" i="6"/>
  <c r="C7916" i="6"/>
  <c r="E7916" i="6" s="1"/>
  <c r="D7915" i="6"/>
  <c r="C7915" i="6"/>
  <c r="E7915" i="6" s="1"/>
  <c r="D7914" i="6"/>
  <c r="C7914" i="6"/>
  <c r="E7914" i="6" s="1"/>
  <c r="D7913" i="6"/>
  <c r="C7913" i="6"/>
  <c r="E7913" i="6" s="1"/>
  <c r="D7912" i="6"/>
  <c r="C7912" i="6"/>
  <c r="E7912" i="6" s="1"/>
  <c r="D7911" i="6"/>
  <c r="C7911" i="6"/>
  <c r="E7911" i="6" s="1"/>
  <c r="D7910" i="6"/>
  <c r="C7910" i="6"/>
  <c r="E7910" i="6" s="1"/>
  <c r="D7909" i="6"/>
  <c r="C7909" i="6"/>
  <c r="E7909" i="6" s="1"/>
  <c r="D7908" i="6"/>
  <c r="C7908" i="6"/>
  <c r="E7908" i="6" s="1"/>
  <c r="D7907" i="6"/>
  <c r="C7907" i="6"/>
  <c r="E7907" i="6" s="1"/>
  <c r="D7906" i="6"/>
  <c r="C7906" i="6"/>
  <c r="E7906" i="6" s="1"/>
  <c r="D7905" i="6"/>
  <c r="C7905" i="6"/>
  <c r="E7905" i="6" s="1"/>
  <c r="D7904" i="6"/>
  <c r="C7904" i="6"/>
  <c r="E7904" i="6" s="1"/>
  <c r="D7903" i="6"/>
  <c r="C7903" i="6"/>
  <c r="E7903" i="6" s="1"/>
  <c r="D7902" i="6"/>
  <c r="C7902" i="6"/>
  <c r="E7902" i="6" s="1"/>
  <c r="D7901" i="6"/>
  <c r="C7901" i="6"/>
  <c r="E7901" i="6" s="1"/>
  <c r="D7900" i="6"/>
  <c r="C7900" i="6"/>
  <c r="E7900" i="6" s="1"/>
  <c r="D7899" i="6"/>
  <c r="C7899" i="6"/>
  <c r="E7899" i="6" s="1"/>
  <c r="D7898" i="6"/>
  <c r="C7898" i="6"/>
  <c r="E7898" i="6" s="1"/>
  <c r="D7897" i="6"/>
  <c r="C7897" i="6"/>
  <c r="E7897" i="6" s="1"/>
  <c r="D7896" i="6"/>
  <c r="C7896" i="6"/>
  <c r="E7896" i="6" s="1"/>
  <c r="D7895" i="6"/>
  <c r="C7895" i="6"/>
  <c r="E7895" i="6" s="1"/>
  <c r="D7894" i="6"/>
  <c r="C7894" i="6"/>
  <c r="E7894" i="6" s="1"/>
  <c r="D7893" i="6"/>
  <c r="C7893" i="6"/>
  <c r="E7893" i="6" s="1"/>
  <c r="D7892" i="6"/>
  <c r="C7892" i="6"/>
  <c r="E7892" i="6" s="1"/>
  <c r="D7891" i="6"/>
  <c r="C7891" i="6"/>
  <c r="E7891" i="6" s="1"/>
  <c r="D7890" i="6"/>
  <c r="C7890" i="6"/>
  <c r="E7890" i="6" s="1"/>
  <c r="D7889" i="6"/>
  <c r="C7889" i="6"/>
  <c r="E7889" i="6" s="1"/>
  <c r="D7888" i="6"/>
  <c r="C7888" i="6"/>
  <c r="E7888" i="6" s="1"/>
  <c r="D7887" i="6"/>
  <c r="C7887" i="6"/>
  <c r="E7887" i="6" s="1"/>
  <c r="D7886" i="6"/>
  <c r="C7886" i="6"/>
  <c r="E7886" i="6" s="1"/>
  <c r="D7885" i="6"/>
  <c r="C7885" i="6"/>
  <c r="E7885" i="6" s="1"/>
  <c r="D7884" i="6"/>
  <c r="C7884" i="6"/>
  <c r="E7884" i="6" s="1"/>
  <c r="D7883" i="6"/>
  <c r="C7883" i="6"/>
  <c r="E7883" i="6" s="1"/>
  <c r="D7882" i="6"/>
  <c r="C7882" i="6"/>
  <c r="E7882" i="6" s="1"/>
  <c r="D7881" i="6"/>
  <c r="C7881" i="6"/>
  <c r="E7881" i="6" s="1"/>
  <c r="D7880" i="6"/>
  <c r="C7880" i="6"/>
  <c r="E7880" i="6" s="1"/>
  <c r="D7879" i="6"/>
  <c r="C7879" i="6"/>
  <c r="E7879" i="6" s="1"/>
  <c r="D7878" i="6"/>
  <c r="C7878" i="6"/>
  <c r="E7878" i="6" s="1"/>
  <c r="D7877" i="6"/>
  <c r="C7877" i="6"/>
  <c r="E7877" i="6" s="1"/>
  <c r="D7876" i="6"/>
  <c r="C7876" i="6"/>
  <c r="E7876" i="6" s="1"/>
  <c r="D7875" i="6"/>
  <c r="C7875" i="6"/>
  <c r="E7875" i="6" s="1"/>
  <c r="D7874" i="6"/>
  <c r="C7874" i="6"/>
  <c r="E7874" i="6" s="1"/>
  <c r="D7873" i="6"/>
  <c r="C7873" i="6"/>
  <c r="E7873" i="6" s="1"/>
  <c r="D7872" i="6"/>
  <c r="C7872" i="6"/>
  <c r="E7872" i="6" s="1"/>
  <c r="D7871" i="6"/>
  <c r="C7871" i="6"/>
  <c r="E7871" i="6" s="1"/>
  <c r="D7870" i="6"/>
  <c r="C7870" i="6"/>
  <c r="E7870" i="6" s="1"/>
  <c r="D7869" i="6"/>
  <c r="C7869" i="6"/>
  <c r="E7869" i="6" s="1"/>
  <c r="D7868" i="6"/>
  <c r="C7868" i="6"/>
  <c r="E7868" i="6" s="1"/>
  <c r="D7867" i="6"/>
  <c r="C7867" i="6"/>
  <c r="E7867" i="6" s="1"/>
  <c r="D7866" i="6"/>
  <c r="C7866" i="6"/>
  <c r="E7866" i="6" s="1"/>
  <c r="D7865" i="6"/>
  <c r="C7865" i="6"/>
  <c r="E7865" i="6" s="1"/>
  <c r="D7864" i="6"/>
  <c r="C7864" i="6"/>
  <c r="E7864" i="6" s="1"/>
  <c r="D7863" i="6"/>
  <c r="C7863" i="6"/>
  <c r="E7863" i="6" s="1"/>
  <c r="D7862" i="6"/>
  <c r="C7862" i="6"/>
  <c r="E7862" i="6" s="1"/>
  <c r="D7861" i="6"/>
  <c r="C7861" i="6"/>
  <c r="E7861" i="6" s="1"/>
  <c r="D7860" i="6"/>
  <c r="C7860" i="6"/>
  <c r="E7860" i="6" s="1"/>
  <c r="D7859" i="6"/>
  <c r="C7859" i="6"/>
  <c r="E7859" i="6" s="1"/>
  <c r="D7858" i="6"/>
  <c r="C7858" i="6"/>
  <c r="E7858" i="6" s="1"/>
  <c r="D7857" i="6"/>
  <c r="C7857" i="6"/>
  <c r="E7857" i="6" s="1"/>
  <c r="D7856" i="6"/>
  <c r="C7856" i="6"/>
  <c r="E7856" i="6" s="1"/>
  <c r="D7855" i="6"/>
  <c r="C7855" i="6"/>
  <c r="E7855" i="6" s="1"/>
  <c r="D7854" i="6"/>
  <c r="C7854" i="6"/>
  <c r="E7854" i="6" s="1"/>
  <c r="D7853" i="6"/>
  <c r="C7853" i="6"/>
  <c r="E7853" i="6" s="1"/>
  <c r="D7852" i="6"/>
  <c r="C7852" i="6"/>
  <c r="E7852" i="6" s="1"/>
  <c r="D7851" i="6"/>
  <c r="C7851" i="6"/>
  <c r="E7851" i="6" s="1"/>
  <c r="D7850" i="6"/>
  <c r="C7850" i="6"/>
  <c r="E7850" i="6" s="1"/>
  <c r="D7849" i="6"/>
  <c r="C7849" i="6"/>
  <c r="E7849" i="6" s="1"/>
  <c r="D7848" i="6"/>
  <c r="C7848" i="6"/>
  <c r="E7848" i="6" s="1"/>
  <c r="D7847" i="6"/>
  <c r="C7847" i="6"/>
  <c r="E7847" i="6" s="1"/>
  <c r="D7846" i="6"/>
  <c r="C7846" i="6"/>
  <c r="E7846" i="6" s="1"/>
  <c r="D7845" i="6"/>
  <c r="C7845" i="6"/>
  <c r="E7845" i="6" s="1"/>
  <c r="D7844" i="6"/>
  <c r="C7844" i="6"/>
  <c r="E7844" i="6" s="1"/>
  <c r="D7843" i="6"/>
  <c r="C7843" i="6"/>
  <c r="E7843" i="6" s="1"/>
  <c r="D7842" i="6"/>
  <c r="C7842" i="6"/>
  <c r="E7842" i="6" s="1"/>
  <c r="D7841" i="6"/>
  <c r="C7841" i="6"/>
  <c r="E7841" i="6" s="1"/>
  <c r="D7840" i="6"/>
  <c r="C7840" i="6"/>
  <c r="E7840" i="6" s="1"/>
  <c r="D7839" i="6"/>
  <c r="C7839" i="6"/>
  <c r="E7839" i="6" s="1"/>
  <c r="D7838" i="6"/>
  <c r="C7838" i="6"/>
  <c r="E7838" i="6" s="1"/>
  <c r="D7837" i="6"/>
  <c r="C7837" i="6"/>
  <c r="E7837" i="6" s="1"/>
  <c r="D7836" i="6"/>
  <c r="C7836" i="6"/>
  <c r="E7836" i="6" s="1"/>
  <c r="D7835" i="6"/>
  <c r="C7835" i="6"/>
  <c r="E7835" i="6" s="1"/>
  <c r="D7834" i="6"/>
  <c r="C7834" i="6"/>
  <c r="E7834" i="6" s="1"/>
  <c r="D7833" i="6"/>
  <c r="C7833" i="6"/>
  <c r="E7833" i="6" s="1"/>
  <c r="D7832" i="6"/>
  <c r="C7832" i="6"/>
  <c r="E7832" i="6" s="1"/>
  <c r="D7831" i="6"/>
  <c r="C7831" i="6"/>
  <c r="E7831" i="6" s="1"/>
  <c r="D7830" i="6"/>
  <c r="C7830" i="6"/>
  <c r="E7830" i="6" s="1"/>
  <c r="D7829" i="6"/>
  <c r="C7829" i="6"/>
  <c r="E7829" i="6" s="1"/>
  <c r="D7828" i="6"/>
  <c r="C7828" i="6"/>
  <c r="E7828" i="6" s="1"/>
  <c r="D7827" i="6"/>
  <c r="C7827" i="6"/>
  <c r="E7827" i="6" s="1"/>
  <c r="D7826" i="6"/>
  <c r="C7826" i="6"/>
  <c r="E7826" i="6" s="1"/>
  <c r="D7825" i="6"/>
  <c r="C7825" i="6"/>
  <c r="E7825" i="6" s="1"/>
  <c r="D7824" i="6"/>
  <c r="C7824" i="6"/>
  <c r="E7824" i="6" s="1"/>
  <c r="D7823" i="6"/>
  <c r="C7823" i="6"/>
  <c r="E7823" i="6" s="1"/>
  <c r="D7822" i="6"/>
  <c r="C7822" i="6"/>
  <c r="E7822" i="6" s="1"/>
  <c r="D7821" i="6"/>
  <c r="C7821" i="6"/>
  <c r="E7821" i="6" s="1"/>
  <c r="D7820" i="6"/>
  <c r="C7820" i="6"/>
  <c r="E7820" i="6" s="1"/>
  <c r="D7819" i="6"/>
  <c r="C7819" i="6"/>
  <c r="E7819" i="6" s="1"/>
  <c r="D7818" i="6"/>
  <c r="C7818" i="6"/>
  <c r="E7818" i="6" s="1"/>
  <c r="D7817" i="6"/>
  <c r="C7817" i="6"/>
  <c r="E7817" i="6" s="1"/>
  <c r="D7816" i="6"/>
  <c r="C7816" i="6"/>
  <c r="E7816" i="6" s="1"/>
  <c r="D7815" i="6"/>
  <c r="C7815" i="6"/>
  <c r="E7815" i="6" s="1"/>
  <c r="D7814" i="6"/>
  <c r="C7814" i="6"/>
  <c r="E7814" i="6" s="1"/>
  <c r="D7813" i="6"/>
  <c r="C7813" i="6"/>
  <c r="E7813" i="6" s="1"/>
  <c r="D7812" i="6"/>
  <c r="C7812" i="6"/>
  <c r="E7812" i="6" s="1"/>
  <c r="D7811" i="6"/>
  <c r="C7811" i="6"/>
  <c r="E7811" i="6" s="1"/>
  <c r="D7810" i="6"/>
  <c r="C7810" i="6"/>
  <c r="E7810" i="6" s="1"/>
  <c r="D7809" i="6"/>
  <c r="C7809" i="6"/>
  <c r="E7809" i="6" s="1"/>
  <c r="D7808" i="6"/>
  <c r="C7808" i="6"/>
  <c r="E7808" i="6" s="1"/>
  <c r="D7807" i="6"/>
  <c r="C7807" i="6"/>
  <c r="E7807" i="6" s="1"/>
  <c r="D7806" i="6"/>
  <c r="C7806" i="6"/>
  <c r="E7806" i="6" s="1"/>
  <c r="D7805" i="6"/>
  <c r="C7805" i="6"/>
  <c r="E7805" i="6" s="1"/>
  <c r="D7804" i="6"/>
  <c r="C7804" i="6"/>
  <c r="E7804" i="6" s="1"/>
  <c r="D7803" i="6"/>
  <c r="C7803" i="6"/>
  <c r="E7803" i="6" s="1"/>
  <c r="D7802" i="6"/>
  <c r="C7802" i="6"/>
  <c r="E7802" i="6" s="1"/>
  <c r="D7801" i="6"/>
  <c r="C7801" i="6"/>
  <c r="E7801" i="6" s="1"/>
  <c r="D7800" i="6"/>
  <c r="C7800" i="6"/>
  <c r="E7800" i="6" s="1"/>
  <c r="D7799" i="6"/>
  <c r="C7799" i="6"/>
  <c r="E7799" i="6" s="1"/>
  <c r="D7798" i="6"/>
  <c r="C7798" i="6"/>
  <c r="E7798" i="6" s="1"/>
  <c r="D7797" i="6"/>
  <c r="C7797" i="6"/>
  <c r="E7797" i="6" s="1"/>
  <c r="D7796" i="6"/>
  <c r="C7796" i="6"/>
  <c r="E7796" i="6" s="1"/>
  <c r="D7795" i="6"/>
  <c r="C7795" i="6"/>
  <c r="E7795" i="6" s="1"/>
  <c r="D7794" i="6"/>
  <c r="C7794" i="6"/>
  <c r="E7794" i="6" s="1"/>
  <c r="D7793" i="6"/>
  <c r="C7793" i="6"/>
  <c r="E7793" i="6" s="1"/>
  <c r="D7792" i="6"/>
  <c r="C7792" i="6"/>
  <c r="E7792" i="6" s="1"/>
  <c r="D7791" i="6"/>
  <c r="C7791" i="6"/>
  <c r="E7791" i="6" s="1"/>
  <c r="D7790" i="6"/>
  <c r="C7790" i="6"/>
  <c r="E7790" i="6" s="1"/>
  <c r="D7789" i="6"/>
  <c r="C7789" i="6"/>
  <c r="E7789" i="6" s="1"/>
  <c r="D7788" i="6"/>
  <c r="C7788" i="6"/>
  <c r="E7788" i="6" s="1"/>
  <c r="D7787" i="6"/>
  <c r="C7787" i="6"/>
  <c r="E7787" i="6" s="1"/>
  <c r="D7786" i="6"/>
  <c r="C7786" i="6"/>
  <c r="E7786" i="6" s="1"/>
  <c r="D7785" i="6"/>
  <c r="C7785" i="6"/>
  <c r="E7785" i="6" s="1"/>
  <c r="D7784" i="6"/>
  <c r="C7784" i="6"/>
  <c r="E7784" i="6" s="1"/>
  <c r="D7783" i="6"/>
  <c r="C7783" i="6"/>
  <c r="E7783" i="6" s="1"/>
  <c r="D7782" i="6"/>
  <c r="C7782" i="6"/>
  <c r="E7782" i="6" s="1"/>
  <c r="D7781" i="6"/>
  <c r="C7781" i="6"/>
  <c r="E7781" i="6" s="1"/>
  <c r="D7780" i="6"/>
  <c r="C7780" i="6"/>
  <c r="E7780" i="6" s="1"/>
  <c r="D7779" i="6"/>
  <c r="C7779" i="6"/>
  <c r="E7779" i="6" s="1"/>
  <c r="D7778" i="6"/>
  <c r="C7778" i="6"/>
  <c r="E7778" i="6" s="1"/>
  <c r="D7777" i="6"/>
  <c r="C7777" i="6"/>
  <c r="E7777" i="6" s="1"/>
  <c r="D7776" i="6"/>
  <c r="C7776" i="6"/>
  <c r="E7776" i="6" s="1"/>
  <c r="D7775" i="6"/>
  <c r="C7775" i="6"/>
  <c r="E7775" i="6" s="1"/>
  <c r="D7774" i="6"/>
  <c r="C7774" i="6"/>
  <c r="E7774" i="6" s="1"/>
  <c r="D7773" i="6"/>
  <c r="C7773" i="6"/>
  <c r="E7773" i="6" s="1"/>
  <c r="D7772" i="6"/>
  <c r="C7772" i="6"/>
  <c r="E7772" i="6" s="1"/>
  <c r="D7771" i="6"/>
  <c r="C7771" i="6"/>
  <c r="E7771" i="6" s="1"/>
  <c r="D7770" i="6"/>
  <c r="C7770" i="6"/>
  <c r="E7770" i="6" s="1"/>
  <c r="D7769" i="6"/>
  <c r="C7769" i="6"/>
  <c r="E7769" i="6" s="1"/>
  <c r="D7768" i="6"/>
  <c r="C7768" i="6"/>
  <c r="E7768" i="6" s="1"/>
  <c r="D7767" i="6"/>
  <c r="C7767" i="6"/>
  <c r="E7767" i="6" s="1"/>
  <c r="D7766" i="6"/>
  <c r="C7766" i="6"/>
  <c r="E7766" i="6" s="1"/>
  <c r="D7765" i="6"/>
  <c r="C7765" i="6"/>
  <c r="E7765" i="6" s="1"/>
  <c r="D7764" i="6"/>
  <c r="C7764" i="6"/>
  <c r="E7764" i="6" s="1"/>
  <c r="D7763" i="6"/>
  <c r="C7763" i="6"/>
  <c r="E7763" i="6" s="1"/>
  <c r="D7762" i="6"/>
  <c r="C7762" i="6"/>
  <c r="E7762" i="6" s="1"/>
  <c r="D7761" i="6"/>
  <c r="C7761" i="6"/>
  <c r="E7761" i="6" s="1"/>
  <c r="D7760" i="6"/>
  <c r="C7760" i="6"/>
  <c r="E7760" i="6" s="1"/>
  <c r="D7759" i="6"/>
  <c r="C7759" i="6"/>
  <c r="E7759" i="6" s="1"/>
  <c r="D7758" i="6"/>
  <c r="C7758" i="6"/>
  <c r="E7758" i="6" s="1"/>
  <c r="D7757" i="6"/>
  <c r="C7757" i="6"/>
  <c r="E7757" i="6" s="1"/>
  <c r="D7756" i="6"/>
  <c r="C7756" i="6"/>
  <c r="E7756" i="6" s="1"/>
  <c r="D7755" i="6"/>
  <c r="C7755" i="6"/>
  <c r="E7755" i="6" s="1"/>
  <c r="D7754" i="6"/>
  <c r="C7754" i="6"/>
  <c r="E7754" i="6" s="1"/>
  <c r="D7753" i="6"/>
  <c r="C7753" i="6"/>
  <c r="E7753" i="6" s="1"/>
  <c r="D7752" i="6"/>
  <c r="C7752" i="6"/>
  <c r="E7752" i="6" s="1"/>
  <c r="D7751" i="6"/>
  <c r="C7751" i="6"/>
  <c r="E7751" i="6" s="1"/>
  <c r="D7750" i="6"/>
  <c r="C7750" i="6"/>
  <c r="E7750" i="6" s="1"/>
  <c r="D7749" i="6"/>
  <c r="C7749" i="6"/>
  <c r="E7749" i="6" s="1"/>
  <c r="D7748" i="6"/>
  <c r="C7748" i="6"/>
  <c r="E7748" i="6" s="1"/>
  <c r="D7747" i="6"/>
  <c r="C7747" i="6"/>
  <c r="E7747" i="6" s="1"/>
  <c r="D7746" i="6"/>
  <c r="C7746" i="6"/>
  <c r="E7746" i="6" s="1"/>
  <c r="D7745" i="6"/>
  <c r="C7745" i="6"/>
  <c r="E7745" i="6" s="1"/>
  <c r="D7744" i="6"/>
  <c r="C7744" i="6"/>
  <c r="E7744" i="6" s="1"/>
  <c r="D7743" i="6"/>
  <c r="C7743" i="6"/>
  <c r="E7743" i="6" s="1"/>
  <c r="D7742" i="6"/>
  <c r="C7742" i="6"/>
  <c r="E7742" i="6" s="1"/>
  <c r="D7741" i="6"/>
  <c r="C7741" i="6"/>
  <c r="E7741" i="6" s="1"/>
  <c r="D7740" i="6"/>
  <c r="C7740" i="6"/>
  <c r="E7740" i="6" s="1"/>
  <c r="D7739" i="6"/>
  <c r="C7739" i="6"/>
  <c r="E7739" i="6" s="1"/>
  <c r="D7738" i="6"/>
  <c r="C7738" i="6"/>
  <c r="E7738" i="6" s="1"/>
  <c r="D7737" i="6"/>
  <c r="C7737" i="6"/>
  <c r="E7737" i="6" s="1"/>
  <c r="D7736" i="6"/>
  <c r="C7736" i="6"/>
  <c r="E7736" i="6" s="1"/>
  <c r="D7735" i="6"/>
  <c r="C7735" i="6"/>
  <c r="E7735" i="6" s="1"/>
  <c r="D7734" i="6"/>
  <c r="C7734" i="6"/>
  <c r="E7734" i="6" s="1"/>
  <c r="D7733" i="6"/>
  <c r="C7733" i="6"/>
  <c r="E7733" i="6" s="1"/>
  <c r="D7732" i="6"/>
  <c r="C7732" i="6"/>
  <c r="E7732" i="6" s="1"/>
  <c r="D7731" i="6"/>
  <c r="C7731" i="6"/>
  <c r="E7731" i="6" s="1"/>
  <c r="D7730" i="6"/>
  <c r="C7730" i="6"/>
  <c r="E7730" i="6" s="1"/>
  <c r="D7729" i="6"/>
  <c r="C7729" i="6"/>
  <c r="E7729" i="6" s="1"/>
  <c r="D7728" i="6"/>
  <c r="C7728" i="6"/>
  <c r="E7728" i="6" s="1"/>
  <c r="D7727" i="6"/>
  <c r="C7727" i="6"/>
  <c r="E7727" i="6" s="1"/>
  <c r="D7726" i="6"/>
  <c r="C7726" i="6"/>
  <c r="E7726" i="6" s="1"/>
  <c r="D7725" i="6"/>
  <c r="C7725" i="6"/>
  <c r="E7725" i="6" s="1"/>
  <c r="D7724" i="6"/>
  <c r="C7724" i="6"/>
  <c r="E7724" i="6" s="1"/>
  <c r="D7723" i="6"/>
  <c r="C7723" i="6"/>
  <c r="E7723" i="6" s="1"/>
  <c r="D7722" i="6"/>
  <c r="C7722" i="6"/>
  <c r="E7722" i="6" s="1"/>
  <c r="D7721" i="6"/>
  <c r="C7721" i="6"/>
  <c r="E7721" i="6" s="1"/>
  <c r="D7720" i="6"/>
  <c r="C7720" i="6"/>
  <c r="E7720" i="6" s="1"/>
  <c r="D7719" i="6"/>
  <c r="C7719" i="6"/>
  <c r="E7719" i="6" s="1"/>
  <c r="D7718" i="6"/>
  <c r="C7718" i="6"/>
  <c r="E7718" i="6" s="1"/>
  <c r="D7717" i="6"/>
  <c r="C7717" i="6"/>
  <c r="E7717" i="6" s="1"/>
  <c r="D7716" i="6"/>
  <c r="C7716" i="6"/>
  <c r="E7716" i="6" s="1"/>
  <c r="D7715" i="6"/>
  <c r="C7715" i="6"/>
  <c r="E7715" i="6" s="1"/>
  <c r="D7714" i="6"/>
  <c r="C7714" i="6"/>
  <c r="E7714" i="6" s="1"/>
  <c r="D7713" i="6"/>
  <c r="C7713" i="6"/>
  <c r="E7713" i="6" s="1"/>
  <c r="D7712" i="6"/>
  <c r="C7712" i="6"/>
  <c r="E7712" i="6" s="1"/>
  <c r="D7711" i="6"/>
  <c r="C7711" i="6"/>
  <c r="E7711" i="6" s="1"/>
  <c r="D7710" i="6"/>
  <c r="C7710" i="6"/>
  <c r="E7710" i="6" s="1"/>
  <c r="D7709" i="6"/>
  <c r="C7709" i="6"/>
  <c r="E7709" i="6" s="1"/>
  <c r="D7708" i="6"/>
  <c r="C7708" i="6"/>
  <c r="E7708" i="6" s="1"/>
  <c r="D7707" i="6"/>
  <c r="C7707" i="6"/>
  <c r="E7707" i="6" s="1"/>
  <c r="D7706" i="6"/>
  <c r="C7706" i="6"/>
  <c r="E7706" i="6" s="1"/>
  <c r="D7705" i="6"/>
  <c r="C7705" i="6"/>
  <c r="E7705" i="6" s="1"/>
  <c r="D7704" i="6"/>
  <c r="C7704" i="6"/>
  <c r="E7704" i="6" s="1"/>
  <c r="D7703" i="6"/>
  <c r="C7703" i="6"/>
  <c r="E7703" i="6" s="1"/>
  <c r="D7702" i="6"/>
  <c r="C7702" i="6"/>
  <c r="E7702" i="6" s="1"/>
  <c r="D7701" i="6"/>
  <c r="C7701" i="6"/>
  <c r="E7701" i="6" s="1"/>
  <c r="D7700" i="6"/>
  <c r="C7700" i="6"/>
  <c r="E7700" i="6" s="1"/>
  <c r="D7699" i="6"/>
  <c r="C7699" i="6"/>
  <c r="E7699" i="6" s="1"/>
  <c r="D7698" i="6"/>
  <c r="C7698" i="6"/>
  <c r="E7698" i="6" s="1"/>
  <c r="D7697" i="6"/>
  <c r="C7697" i="6"/>
  <c r="E7697" i="6" s="1"/>
  <c r="D7696" i="6"/>
  <c r="C7696" i="6"/>
  <c r="E7696" i="6" s="1"/>
  <c r="D7695" i="6"/>
  <c r="C7695" i="6"/>
  <c r="E7695" i="6" s="1"/>
  <c r="D7694" i="6"/>
  <c r="C7694" i="6"/>
  <c r="E7694" i="6" s="1"/>
  <c r="D7693" i="6"/>
  <c r="C7693" i="6"/>
  <c r="E7693" i="6" s="1"/>
  <c r="D7692" i="6"/>
  <c r="C7692" i="6"/>
  <c r="E7692" i="6" s="1"/>
  <c r="D7691" i="6"/>
  <c r="C7691" i="6"/>
  <c r="E7691" i="6" s="1"/>
  <c r="D7690" i="6"/>
  <c r="C7690" i="6"/>
  <c r="E7690" i="6" s="1"/>
  <c r="D7689" i="6"/>
  <c r="C7689" i="6"/>
  <c r="E7689" i="6" s="1"/>
  <c r="D7688" i="6"/>
  <c r="C7688" i="6"/>
  <c r="E7688" i="6" s="1"/>
  <c r="D7687" i="6"/>
  <c r="C7687" i="6"/>
  <c r="E7687" i="6" s="1"/>
  <c r="D7686" i="6"/>
  <c r="C7686" i="6"/>
  <c r="E7686" i="6" s="1"/>
  <c r="D7685" i="6"/>
  <c r="C7685" i="6"/>
  <c r="E7685" i="6" s="1"/>
  <c r="D7684" i="6"/>
  <c r="C7684" i="6"/>
  <c r="E7684" i="6" s="1"/>
  <c r="D7683" i="6"/>
  <c r="C7683" i="6"/>
  <c r="E7683" i="6" s="1"/>
  <c r="D7682" i="6"/>
  <c r="C7682" i="6"/>
  <c r="E7682" i="6" s="1"/>
  <c r="D7681" i="6"/>
  <c r="C7681" i="6"/>
  <c r="E7681" i="6" s="1"/>
  <c r="D7680" i="6"/>
  <c r="C7680" i="6"/>
  <c r="E7680" i="6" s="1"/>
  <c r="D7679" i="6"/>
  <c r="C7679" i="6"/>
  <c r="E7679" i="6" s="1"/>
  <c r="D7678" i="6"/>
  <c r="C7678" i="6"/>
  <c r="E7678" i="6" s="1"/>
  <c r="D7677" i="6"/>
  <c r="C7677" i="6"/>
  <c r="E7677" i="6" s="1"/>
  <c r="D7676" i="6"/>
  <c r="C7676" i="6"/>
  <c r="E7676" i="6" s="1"/>
  <c r="D7675" i="6"/>
  <c r="C7675" i="6"/>
  <c r="E7675" i="6" s="1"/>
  <c r="D7674" i="6"/>
  <c r="C7674" i="6"/>
  <c r="E7674" i="6" s="1"/>
  <c r="D7673" i="6"/>
  <c r="C7673" i="6"/>
  <c r="E7673" i="6" s="1"/>
  <c r="D7672" i="6"/>
  <c r="C7672" i="6"/>
  <c r="E7672" i="6" s="1"/>
  <c r="D7671" i="6"/>
  <c r="C7671" i="6"/>
  <c r="E7671" i="6" s="1"/>
  <c r="D7670" i="6"/>
  <c r="C7670" i="6"/>
  <c r="E7670" i="6" s="1"/>
  <c r="D7669" i="6"/>
  <c r="C7669" i="6"/>
  <c r="E7669" i="6" s="1"/>
  <c r="D7668" i="6"/>
  <c r="C7668" i="6"/>
  <c r="E7668" i="6" s="1"/>
  <c r="D7667" i="6"/>
  <c r="C7667" i="6"/>
  <c r="E7667" i="6" s="1"/>
  <c r="D7666" i="6"/>
  <c r="C7666" i="6"/>
  <c r="E7666" i="6" s="1"/>
  <c r="D7665" i="6"/>
  <c r="C7665" i="6"/>
  <c r="E7665" i="6" s="1"/>
  <c r="D7664" i="6"/>
  <c r="C7664" i="6"/>
  <c r="E7664" i="6" s="1"/>
  <c r="D7663" i="6"/>
  <c r="C7663" i="6"/>
  <c r="E7663" i="6" s="1"/>
  <c r="D7662" i="6"/>
  <c r="C7662" i="6"/>
  <c r="E7662" i="6" s="1"/>
  <c r="D7661" i="6"/>
  <c r="C7661" i="6"/>
  <c r="E7661" i="6" s="1"/>
  <c r="D7660" i="6"/>
  <c r="C7660" i="6"/>
  <c r="E7660" i="6" s="1"/>
  <c r="D7659" i="6"/>
  <c r="C7659" i="6"/>
  <c r="E7659" i="6" s="1"/>
  <c r="D7658" i="6"/>
  <c r="C7658" i="6"/>
  <c r="E7658" i="6" s="1"/>
  <c r="D7657" i="6"/>
  <c r="C7657" i="6"/>
  <c r="E7657" i="6" s="1"/>
  <c r="D7656" i="6"/>
  <c r="C7656" i="6"/>
  <c r="E7656" i="6" s="1"/>
  <c r="D7655" i="6"/>
  <c r="C7655" i="6"/>
  <c r="E7655" i="6" s="1"/>
  <c r="D7654" i="6"/>
  <c r="C7654" i="6"/>
  <c r="E7654" i="6" s="1"/>
  <c r="D7653" i="6"/>
  <c r="C7653" i="6"/>
  <c r="E7653" i="6" s="1"/>
  <c r="D7652" i="6"/>
  <c r="C7652" i="6"/>
  <c r="E7652" i="6" s="1"/>
  <c r="D7651" i="6"/>
  <c r="C7651" i="6"/>
  <c r="E7651" i="6" s="1"/>
  <c r="D7650" i="6"/>
  <c r="C7650" i="6"/>
  <c r="E7650" i="6" s="1"/>
  <c r="D7649" i="6"/>
  <c r="C7649" i="6"/>
  <c r="E7649" i="6" s="1"/>
  <c r="D7648" i="6"/>
  <c r="C7648" i="6"/>
  <c r="E7648" i="6" s="1"/>
  <c r="D7647" i="6"/>
  <c r="C7647" i="6"/>
  <c r="E7647" i="6" s="1"/>
  <c r="D7646" i="6"/>
  <c r="C7646" i="6"/>
  <c r="E7646" i="6" s="1"/>
  <c r="D7645" i="6"/>
  <c r="C7645" i="6"/>
  <c r="E7645" i="6" s="1"/>
  <c r="D7644" i="6"/>
  <c r="C7644" i="6"/>
  <c r="E7644" i="6" s="1"/>
  <c r="D7643" i="6"/>
  <c r="C7643" i="6"/>
  <c r="E7643" i="6" s="1"/>
  <c r="D7642" i="6"/>
  <c r="C7642" i="6"/>
  <c r="E7642" i="6" s="1"/>
  <c r="D7641" i="6"/>
  <c r="C7641" i="6"/>
  <c r="E7641" i="6" s="1"/>
  <c r="D7640" i="6"/>
  <c r="C7640" i="6"/>
  <c r="E7640" i="6" s="1"/>
  <c r="D7639" i="6"/>
  <c r="C7639" i="6"/>
  <c r="E7639" i="6" s="1"/>
  <c r="D7638" i="6"/>
  <c r="C7638" i="6"/>
  <c r="E7638" i="6" s="1"/>
  <c r="D7637" i="6"/>
  <c r="C7637" i="6"/>
  <c r="E7637" i="6" s="1"/>
  <c r="D7636" i="6"/>
  <c r="C7636" i="6"/>
  <c r="E7636" i="6" s="1"/>
  <c r="D7635" i="6"/>
  <c r="C7635" i="6"/>
  <c r="E7635" i="6" s="1"/>
  <c r="D7634" i="6"/>
  <c r="C7634" i="6"/>
  <c r="E7634" i="6" s="1"/>
  <c r="D7633" i="6"/>
  <c r="C7633" i="6"/>
  <c r="E7633" i="6" s="1"/>
  <c r="D7632" i="6"/>
  <c r="C7632" i="6"/>
  <c r="E7632" i="6" s="1"/>
  <c r="D7631" i="6"/>
  <c r="C7631" i="6"/>
  <c r="E7631" i="6" s="1"/>
  <c r="D7630" i="6"/>
  <c r="C7630" i="6"/>
  <c r="E7630" i="6" s="1"/>
  <c r="D7629" i="6"/>
  <c r="C7629" i="6"/>
  <c r="E7629" i="6" s="1"/>
  <c r="D7628" i="6"/>
  <c r="C7628" i="6"/>
  <c r="E7628" i="6" s="1"/>
  <c r="D7627" i="6"/>
  <c r="C7627" i="6"/>
  <c r="E7627" i="6" s="1"/>
  <c r="D7626" i="6"/>
  <c r="C7626" i="6"/>
  <c r="E7626" i="6" s="1"/>
  <c r="D7625" i="6"/>
  <c r="C7625" i="6"/>
  <c r="E7625" i="6" s="1"/>
  <c r="D7624" i="6"/>
  <c r="C7624" i="6"/>
  <c r="E7624" i="6" s="1"/>
  <c r="D7623" i="6"/>
  <c r="C7623" i="6"/>
  <c r="E7623" i="6" s="1"/>
  <c r="D7622" i="6"/>
  <c r="C7622" i="6"/>
  <c r="E7622" i="6" s="1"/>
  <c r="D7621" i="6"/>
  <c r="C7621" i="6"/>
  <c r="E7621" i="6" s="1"/>
  <c r="D7620" i="6"/>
  <c r="C7620" i="6"/>
  <c r="E7620" i="6" s="1"/>
  <c r="D7619" i="6"/>
  <c r="C7619" i="6"/>
  <c r="E7619" i="6" s="1"/>
  <c r="D7618" i="6"/>
  <c r="C7618" i="6"/>
  <c r="E7618" i="6" s="1"/>
  <c r="D7617" i="6"/>
  <c r="C7617" i="6"/>
  <c r="E7617" i="6" s="1"/>
  <c r="D7616" i="6"/>
  <c r="C7616" i="6"/>
  <c r="E7616" i="6" s="1"/>
  <c r="D7615" i="6"/>
  <c r="C7615" i="6"/>
  <c r="E7615" i="6" s="1"/>
  <c r="D7614" i="6"/>
  <c r="C7614" i="6"/>
  <c r="E7614" i="6" s="1"/>
  <c r="D7613" i="6"/>
  <c r="C7613" i="6"/>
  <c r="E7613" i="6" s="1"/>
  <c r="D7612" i="6"/>
  <c r="C7612" i="6"/>
  <c r="E7612" i="6" s="1"/>
  <c r="D7611" i="6"/>
  <c r="C7611" i="6"/>
  <c r="E7611" i="6" s="1"/>
  <c r="D7610" i="6"/>
  <c r="C7610" i="6"/>
  <c r="E7610" i="6" s="1"/>
  <c r="D7609" i="6"/>
  <c r="C7609" i="6"/>
  <c r="E7609" i="6" s="1"/>
  <c r="D7608" i="6"/>
  <c r="C7608" i="6"/>
  <c r="E7608" i="6" s="1"/>
  <c r="D7607" i="6"/>
  <c r="C7607" i="6"/>
  <c r="E7607" i="6" s="1"/>
  <c r="D7606" i="6"/>
  <c r="C7606" i="6"/>
  <c r="E7606" i="6" s="1"/>
  <c r="D7605" i="6"/>
  <c r="C7605" i="6"/>
  <c r="E7605" i="6" s="1"/>
  <c r="D7604" i="6"/>
  <c r="C7604" i="6"/>
  <c r="E7604" i="6" s="1"/>
  <c r="D7603" i="6"/>
  <c r="C7603" i="6"/>
  <c r="E7603" i="6" s="1"/>
  <c r="D7602" i="6"/>
  <c r="C7602" i="6"/>
  <c r="E7602" i="6" s="1"/>
  <c r="D7601" i="6"/>
  <c r="C7601" i="6"/>
  <c r="E7601" i="6" s="1"/>
  <c r="D7600" i="6"/>
  <c r="C7600" i="6"/>
  <c r="E7600" i="6" s="1"/>
  <c r="D7599" i="6"/>
  <c r="C7599" i="6"/>
  <c r="E7599" i="6" s="1"/>
  <c r="D7598" i="6"/>
  <c r="C7598" i="6"/>
  <c r="E7598" i="6" s="1"/>
  <c r="D7597" i="6"/>
  <c r="C7597" i="6"/>
  <c r="E7597" i="6" s="1"/>
  <c r="D7596" i="6"/>
  <c r="C7596" i="6"/>
  <c r="E7596" i="6" s="1"/>
  <c r="D7595" i="6"/>
  <c r="C7595" i="6"/>
  <c r="E7595" i="6" s="1"/>
  <c r="D7594" i="6"/>
  <c r="C7594" i="6"/>
  <c r="E7594" i="6" s="1"/>
  <c r="D7593" i="6"/>
  <c r="C7593" i="6"/>
  <c r="E7593" i="6" s="1"/>
  <c r="D7592" i="6"/>
  <c r="C7592" i="6"/>
  <c r="E7592" i="6" s="1"/>
  <c r="D7591" i="6"/>
  <c r="C7591" i="6"/>
  <c r="E7591" i="6" s="1"/>
  <c r="D7590" i="6"/>
  <c r="C7590" i="6"/>
  <c r="E7590" i="6" s="1"/>
  <c r="D7589" i="6"/>
  <c r="C7589" i="6"/>
  <c r="E7589" i="6" s="1"/>
  <c r="D7588" i="6"/>
  <c r="C7588" i="6"/>
  <c r="E7588" i="6" s="1"/>
  <c r="D7587" i="6"/>
  <c r="C7587" i="6"/>
  <c r="E7587" i="6" s="1"/>
  <c r="D7586" i="6"/>
  <c r="C7586" i="6"/>
  <c r="E7586" i="6" s="1"/>
  <c r="D7585" i="6"/>
  <c r="C7585" i="6"/>
  <c r="E7585" i="6" s="1"/>
  <c r="D7584" i="6"/>
  <c r="C7584" i="6"/>
  <c r="E7584" i="6" s="1"/>
  <c r="D7583" i="6"/>
  <c r="C7583" i="6"/>
  <c r="E7583" i="6" s="1"/>
  <c r="D7582" i="6"/>
  <c r="C7582" i="6"/>
  <c r="E7582" i="6" s="1"/>
  <c r="D7581" i="6"/>
  <c r="C7581" i="6"/>
  <c r="E7581" i="6" s="1"/>
  <c r="D7580" i="6"/>
  <c r="C7580" i="6"/>
  <c r="E7580" i="6" s="1"/>
  <c r="D7579" i="6"/>
  <c r="C7579" i="6"/>
  <c r="E7579" i="6" s="1"/>
  <c r="D7578" i="6"/>
  <c r="C7578" i="6"/>
  <c r="E7578" i="6" s="1"/>
  <c r="D7577" i="6"/>
  <c r="C7577" i="6"/>
  <c r="E7577" i="6" s="1"/>
  <c r="D7576" i="6"/>
  <c r="C7576" i="6"/>
  <c r="E7576" i="6" s="1"/>
  <c r="D7575" i="6"/>
  <c r="C7575" i="6"/>
  <c r="E7575" i="6" s="1"/>
  <c r="D7574" i="6"/>
  <c r="C7574" i="6"/>
  <c r="E7574" i="6" s="1"/>
  <c r="D7573" i="6"/>
  <c r="C7573" i="6"/>
  <c r="E7573" i="6" s="1"/>
  <c r="D7572" i="6"/>
  <c r="C7572" i="6"/>
  <c r="E7572" i="6" s="1"/>
  <c r="D7571" i="6"/>
  <c r="C7571" i="6"/>
  <c r="E7571" i="6" s="1"/>
  <c r="D7570" i="6"/>
  <c r="C7570" i="6"/>
  <c r="E7570" i="6" s="1"/>
  <c r="D7569" i="6"/>
  <c r="C7569" i="6"/>
  <c r="E7569" i="6" s="1"/>
  <c r="D7568" i="6"/>
  <c r="C7568" i="6"/>
  <c r="E7568" i="6" s="1"/>
  <c r="D7567" i="6"/>
  <c r="C7567" i="6"/>
  <c r="E7567" i="6" s="1"/>
  <c r="D7566" i="6"/>
  <c r="C7566" i="6"/>
  <c r="E7566" i="6" s="1"/>
  <c r="D7565" i="6"/>
  <c r="C7565" i="6"/>
  <c r="E7565" i="6" s="1"/>
  <c r="D7564" i="6"/>
  <c r="C7564" i="6"/>
  <c r="E7564" i="6" s="1"/>
  <c r="D7563" i="6"/>
  <c r="C7563" i="6"/>
  <c r="E7563" i="6" s="1"/>
  <c r="D7562" i="6"/>
  <c r="C7562" i="6"/>
  <c r="E7562" i="6" s="1"/>
  <c r="D7561" i="6"/>
  <c r="C7561" i="6"/>
  <c r="E7561" i="6" s="1"/>
  <c r="D7560" i="6"/>
  <c r="C7560" i="6"/>
  <c r="E7560" i="6" s="1"/>
  <c r="D7559" i="6"/>
  <c r="C7559" i="6"/>
  <c r="E7559" i="6" s="1"/>
  <c r="D7558" i="6"/>
  <c r="C7558" i="6"/>
  <c r="E7558" i="6" s="1"/>
  <c r="D7557" i="6"/>
  <c r="C7557" i="6"/>
  <c r="E7557" i="6" s="1"/>
  <c r="D7556" i="6"/>
  <c r="C7556" i="6"/>
  <c r="E7556" i="6" s="1"/>
  <c r="D7555" i="6"/>
  <c r="C7555" i="6"/>
  <c r="E7555" i="6" s="1"/>
  <c r="D7554" i="6"/>
  <c r="C7554" i="6"/>
  <c r="E7554" i="6" s="1"/>
  <c r="D7553" i="6"/>
  <c r="C7553" i="6"/>
  <c r="E7553" i="6" s="1"/>
  <c r="D7552" i="6"/>
  <c r="C7552" i="6"/>
  <c r="E7552" i="6" s="1"/>
  <c r="D7551" i="6"/>
  <c r="C7551" i="6"/>
  <c r="E7551" i="6" s="1"/>
  <c r="D7550" i="6"/>
  <c r="C7550" i="6"/>
  <c r="E7550" i="6" s="1"/>
  <c r="D7549" i="6"/>
  <c r="C7549" i="6"/>
  <c r="E7549" i="6" s="1"/>
  <c r="D7548" i="6"/>
  <c r="C7548" i="6"/>
  <c r="E7548" i="6" s="1"/>
  <c r="D7547" i="6"/>
  <c r="C7547" i="6"/>
  <c r="E7547" i="6" s="1"/>
  <c r="D7546" i="6"/>
  <c r="C7546" i="6"/>
  <c r="E7546" i="6" s="1"/>
  <c r="D7545" i="6"/>
  <c r="C7545" i="6"/>
  <c r="E7545" i="6" s="1"/>
  <c r="D7544" i="6"/>
  <c r="C7544" i="6"/>
  <c r="E7544" i="6" s="1"/>
  <c r="D7543" i="6"/>
  <c r="C7543" i="6"/>
  <c r="E7543" i="6" s="1"/>
  <c r="D7542" i="6"/>
  <c r="C7542" i="6"/>
  <c r="E7542" i="6" s="1"/>
  <c r="D7541" i="6"/>
  <c r="C7541" i="6"/>
  <c r="E7541" i="6" s="1"/>
  <c r="D7540" i="6"/>
  <c r="C7540" i="6"/>
  <c r="E7540" i="6" s="1"/>
  <c r="D7539" i="6"/>
  <c r="C7539" i="6"/>
  <c r="E7539" i="6" s="1"/>
  <c r="D7538" i="6"/>
  <c r="C7538" i="6"/>
  <c r="E7538" i="6" s="1"/>
  <c r="D7537" i="6"/>
  <c r="C7537" i="6"/>
  <c r="E7537" i="6" s="1"/>
  <c r="D7536" i="6"/>
  <c r="C7536" i="6"/>
  <c r="E7536" i="6" s="1"/>
  <c r="D7535" i="6"/>
  <c r="C7535" i="6"/>
  <c r="E7535" i="6" s="1"/>
  <c r="D7534" i="6"/>
  <c r="C7534" i="6"/>
  <c r="E7534" i="6" s="1"/>
  <c r="D7533" i="6"/>
  <c r="C7533" i="6"/>
  <c r="E7533" i="6" s="1"/>
  <c r="D7532" i="6"/>
  <c r="C7532" i="6"/>
  <c r="E7532" i="6" s="1"/>
  <c r="D7531" i="6"/>
  <c r="C7531" i="6"/>
  <c r="E7531" i="6" s="1"/>
  <c r="D7530" i="6"/>
  <c r="C7530" i="6"/>
  <c r="E7530" i="6" s="1"/>
  <c r="D7529" i="6"/>
  <c r="C7529" i="6"/>
  <c r="E7529" i="6" s="1"/>
  <c r="D7528" i="6"/>
  <c r="C7528" i="6"/>
  <c r="E7528" i="6" s="1"/>
  <c r="D7527" i="6"/>
  <c r="C7527" i="6"/>
  <c r="E7527" i="6" s="1"/>
  <c r="D7526" i="6"/>
  <c r="C7526" i="6"/>
  <c r="E7526" i="6" s="1"/>
  <c r="D7525" i="6"/>
  <c r="C7525" i="6"/>
  <c r="E7525" i="6" s="1"/>
  <c r="D7524" i="6"/>
  <c r="C7524" i="6"/>
  <c r="E7524" i="6" s="1"/>
  <c r="D7523" i="6"/>
  <c r="C7523" i="6"/>
  <c r="E7523" i="6" s="1"/>
  <c r="D7522" i="6"/>
  <c r="C7522" i="6"/>
  <c r="E7522" i="6" s="1"/>
  <c r="D7521" i="6"/>
  <c r="C7521" i="6"/>
  <c r="E7521" i="6" s="1"/>
  <c r="D7520" i="6"/>
  <c r="C7520" i="6"/>
  <c r="E7520" i="6" s="1"/>
  <c r="D7519" i="6"/>
  <c r="C7519" i="6"/>
  <c r="E7519" i="6" s="1"/>
  <c r="D7518" i="6"/>
  <c r="C7518" i="6"/>
  <c r="E7518" i="6" s="1"/>
  <c r="D7517" i="6"/>
  <c r="C7517" i="6"/>
  <c r="E7517" i="6" s="1"/>
  <c r="D7516" i="6"/>
  <c r="C7516" i="6"/>
  <c r="E7516" i="6" s="1"/>
  <c r="D7515" i="6"/>
  <c r="C7515" i="6"/>
  <c r="E7515" i="6" s="1"/>
  <c r="D7514" i="6"/>
  <c r="C7514" i="6"/>
  <c r="E7514" i="6" s="1"/>
  <c r="D7513" i="6"/>
  <c r="C7513" i="6"/>
  <c r="E7513" i="6" s="1"/>
  <c r="D7512" i="6"/>
  <c r="C7512" i="6"/>
  <c r="E7512" i="6" s="1"/>
  <c r="D7511" i="6"/>
  <c r="C7511" i="6"/>
  <c r="E7511" i="6" s="1"/>
  <c r="D7510" i="6"/>
  <c r="C7510" i="6"/>
  <c r="E7510" i="6" s="1"/>
  <c r="D7509" i="6"/>
  <c r="C7509" i="6"/>
  <c r="E7509" i="6" s="1"/>
  <c r="D7508" i="6"/>
  <c r="C7508" i="6"/>
  <c r="E7508" i="6" s="1"/>
  <c r="D7507" i="6"/>
  <c r="C7507" i="6"/>
  <c r="E7507" i="6" s="1"/>
  <c r="D7506" i="6"/>
  <c r="C7506" i="6"/>
  <c r="E7506" i="6" s="1"/>
  <c r="D7505" i="6"/>
  <c r="C7505" i="6"/>
  <c r="E7505" i="6" s="1"/>
  <c r="D7504" i="6"/>
  <c r="C7504" i="6"/>
  <c r="E7504" i="6" s="1"/>
  <c r="D7503" i="6"/>
  <c r="C7503" i="6"/>
  <c r="E7503" i="6" s="1"/>
  <c r="D7502" i="6"/>
  <c r="C7502" i="6"/>
  <c r="E7502" i="6" s="1"/>
  <c r="D7501" i="6"/>
  <c r="C7501" i="6"/>
  <c r="E7501" i="6" s="1"/>
  <c r="D7500" i="6"/>
  <c r="C7500" i="6"/>
  <c r="E7500" i="6" s="1"/>
  <c r="D7499" i="6"/>
  <c r="C7499" i="6"/>
  <c r="E7499" i="6" s="1"/>
  <c r="D7498" i="6"/>
  <c r="C7498" i="6"/>
  <c r="E7498" i="6" s="1"/>
  <c r="D7497" i="6"/>
  <c r="C7497" i="6"/>
  <c r="E7497" i="6" s="1"/>
  <c r="D7496" i="6"/>
  <c r="C7496" i="6"/>
  <c r="E7496" i="6" s="1"/>
  <c r="D7495" i="6"/>
  <c r="C7495" i="6"/>
  <c r="E7495" i="6" s="1"/>
  <c r="D7494" i="6"/>
  <c r="C7494" i="6"/>
  <c r="E7494" i="6" s="1"/>
  <c r="D7493" i="6"/>
  <c r="C7493" i="6"/>
  <c r="E7493" i="6" s="1"/>
  <c r="D7492" i="6"/>
  <c r="C7492" i="6"/>
  <c r="E7492" i="6" s="1"/>
  <c r="D7491" i="6"/>
  <c r="C7491" i="6"/>
  <c r="E7491" i="6" s="1"/>
  <c r="D7490" i="6"/>
  <c r="C7490" i="6"/>
  <c r="E7490" i="6" s="1"/>
  <c r="D7489" i="6"/>
  <c r="C7489" i="6"/>
  <c r="E7489" i="6" s="1"/>
  <c r="D7488" i="6"/>
  <c r="C7488" i="6"/>
  <c r="E7488" i="6" s="1"/>
  <c r="D7487" i="6"/>
  <c r="C7487" i="6"/>
  <c r="E7487" i="6" s="1"/>
  <c r="D7486" i="6"/>
  <c r="C7486" i="6"/>
  <c r="E7486" i="6" s="1"/>
  <c r="D7485" i="6"/>
  <c r="C7485" i="6"/>
  <c r="E7485" i="6" s="1"/>
  <c r="D7484" i="6"/>
  <c r="C7484" i="6"/>
  <c r="E7484" i="6" s="1"/>
  <c r="D7483" i="6"/>
  <c r="C7483" i="6"/>
  <c r="E7483" i="6" s="1"/>
  <c r="D7482" i="6"/>
  <c r="C7482" i="6"/>
  <c r="E7482" i="6" s="1"/>
  <c r="D7481" i="6"/>
  <c r="C7481" i="6"/>
  <c r="E7481" i="6" s="1"/>
  <c r="D7480" i="6"/>
  <c r="C7480" i="6"/>
  <c r="E7480" i="6" s="1"/>
  <c r="D7479" i="6"/>
  <c r="C7479" i="6"/>
  <c r="E7479" i="6" s="1"/>
  <c r="D7478" i="6"/>
  <c r="C7478" i="6"/>
  <c r="E7478" i="6" s="1"/>
  <c r="D7477" i="6"/>
  <c r="C7477" i="6"/>
  <c r="E7477" i="6" s="1"/>
  <c r="D7476" i="6"/>
  <c r="C7476" i="6"/>
  <c r="E7476" i="6" s="1"/>
  <c r="D7475" i="6"/>
  <c r="C7475" i="6"/>
  <c r="E7475" i="6" s="1"/>
  <c r="D7474" i="6"/>
  <c r="C7474" i="6"/>
  <c r="E7474" i="6" s="1"/>
  <c r="D7473" i="6"/>
  <c r="C7473" i="6"/>
  <c r="E7473" i="6" s="1"/>
  <c r="D7472" i="6"/>
  <c r="C7472" i="6"/>
  <c r="E7472" i="6" s="1"/>
  <c r="D7471" i="6"/>
  <c r="C7471" i="6"/>
  <c r="E7471" i="6" s="1"/>
  <c r="D7470" i="6"/>
  <c r="C7470" i="6"/>
  <c r="E7470" i="6" s="1"/>
  <c r="D7469" i="6"/>
  <c r="C7469" i="6"/>
  <c r="E7469" i="6" s="1"/>
  <c r="D7468" i="6"/>
  <c r="C7468" i="6"/>
  <c r="E7468" i="6" s="1"/>
  <c r="D7467" i="6"/>
  <c r="C7467" i="6"/>
  <c r="E7467" i="6" s="1"/>
  <c r="D7466" i="6"/>
  <c r="C7466" i="6"/>
  <c r="E7466" i="6" s="1"/>
  <c r="D7465" i="6"/>
  <c r="C7465" i="6"/>
  <c r="E7465" i="6" s="1"/>
  <c r="D7464" i="6"/>
  <c r="C7464" i="6"/>
  <c r="E7464" i="6" s="1"/>
  <c r="D7463" i="6"/>
  <c r="C7463" i="6"/>
  <c r="E7463" i="6" s="1"/>
  <c r="D7462" i="6"/>
  <c r="C7462" i="6"/>
  <c r="E7462" i="6" s="1"/>
  <c r="D7461" i="6"/>
  <c r="C7461" i="6"/>
  <c r="E7461" i="6" s="1"/>
  <c r="D7460" i="6"/>
  <c r="C7460" i="6"/>
  <c r="E7460" i="6" s="1"/>
  <c r="D7459" i="6"/>
  <c r="C7459" i="6"/>
  <c r="E7459" i="6" s="1"/>
  <c r="D7458" i="6"/>
  <c r="C7458" i="6"/>
  <c r="E7458" i="6" s="1"/>
  <c r="D7457" i="6"/>
  <c r="C7457" i="6"/>
  <c r="E7457" i="6" s="1"/>
  <c r="D7456" i="6"/>
  <c r="C7456" i="6"/>
  <c r="E7456" i="6" s="1"/>
  <c r="D7455" i="6"/>
  <c r="C7455" i="6"/>
  <c r="E7455" i="6" s="1"/>
  <c r="D7454" i="6"/>
  <c r="C7454" i="6"/>
  <c r="E7454" i="6" s="1"/>
  <c r="D7453" i="6"/>
  <c r="C7453" i="6"/>
  <c r="E7453" i="6" s="1"/>
  <c r="D7452" i="6"/>
  <c r="C7452" i="6"/>
  <c r="E7452" i="6" s="1"/>
  <c r="D7451" i="6"/>
  <c r="C7451" i="6"/>
  <c r="E7451" i="6" s="1"/>
  <c r="D7450" i="6"/>
  <c r="C7450" i="6"/>
  <c r="E7450" i="6" s="1"/>
  <c r="D7449" i="6"/>
  <c r="C7449" i="6"/>
  <c r="E7449" i="6" s="1"/>
  <c r="D7448" i="6"/>
  <c r="C7448" i="6"/>
  <c r="E7448" i="6" s="1"/>
  <c r="D7447" i="6"/>
  <c r="C7447" i="6"/>
  <c r="E7447" i="6" s="1"/>
  <c r="D7446" i="6"/>
  <c r="C7446" i="6"/>
  <c r="E7446" i="6" s="1"/>
  <c r="D7445" i="6"/>
  <c r="C7445" i="6"/>
  <c r="E7445" i="6" s="1"/>
  <c r="D7444" i="6"/>
  <c r="C7444" i="6"/>
  <c r="E7444" i="6" s="1"/>
  <c r="D7443" i="6"/>
  <c r="C7443" i="6"/>
  <c r="E7443" i="6" s="1"/>
  <c r="D7442" i="6"/>
  <c r="C7442" i="6"/>
  <c r="E7442" i="6" s="1"/>
  <c r="D7441" i="6"/>
  <c r="C7441" i="6"/>
  <c r="E7441" i="6" s="1"/>
  <c r="D7440" i="6"/>
  <c r="C7440" i="6"/>
  <c r="E7440" i="6" s="1"/>
  <c r="D7439" i="6"/>
  <c r="C7439" i="6"/>
  <c r="E7439" i="6" s="1"/>
  <c r="D7438" i="6"/>
  <c r="C7438" i="6"/>
  <c r="E7438" i="6" s="1"/>
  <c r="D7437" i="6"/>
  <c r="C7437" i="6"/>
  <c r="E7437" i="6" s="1"/>
  <c r="D7436" i="6"/>
  <c r="C7436" i="6"/>
  <c r="E7436" i="6" s="1"/>
  <c r="D7435" i="6"/>
  <c r="C7435" i="6"/>
  <c r="E7435" i="6" s="1"/>
  <c r="D7434" i="6"/>
  <c r="C7434" i="6"/>
  <c r="E7434" i="6" s="1"/>
  <c r="D7433" i="6"/>
  <c r="C7433" i="6"/>
  <c r="E7433" i="6" s="1"/>
  <c r="D7432" i="6"/>
  <c r="C7432" i="6"/>
  <c r="E7432" i="6" s="1"/>
  <c r="D7431" i="6"/>
  <c r="C7431" i="6"/>
  <c r="E7431" i="6" s="1"/>
  <c r="D7430" i="6"/>
  <c r="C7430" i="6"/>
  <c r="E7430" i="6" s="1"/>
  <c r="D7429" i="6"/>
  <c r="C7429" i="6"/>
  <c r="E7429" i="6" s="1"/>
  <c r="D7428" i="6"/>
  <c r="C7428" i="6"/>
  <c r="E7428" i="6" s="1"/>
  <c r="D7427" i="6"/>
  <c r="C7427" i="6"/>
  <c r="E7427" i="6" s="1"/>
  <c r="D7426" i="6"/>
  <c r="C7426" i="6"/>
  <c r="E7426" i="6" s="1"/>
  <c r="D7425" i="6"/>
  <c r="C7425" i="6"/>
  <c r="E7425" i="6" s="1"/>
  <c r="D7424" i="6"/>
  <c r="C7424" i="6"/>
  <c r="E7424" i="6" s="1"/>
  <c r="D7423" i="6"/>
  <c r="C7423" i="6"/>
  <c r="E7423" i="6" s="1"/>
  <c r="D7422" i="6"/>
  <c r="C7422" i="6"/>
  <c r="E7422" i="6" s="1"/>
  <c r="D7421" i="6"/>
  <c r="C7421" i="6"/>
  <c r="E7421" i="6" s="1"/>
  <c r="D7420" i="6"/>
  <c r="C7420" i="6"/>
  <c r="E7420" i="6" s="1"/>
  <c r="D7419" i="6"/>
  <c r="C7419" i="6"/>
  <c r="E7419" i="6" s="1"/>
  <c r="D7418" i="6"/>
  <c r="C7418" i="6"/>
  <c r="E7418" i="6" s="1"/>
  <c r="D7417" i="6"/>
  <c r="C7417" i="6"/>
  <c r="E7417" i="6" s="1"/>
  <c r="D7416" i="6"/>
  <c r="C7416" i="6"/>
  <c r="E7416" i="6" s="1"/>
  <c r="D7415" i="6"/>
  <c r="C7415" i="6"/>
  <c r="E7415" i="6" s="1"/>
  <c r="D7414" i="6"/>
  <c r="C7414" i="6"/>
  <c r="E7414" i="6" s="1"/>
  <c r="D7413" i="6"/>
  <c r="C7413" i="6"/>
  <c r="E7413" i="6" s="1"/>
  <c r="D7412" i="6"/>
  <c r="C7412" i="6"/>
  <c r="E7412" i="6" s="1"/>
  <c r="D7411" i="6"/>
  <c r="C7411" i="6"/>
  <c r="E7411" i="6" s="1"/>
  <c r="D7410" i="6"/>
  <c r="C7410" i="6"/>
  <c r="E7410" i="6" s="1"/>
  <c r="D7409" i="6"/>
  <c r="C7409" i="6"/>
  <c r="E7409" i="6" s="1"/>
  <c r="D7408" i="6"/>
  <c r="C7408" i="6"/>
  <c r="E7408" i="6" s="1"/>
  <c r="D7407" i="6"/>
  <c r="C7407" i="6"/>
  <c r="E7407" i="6" s="1"/>
  <c r="D7406" i="6"/>
  <c r="C7406" i="6"/>
  <c r="E7406" i="6" s="1"/>
  <c r="D7405" i="6"/>
  <c r="C7405" i="6"/>
  <c r="E7405" i="6" s="1"/>
  <c r="D7404" i="6"/>
  <c r="C7404" i="6"/>
  <c r="E7404" i="6" s="1"/>
  <c r="D7403" i="6"/>
  <c r="C7403" i="6"/>
  <c r="E7403" i="6" s="1"/>
  <c r="D7402" i="6"/>
  <c r="C7402" i="6"/>
  <c r="E7402" i="6" s="1"/>
  <c r="D7401" i="6"/>
  <c r="C7401" i="6"/>
  <c r="E7401" i="6" s="1"/>
  <c r="D7400" i="6"/>
  <c r="C7400" i="6"/>
  <c r="E7400" i="6" s="1"/>
  <c r="D7399" i="6"/>
  <c r="C7399" i="6"/>
  <c r="E7399" i="6" s="1"/>
  <c r="D7398" i="6"/>
  <c r="C7398" i="6"/>
  <c r="E7398" i="6" s="1"/>
  <c r="D7397" i="6"/>
  <c r="C7397" i="6"/>
  <c r="E7397" i="6" s="1"/>
  <c r="D7396" i="6"/>
  <c r="C7396" i="6"/>
  <c r="E7396" i="6" s="1"/>
  <c r="D7395" i="6"/>
  <c r="C7395" i="6"/>
  <c r="E7395" i="6" s="1"/>
  <c r="D7394" i="6"/>
  <c r="C7394" i="6"/>
  <c r="E7394" i="6" s="1"/>
  <c r="D7393" i="6"/>
  <c r="C7393" i="6"/>
  <c r="E7393" i="6" s="1"/>
  <c r="D7392" i="6"/>
  <c r="C7392" i="6"/>
  <c r="E7392" i="6" s="1"/>
  <c r="D7391" i="6"/>
  <c r="C7391" i="6"/>
  <c r="E7391" i="6" s="1"/>
  <c r="D7390" i="6"/>
  <c r="C7390" i="6"/>
  <c r="E7390" i="6" s="1"/>
  <c r="D7389" i="6"/>
  <c r="C7389" i="6"/>
  <c r="E7389" i="6" s="1"/>
  <c r="D7388" i="6"/>
  <c r="C7388" i="6"/>
  <c r="E7388" i="6" s="1"/>
  <c r="D7387" i="6"/>
  <c r="C7387" i="6"/>
  <c r="E7387" i="6" s="1"/>
  <c r="D7386" i="6"/>
  <c r="C7386" i="6"/>
  <c r="E7386" i="6" s="1"/>
  <c r="D7385" i="6"/>
  <c r="C7385" i="6"/>
  <c r="E7385" i="6" s="1"/>
  <c r="D7384" i="6"/>
  <c r="C7384" i="6"/>
  <c r="E7384" i="6" s="1"/>
  <c r="D7383" i="6"/>
  <c r="C7383" i="6"/>
  <c r="E7383" i="6" s="1"/>
  <c r="D7382" i="6"/>
  <c r="C7382" i="6"/>
  <c r="E7382" i="6" s="1"/>
  <c r="D7381" i="6"/>
  <c r="C7381" i="6"/>
  <c r="E7381" i="6" s="1"/>
  <c r="D7380" i="6"/>
  <c r="C7380" i="6"/>
  <c r="E7380" i="6" s="1"/>
  <c r="D7379" i="6"/>
  <c r="C7379" i="6"/>
  <c r="E7379" i="6" s="1"/>
  <c r="D7378" i="6"/>
  <c r="C7378" i="6"/>
  <c r="E7378" i="6" s="1"/>
  <c r="D7377" i="6"/>
  <c r="C7377" i="6"/>
  <c r="E7377" i="6" s="1"/>
  <c r="D7376" i="6"/>
  <c r="C7376" i="6"/>
  <c r="E7376" i="6" s="1"/>
  <c r="D7375" i="6"/>
  <c r="C7375" i="6"/>
  <c r="E7375" i="6" s="1"/>
  <c r="D7374" i="6"/>
  <c r="C7374" i="6"/>
  <c r="E7374" i="6" s="1"/>
  <c r="D7373" i="6"/>
  <c r="C7373" i="6"/>
  <c r="E7373" i="6" s="1"/>
  <c r="D7372" i="6"/>
  <c r="C7372" i="6"/>
  <c r="E7372" i="6" s="1"/>
  <c r="D7371" i="6"/>
  <c r="C7371" i="6"/>
  <c r="E7371" i="6" s="1"/>
  <c r="D7370" i="6"/>
  <c r="C7370" i="6"/>
  <c r="E7370" i="6" s="1"/>
  <c r="D7369" i="6"/>
  <c r="C7369" i="6"/>
  <c r="E7369" i="6" s="1"/>
  <c r="D7368" i="6"/>
  <c r="C7368" i="6"/>
  <c r="E7368" i="6" s="1"/>
  <c r="D7367" i="6"/>
  <c r="C7367" i="6"/>
  <c r="E7367" i="6" s="1"/>
  <c r="D7366" i="6"/>
  <c r="C7366" i="6"/>
  <c r="E7366" i="6" s="1"/>
  <c r="D7365" i="6"/>
  <c r="C7365" i="6"/>
  <c r="E7365" i="6" s="1"/>
  <c r="D7364" i="6"/>
  <c r="C7364" i="6"/>
  <c r="E7364" i="6" s="1"/>
  <c r="D7363" i="6"/>
  <c r="C7363" i="6"/>
  <c r="E7363" i="6" s="1"/>
  <c r="D7362" i="6"/>
  <c r="C7362" i="6"/>
  <c r="E7362" i="6" s="1"/>
  <c r="D7361" i="6"/>
  <c r="C7361" i="6"/>
  <c r="E7361" i="6" s="1"/>
  <c r="D7360" i="6"/>
  <c r="C7360" i="6"/>
  <c r="E7360" i="6" s="1"/>
  <c r="D7359" i="6"/>
  <c r="C7359" i="6"/>
  <c r="E7359" i="6" s="1"/>
  <c r="D7358" i="6"/>
  <c r="C7358" i="6"/>
  <c r="E7358" i="6" s="1"/>
  <c r="D7357" i="6"/>
  <c r="C7357" i="6"/>
  <c r="E7357" i="6" s="1"/>
  <c r="D7356" i="6"/>
  <c r="C7356" i="6"/>
  <c r="E7356" i="6" s="1"/>
  <c r="D7355" i="6"/>
  <c r="C7355" i="6"/>
  <c r="E7355" i="6" s="1"/>
  <c r="D7354" i="6"/>
  <c r="C7354" i="6"/>
  <c r="E7354" i="6" s="1"/>
  <c r="D7353" i="6"/>
  <c r="C7353" i="6"/>
  <c r="E7353" i="6" s="1"/>
  <c r="D7352" i="6"/>
  <c r="C7352" i="6"/>
  <c r="E7352" i="6" s="1"/>
  <c r="D7351" i="6"/>
  <c r="C7351" i="6"/>
  <c r="E7351" i="6" s="1"/>
  <c r="D7350" i="6"/>
  <c r="C7350" i="6"/>
  <c r="E7350" i="6" s="1"/>
  <c r="D7349" i="6"/>
  <c r="C7349" i="6"/>
  <c r="E7349" i="6" s="1"/>
  <c r="D7348" i="6"/>
  <c r="C7348" i="6"/>
  <c r="E7348" i="6" s="1"/>
  <c r="D7347" i="6"/>
  <c r="C7347" i="6"/>
  <c r="E7347" i="6" s="1"/>
  <c r="D7346" i="6"/>
  <c r="C7346" i="6"/>
  <c r="E7346" i="6" s="1"/>
  <c r="D7345" i="6"/>
  <c r="C7345" i="6"/>
  <c r="E7345" i="6" s="1"/>
  <c r="D7344" i="6"/>
  <c r="C7344" i="6"/>
  <c r="E7344" i="6" s="1"/>
  <c r="D7343" i="6"/>
  <c r="C7343" i="6"/>
  <c r="E7343" i="6" s="1"/>
  <c r="D7342" i="6"/>
  <c r="C7342" i="6"/>
  <c r="E7342" i="6" s="1"/>
  <c r="D7341" i="6"/>
  <c r="C7341" i="6"/>
  <c r="E7341" i="6" s="1"/>
  <c r="D7340" i="6"/>
  <c r="C7340" i="6"/>
  <c r="E7340" i="6" s="1"/>
  <c r="D7339" i="6"/>
  <c r="C7339" i="6"/>
  <c r="E7339" i="6" s="1"/>
  <c r="D7338" i="6"/>
  <c r="C7338" i="6"/>
  <c r="E7338" i="6" s="1"/>
  <c r="D7337" i="6"/>
  <c r="C7337" i="6"/>
  <c r="E7337" i="6" s="1"/>
  <c r="D7336" i="6"/>
  <c r="C7336" i="6"/>
  <c r="E7336" i="6" s="1"/>
  <c r="D7335" i="6"/>
  <c r="C7335" i="6"/>
  <c r="E7335" i="6" s="1"/>
  <c r="D7334" i="6"/>
  <c r="C7334" i="6"/>
  <c r="E7334" i="6" s="1"/>
  <c r="D7333" i="6"/>
  <c r="C7333" i="6"/>
  <c r="E7333" i="6" s="1"/>
  <c r="D7332" i="6"/>
  <c r="C7332" i="6"/>
  <c r="E7332" i="6" s="1"/>
  <c r="D7331" i="6"/>
  <c r="C7331" i="6"/>
  <c r="E7331" i="6" s="1"/>
  <c r="D7330" i="6"/>
  <c r="C7330" i="6"/>
  <c r="E7330" i="6" s="1"/>
  <c r="D7329" i="6"/>
  <c r="C7329" i="6"/>
  <c r="E7329" i="6" s="1"/>
  <c r="D7328" i="6"/>
  <c r="C7328" i="6"/>
  <c r="E7328" i="6" s="1"/>
  <c r="D7327" i="6"/>
  <c r="C7327" i="6"/>
  <c r="E7327" i="6" s="1"/>
  <c r="D7326" i="6"/>
  <c r="C7326" i="6"/>
  <c r="E7326" i="6" s="1"/>
  <c r="D7325" i="6"/>
  <c r="C7325" i="6"/>
  <c r="E7325" i="6" s="1"/>
  <c r="D7324" i="6"/>
  <c r="C7324" i="6"/>
  <c r="E7324" i="6" s="1"/>
  <c r="D7323" i="6"/>
  <c r="C7323" i="6"/>
  <c r="E7323" i="6" s="1"/>
  <c r="D7322" i="6"/>
  <c r="C7322" i="6"/>
  <c r="E7322" i="6" s="1"/>
  <c r="D7321" i="6"/>
  <c r="C7321" i="6"/>
  <c r="E7321" i="6" s="1"/>
  <c r="D7320" i="6"/>
  <c r="C7320" i="6"/>
  <c r="E7320" i="6" s="1"/>
  <c r="D7319" i="6"/>
  <c r="C7319" i="6"/>
  <c r="E7319" i="6" s="1"/>
  <c r="D7318" i="6"/>
  <c r="C7318" i="6"/>
  <c r="E7318" i="6" s="1"/>
  <c r="D7317" i="6"/>
  <c r="C7317" i="6"/>
  <c r="E7317" i="6" s="1"/>
  <c r="D7316" i="6"/>
  <c r="C7316" i="6"/>
  <c r="E7316" i="6" s="1"/>
  <c r="D7315" i="6"/>
  <c r="C7315" i="6"/>
  <c r="E7315" i="6" s="1"/>
  <c r="D7314" i="6"/>
  <c r="C7314" i="6"/>
  <c r="E7314" i="6" s="1"/>
  <c r="D7313" i="6"/>
  <c r="C7313" i="6"/>
  <c r="E7313" i="6" s="1"/>
  <c r="D7312" i="6"/>
  <c r="C7312" i="6"/>
  <c r="E7312" i="6" s="1"/>
  <c r="D7311" i="6"/>
  <c r="C7311" i="6"/>
  <c r="E7311" i="6" s="1"/>
  <c r="D7310" i="6"/>
  <c r="C7310" i="6"/>
  <c r="E7310" i="6" s="1"/>
  <c r="D7309" i="6"/>
  <c r="C7309" i="6"/>
  <c r="E7309" i="6" s="1"/>
  <c r="D7308" i="6"/>
  <c r="C7308" i="6"/>
  <c r="E7308" i="6" s="1"/>
  <c r="D7307" i="6"/>
  <c r="C7307" i="6"/>
  <c r="E7307" i="6" s="1"/>
  <c r="D7306" i="6"/>
  <c r="C7306" i="6"/>
  <c r="E7306" i="6" s="1"/>
  <c r="D7305" i="6"/>
  <c r="C7305" i="6"/>
  <c r="E7305" i="6" s="1"/>
  <c r="D7304" i="6"/>
  <c r="C7304" i="6"/>
  <c r="E7304" i="6" s="1"/>
  <c r="D7303" i="6"/>
  <c r="C7303" i="6"/>
  <c r="E7303" i="6" s="1"/>
  <c r="D7302" i="6"/>
  <c r="C7302" i="6"/>
  <c r="E7302" i="6" s="1"/>
  <c r="D7301" i="6"/>
  <c r="C7301" i="6"/>
  <c r="E7301" i="6" s="1"/>
  <c r="D7300" i="6"/>
  <c r="C7300" i="6"/>
  <c r="E7300" i="6" s="1"/>
  <c r="D7299" i="6"/>
  <c r="C7299" i="6"/>
  <c r="E7299" i="6" s="1"/>
  <c r="D7298" i="6"/>
  <c r="C7298" i="6"/>
  <c r="E7298" i="6" s="1"/>
  <c r="D7297" i="6"/>
  <c r="C7297" i="6"/>
  <c r="E7297" i="6" s="1"/>
  <c r="D7296" i="6"/>
  <c r="C7296" i="6"/>
  <c r="E7296" i="6" s="1"/>
  <c r="D7295" i="6"/>
  <c r="C7295" i="6"/>
  <c r="E7295" i="6" s="1"/>
  <c r="D7294" i="6"/>
  <c r="C7294" i="6"/>
  <c r="E7294" i="6" s="1"/>
  <c r="D7293" i="6"/>
  <c r="C7293" i="6"/>
  <c r="E7293" i="6" s="1"/>
  <c r="D7292" i="6"/>
  <c r="C7292" i="6"/>
  <c r="E7292" i="6" s="1"/>
  <c r="D7291" i="6"/>
  <c r="C7291" i="6"/>
  <c r="E7291" i="6" s="1"/>
  <c r="D7290" i="6"/>
  <c r="C7290" i="6"/>
  <c r="E7290" i="6" s="1"/>
  <c r="D7289" i="6"/>
  <c r="C7289" i="6"/>
  <c r="E7289" i="6" s="1"/>
  <c r="D7288" i="6"/>
  <c r="C7288" i="6"/>
  <c r="E7288" i="6" s="1"/>
  <c r="D7287" i="6"/>
  <c r="C7287" i="6"/>
  <c r="E7287" i="6" s="1"/>
  <c r="D7286" i="6"/>
  <c r="C7286" i="6"/>
  <c r="E7286" i="6" s="1"/>
  <c r="D7285" i="6"/>
  <c r="C7285" i="6"/>
  <c r="E7285" i="6" s="1"/>
  <c r="D7284" i="6"/>
  <c r="C7284" i="6"/>
  <c r="E7284" i="6" s="1"/>
  <c r="D7283" i="6"/>
  <c r="C7283" i="6"/>
  <c r="E7283" i="6" s="1"/>
  <c r="D7282" i="6"/>
  <c r="C7282" i="6"/>
  <c r="E7282" i="6" s="1"/>
  <c r="D7281" i="6"/>
  <c r="C7281" i="6"/>
  <c r="E7281" i="6" s="1"/>
  <c r="D7280" i="6"/>
  <c r="C7280" i="6"/>
  <c r="E7280" i="6" s="1"/>
  <c r="D7279" i="6"/>
  <c r="C7279" i="6"/>
  <c r="E7279" i="6" s="1"/>
  <c r="D7278" i="6"/>
  <c r="C7278" i="6"/>
  <c r="E7278" i="6" s="1"/>
  <c r="D7277" i="6"/>
  <c r="C7277" i="6"/>
  <c r="E7277" i="6" s="1"/>
  <c r="D7276" i="6"/>
  <c r="C7276" i="6"/>
  <c r="E7276" i="6" s="1"/>
  <c r="D7275" i="6"/>
  <c r="C7275" i="6"/>
  <c r="E7275" i="6" s="1"/>
  <c r="D7274" i="6"/>
  <c r="C7274" i="6"/>
  <c r="E7274" i="6" s="1"/>
  <c r="D7273" i="6"/>
  <c r="C7273" i="6"/>
  <c r="E7273" i="6" s="1"/>
  <c r="D7272" i="6"/>
  <c r="C7272" i="6"/>
  <c r="E7272" i="6" s="1"/>
  <c r="D7271" i="6"/>
  <c r="C7271" i="6"/>
  <c r="E7271" i="6" s="1"/>
  <c r="D7270" i="6"/>
  <c r="C7270" i="6"/>
  <c r="E7270" i="6" s="1"/>
  <c r="D7269" i="6"/>
  <c r="C7269" i="6"/>
  <c r="E7269" i="6" s="1"/>
  <c r="D7268" i="6"/>
  <c r="C7268" i="6"/>
  <c r="E7268" i="6" s="1"/>
  <c r="D7267" i="6"/>
  <c r="C7267" i="6"/>
  <c r="E7267" i="6" s="1"/>
  <c r="D7266" i="6"/>
  <c r="C7266" i="6"/>
  <c r="E7266" i="6" s="1"/>
  <c r="D7265" i="6"/>
  <c r="C7265" i="6"/>
  <c r="E7265" i="6" s="1"/>
  <c r="D7264" i="6"/>
  <c r="C7264" i="6"/>
  <c r="E7264" i="6" s="1"/>
  <c r="D7263" i="6"/>
  <c r="C7263" i="6"/>
  <c r="E7263" i="6" s="1"/>
  <c r="D7262" i="6"/>
  <c r="C7262" i="6"/>
  <c r="E7262" i="6" s="1"/>
  <c r="D7261" i="6"/>
  <c r="C7261" i="6"/>
  <c r="E7261" i="6" s="1"/>
  <c r="D7260" i="6"/>
  <c r="C7260" i="6"/>
  <c r="E7260" i="6" s="1"/>
  <c r="D7259" i="6"/>
  <c r="C7259" i="6"/>
  <c r="E7259" i="6" s="1"/>
  <c r="D7258" i="6"/>
  <c r="C7258" i="6"/>
  <c r="E7258" i="6" s="1"/>
  <c r="D7257" i="6"/>
  <c r="C7257" i="6"/>
  <c r="E7257" i="6" s="1"/>
  <c r="D7256" i="6"/>
  <c r="C7256" i="6"/>
  <c r="E7256" i="6" s="1"/>
  <c r="D7255" i="6"/>
  <c r="C7255" i="6"/>
  <c r="E7255" i="6" s="1"/>
  <c r="D7254" i="6"/>
  <c r="C7254" i="6"/>
  <c r="E7254" i="6" s="1"/>
  <c r="D7253" i="6"/>
  <c r="C7253" i="6"/>
  <c r="E7253" i="6" s="1"/>
  <c r="D7252" i="6"/>
  <c r="C7252" i="6"/>
  <c r="E7252" i="6" s="1"/>
  <c r="D7251" i="6"/>
  <c r="C7251" i="6"/>
  <c r="E7251" i="6" s="1"/>
  <c r="D7250" i="6"/>
  <c r="C7250" i="6"/>
  <c r="E7250" i="6" s="1"/>
  <c r="D7249" i="6"/>
  <c r="C7249" i="6"/>
  <c r="E7249" i="6" s="1"/>
  <c r="D7248" i="6"/>
  <c r="C7248" i="6"/>
  <c r="E7248" i="6" s="1"/>
  <c r="D7247" i="6"/>
  <c r="C7247" i="6"/>
  <c r="E7247" i="6" s="1"/>
  <c r="D7246" i="6"/>
  <c r="C7246" i="6"/>
  <c r="E7246" i="6" s="1"/>
  <c r="D7245" i="6"/>
  <c r="C7245" i="6"/>
  <c r="E7245" i="6" s="1"/>
  <c r="D7244" i="6"/>
  <c r="C7244" i="6"/>
  <c r="E7244" i="6" s="1"/>
  <c r="D7243" i="6"/>
  <c r="C7243" i="6"/>
  <c r="E7243" i="6" s="1"/>
  <c r="D7242" i="6"/>
  <c r="C7242" i="6"/>
  <c r="E7242" i="6" s="1"/>
  <c r="D7241" i="6"/>
  <c r="C7241" i="6"/>
  <c r="E7241" i="6" s="1"/>
  <c r="D7240" i="6"/>
  <c r="C7240" i="6"/>
  <c r="E7240" i="6" s="1"/>
  <c r="D7239" i="6"/>
  <c r="C7239" i="6"/>
  <c r="E7239" i="6" s="1"/>
  <c r="D7238" i="6"/>
  <c r="C7238" i="6"/>
  <c r="E7238" i="6" s="1"/>
  <c r="D7237" i="6"/>
  <c r="C7237" i="6"/>
  <c r="E7237" i="6" s="1"/>
  <c r="D7236" i="6"/>
  <c r="C7236" i="6"/>
  <c r="E7236" i="6" s="1"/>
  <c r="D7235" i="6"/>
  <c r="C7235" i="6"/>
  <c r="E7235" i="6" s="1"/>
  <c r="D7234" i="6"/>
  <c r="C7234" i="6"/>
  <c r="E7234" i="6" s="1"/>
  <c r="D7233" i="6"/>
  <c r="C7233" i="6"/>
  <c r="E7233" i="6" s="1"/>
  <c r="D7232" i="6"/>
  <c r="C7232" i="6"/>
  <c r="E7232" i="6" s="1"/>
  <c r="D7231" i="6"/>
  <c r="C7231" i="6"/>
  <c r="E7231" i="6" s="1"/>
  <c r="D7230" i="6"/>
  <c r="C7230" i="6"/>
  <c r="E7230" i="6" s="1"/>
  <c r="D7229" i="6"/>
  <c r="C7229" i="6"/>
  <c r="E7229" i="6" s="1"/>
  <c r="D7228" i="6"/>
  <c r="C7228" i="6"/>
  <c r="E7228" i="6" s="1"/>
  <c r="D7227" i="6"/>
  <c r="C7227" i="6"/>
  <c r="E7227" i="6" s="1"/>
  <c r="D7226" i="6"/>
  <c r="C7226" i="6"/>
  <c r="E7226" i="6" s="1"/>
  <c r="D7225" i="6"/>
  <c r="C7225" i="6"/>
  <c r="E7225" i="6" s="1"/>
  <c r="D7224" i="6"/>
  <c r="C7224" i="6"/>
  <c r="E7224" i="6" s="1"/>
  <c r="D7223" i="6"/>
  <c r="C7223" i="6"/>
  <c r="E7223" i="6" s="1"/>
  <c r="D7222" i="6"/>
  <c r="C7222" i="6"/>
  <c r="E7222" i="6" s="1"/>
  <c r="D7221" i="6"/>
  <c r="C7221" i="6"/>
  <c r="E7221" i="6" s="1"/>
  <c r="D7220" i="6"/>
  <c r="C7220" i="6"/>
  <c r="E7220" i="6" s="1"/>
  <c r="D7219" i="6"/>
  <c r="C7219" i="6"/>
  <c r="E7219" i="6" s="1"/>
  <c r="D7218" i="6"/>
  <c r="C7218" i="6"/>
  <c r="E7218" i="6" s="1"/>
  <c r="D7217" i="6"/>
  <c r="C7217" i="6"/>
  <c r="E7217" i="6" s="1"/>
  <c r="D7216" i="6"/>
  <c r="C7216" i="6"/>
  <c r="E7216" i="6" s="1"/>
  <c r="D7215" i="6"/>
  <c r="C7215" i="6"/>
  <c r="E7215" i="6" s="1"/>
  <c r="D7214" i="6"/>
  <c r="C7214" i="6"/>
  <c r="E7214" i="6" s="1"/>
  <c r="D7213" i="6"/>
  <c r="C7213" i="6"/>
  <c r="E7213" i="6" s="1"/>
  <c r="D7212" i="6"/>
  <c r="C7212" i="6"/>
  <c r="E7212" i="6" s="1"/>
  <c r="D7211" i="6"/>
  <c r="C7211" i="6"/>
  <c r="E7211" i="6" s="1"/>
  <c r="D7210" i="6"/>
  <c r="C7210" i="6"/>
  <c r="E7210" i="6" s="1"/>
  <c r="D7209" i="6"/>
  <c r="C7209" i="6"/>
  <c r="E7209" i="6" s="1"/>
  <c r="D7208" i="6"/>
  <c r="C7208" i="6"/>
  <c r="E7208" i="6" s="1"/>
  <c r="D7207" i="6"/>
  <c r="C7207" i="6"/>
  <c r="E7207" i="6" s="1"/>
  <c r="D7206" i="6"/>
  <c r="C7206" i="6"/>
  <c r="E7206" i="6" s="1"/>
  <c r="D7205" i="6"/>
  <c r="C7205" i="6"/>
  <c r="E7205" i="6" s="1"/>
  <c r="D7204" i="6"/>
  <c r="C7204" i="6"/>
  <c r="E7204" i="6" s="1"/>
  <c r="D7203" i="6"/>
  <c r="C7203" i="6"/>
  <c r="E7203" i="6" s="1"/>
  <c r="D7202" i="6"/>
  <c r="C7202" i="6"/>
  <c r="E7202" i="6" s="1"/>
  <c r="D7201" i="6"/>
  <c r="C7201" i="6"/>
  <c r="E7201" i="6" s="1"/>
  <c r="D7200" i="6"/>
  <c r="C7200" i="6"/>
  <c r="E7200" i="6" s="1"/>
  <c r="D7199" i="6"/>
  <c r="C7199" i="6"/>
  <c r="E7199" i="6" s="1"/>
  <c r="D7198" i="6"/>
  <c r="C7198" i="6"/>
  <c r="E7198" i="6" s="1"/>
  <c r="D7197" i="6"/>
  <c r="C7197" i="6"/>
  <c r="E7197" i="6" s="1"/>
  <c r="D7196" i="6"/>
  <c r="C7196" i="6"/>
  <c r="E7196" i="6" s="1"/>
  <c r="D7195" i="6"/>
  <c r="C7195" i="6"/>
  <c r="E7195" i="6" s="1"/>
  <c r="D7194" i="6"/>
  <c r="C7194" i="6"/>
  <c r="E7194" i="6" s="1"/>
  <c r="D7193" i="6"/>
  <c r="C7193" i="6"/>
  <c r="E7193" i="6" s="1"/>
  <c r="D7192" i="6"/>
  <c r="C7192" i="6"/>
  <c r="E7192" i="6" s="1"/>
  <c r="D7191" i="6"/>
  <c r="C7191" i="6"/>
  <c r="E7191" i="6" s="1"/>
  <c r="D7190" i="6"/>
  <c r="C7190" i="6"/>
  <c r="E7190" i="6" s="1"/>
  <c r="D7189" i="6"/>
  <c r="C7189" i="6"/>
  <c r="E7189" i="6" s="1"/>
  <c r="D7188" i="6"/>
  <c r="C7188" i="6"/>
  <c r="E7188" i="6" s="1"/>
  <c r="D7187" i="6"/>
  <c r="C7187" i="6"/>
  <c r="E7187" i="6" s="1"/>
  <c r="D7186" i="6"/>
  <c r="C7186" i="6"/>
  <c r="E7186" i="6" s="1"/>
  <c r="D7185" i="6"/>
  <c r="C7185" i="6"/>
  <c r="E7185" i="6" s="1"/>
  <c r="D7184" i="6"/>
  <c r="C7184" i="6"/>
  <c r="E7184" i="6" s="1"/>
  <c r="D7183" i="6"/>
  <c r="C7183" i="6"/>
  <c r="E7183" i="6" s="1"/>
  <c r="D7182" i="6"/>
  <c r="C7182" i="6"/>
  <c r="E7182" i="6" s="1"/>
  <c r="D7181" i="6"/>
  <c r="C7181" i="6"/>
  <c r="E7181" i="6" s="1"/>
  <c r="D7180" i="6"/>
  <c r="C7180" i="6"/>
  <c r="E7180" i="6" s="1"/>
  <c r="D7179" i="6"/>
  <c r="C7179" i="6"/>
  <c r="E7179" i="6" s="1"/>
  <c r="D7178" i="6"/>
  <c r="C7178" i="6"/>
  <c r="E7178" i="6" s="1"/>
  <c r="D7177" i="6"/>
  <c r="C7177" i="6"/>
  <c r="E7177" i="6" s="1"/>
  <c r="D7176" i="6"/>
  <c r="C7176" i="6"/>
  <c r="E7176" i="6" s="1"/>
  <c r="D7175" i="6"/>
  <c r="C7175" i="6"/>
  <c r="E7175" i="6" s="1"/>
  <c r="D7174" i="6"/>
  <c r="C7174" i="6"/>
  <c r="E7174" i="6" s="1"/>
  <c r="D7173" i="6"/>
  <c r="C7173" i="6"/>
  <c r="E7173" i="6" s="1"/>
  <c r="D7172" i="6"/>
  <c r="C7172" i="6"/>
  <c r="E7172" i="6" s="1"/>
  <c r="D7171" i="6"/>
  <c r="C7171" i="6"/>
  <c r="E7171" i="6" s="1"/>
  <c r="D7170" i="6"/>
  <c r="C7170" i="6"/>
  <c r="E7170" i="6" s="1"/>
  <c r="D7169" i="6"/>
  <c r="C7169" i="6"/>
  <c r="E7169" i="6" s="1"/>
  <c r="D7168" i="6"/>
  <c r="C7168" i="6"/>
  <c r="E7168" i="6" s="1"/>
  <c r="D7167" i="6"/>
  <c r="C7167" i="6"/>
  <c r="E7167" i="6" s="1"/>
  <c r="D7166" i="6"/>
  <c r="C7166" i="6"/>
  <c r="E7166" i="6" s="1"/>
  <c r="D7165" i="6"/>
  <c r="C7165" i="6"/>
  <c r="E7165" i="6" s="1"/>
  <c r="D7164" i="6"/>
  <c r="C7164" i="6"/>
  <c r="E7164" i="6" s="1"/>
  <c r="D7163" i="6"/>
  <c r="C7163" i="6"/>
  <c r="E7163" i="6" s="1"/>
  <c r="D7162" i="6"/>
  <c r="C7162" i="6"/>
  <c r="E7162" i="6" s="1"/>
  <c r="D7161" i="6"/>
  <c r="C7161" i="6"/>
  <c r="E7161" i="6" s="1"/>
  <c r="D7160" i="6"/>
  <c r="C7160" i="6"/>
  <c r="E7160" i="6" s="1"/>
  <c r="D7159" i="6"/>
  <c r="C7159" i="6"/>
  <c r="E7159" i="6" s="1"/>
  <c r="D7158" i="6"/>
  <c r="C7158" i="6"/>
  <c r="E7158" i="6" s="1"/>
  <c r="D7157" i="6"/>
  <c r="C7157" i="6"/>
  <c r="E7157" i="6" s="1"/>
  <c r="D7156" i="6"/>
  <c r="C7156" i="6"/>
  <c r="E7156" i="6" s="1"/>
  <c r="D7155" i="6"/>
  <c r="C7155" i="6"/>
  <c r="E7155" i="6" s="1"/>
  <c r="D7154" i="6"/>
  <c r="C7154" i="6"/>
  <c r="E7154" i="6" s="1"/>
  <c r="D7153" i="6"/>
  <c r="C7153" i="6"/>
  <c r="E7153" i="6" s="1"/>
  <c r="D7152" i="6"/>
  <c r="C7152" i="6"/>
  <c r="E7152" i="6" s="1"/>
  <c r="D7151" i="6"/>
  <c r="C7151" i="6"/>
  <c r="E7151" i="6" s="1"/>
  <c r="D7150" i="6"/>
  <c r="C7150" i="6"/>
  <c r="E7150" i="6" s="1"/>
  <c r="D7149" i="6"/>
  <c r="C7149" i="6"/>
  <c r="E7149" i="6" s="1"/>
  <c r="D7148" i="6"/>
  <c r="C7148" i="6"/>
  <c r="E7148" i="6" s="1"/>
  <c r="D7147" i="6"/>
  <c r="C7147" i="6"/>
  <c r="E7147" i="6" s="1"/>
  <c r="D7146" i="6"/>
  <c r="C7146" i="6"/>
  <c r="E7146" i="6" s="1"/>
  <c r="D7145" i="6"/>
  <c r="C7145" i="6"/>
  <c r="E7145" i="6" s="1"/>
  <c r="D7144" i="6"/>
  <c r="C7144" i="6"/>
  <c r="E7144" i="6" s="1"/>
  <c r="D7143" i="6"/>
  <c r="C7143" i="6"/>
  <c r="E7143" i="6" s="1"/>
  <c r="D7142" i="6"/>
  <c r="C7142" i="6"/>
  <c r="E7142" i="6" s="1"/>
  <c r="D7141" i="6"/>
  <c r="C7141" i="6"/>
  <c r="E7141" i="6" s="1"/>
  <c r="D7140" i="6"/>
  <c r="C7140" i="6"/>
  <c r="E7140" i="6" s="1"/>
  <c r="D7139" i="6"/>
  <c r="C7139" i="6"/>
  <c r="E7139" i="6" s="1"/>
  <c r="D7138" i="6"/>
  <c r="C7138" i="6"/>
  <c r="E7138" i="6" s="1"/>
  <c r="D7137" i="6"/>
  <c r="C7137" i="6"/>
  <c r="E7137" i="6" s="1"/>
  <c r="D7136" i="6"/>
  <c r="C7136" i="6"/>
  <c r="E7136" i="6" s="1"/>
  <c r="D7135" i="6"/>
  <c r="C7135" i="6"/>
  <c r="E7135" i="6" s="1"/>
  <c r="D7134" i="6"/>
  <c r="C7134" i="6"/>
  <c r="E7134" i="6" s="1"/>
  <c r="D7133" i="6"/>
  <c r="C7133" i="6"/>
  <c r="E7133" i="6" s="1"/>
  <c r="D7132" i="6"/>
  <c r="C7132" i="6"/>
  <c r="E7132" i="6" s="1"/>
  <c r="D7131" i="6"/>
  <c r="C7131" i="6"/>
  <c r="E7131" i="6" s="1"/>
  <c r="D7130" i="6"/>
  <c r="C7130" i="6"/>
  <c r="E7130" i="6" s="1"/>
  <c r="D7129" i="6"/>
  <c r="C7129" i="6"/>
  <c r="E7129" i="6" s="1"/>
  <c r="D7128" i="6"/>
  <c r="C7128" i="6"/>
  <c r="E7128" i="6" s="1"/>
  <c r="D7127" i="6"/>
  <c r="C7127" i="6"/>
  <c r="E7127" i="6" s="1"/>
  <c r="D7126" i="6"/>
  <c r="C7126" i="6"/>
  <c r="E7126" i="6" s="1"/>
  <c r="D7125" i="6"/>
  <c r="C7125" i="6"/>
  <c r="E7125" i="6" s="1"/>
  <c r="D7124" i="6"/>
  <c r="C7124" i="6"/>
  <c r="E7124" i="6" s="1"/>
  <c r="D7123" i="6"/>
  <c r="C7123" i="6"/>
  <c r="E7123" i="6" s="1"/>
  <c r="D7122" i="6"/>
  <c r="C7122" i="6"/>
  <c r="E7122" i="6" s="1"/>
  <c r="D7121" i="6"/>
  <c r="C7121" i="6"/>
  <c r="E7121" i="6" s="1"/>
  <c r="D7120" i="6"/>
  <c r="C7120" i="6"/>
  <c r="E7120" i="6" s="1"/>
  <c r="D7119" i="6"/>
  <c r="C7119" i="6"/>
  <c r="E7119" i="6" s="1"/>
  <c r="D7118" i="6"/>
  <c r="C7118" i="6"/>
  <c r="E7118" i="6" s="1"/>
  <c r="D7117" i="6"/>
  <c r="C7117" i="6"/>
  <c r="E7117" i="6" s="1"/>
  <c r="D7116" i="6"/>
  <c r="C7116" i="6"/>
  <c r="E7116" i="6" s="1"/>
  <c r="D7115" i="6"/>
  <c r="C7115" i="6"/>
  <c r="E7115" i="6" s="1"/>
  <c r="D7114" i="6"/>
  <c r="C7114" i="6"/>
  <c r="E7114" i="6" s="1"/>
  <c r="D7113" i="6"/>
  <c r="C7113" i="6"/>
  <c r="E7113" i="6" s="1"/>
  <c r="D7112" i="6"/>
  <c r="C7112" i="6"/>
  <c r="E7112" i="6" s="1"/>
  <c r="D7111" i="6"/>
  <c r="C7111" i="6"/>
  <c r="E7111" i="6" s="1"/>
  <c r="D7110" i="6"/>
  <c r="C7110" i="6"/>
  <c r="E7110" i="6" s="1"/>
  <c r="D7109" i="6"/>
  <c r="C7109" i="6"/>
  <c r="E7109" i="6" s="1"/>
  <c r="D7108" i="6"/>
  <c r="C7108" i="6"/>
  <c r="E7108" i="6" s="1"/>
  <c r="D7107" i="6"/>
  <c r="C7107" i="6"/>
  <c r="E7107" i="6" s="1"/>
  <c r="D7106" i="6"/>
  <c r="C7106" i="6"/>
  <c r="E7106" i="6" s="1"/>
  <c r="D7105" i="6"/>
  <c r="C7105" i="6"/>
  <c r="E7105" i="6" s="1"/>
  <c r="D7104" i="6"/>
  <c r="C7104" i="6"/>
  <c r="E7104" i="6" s="1"/>
  <c r="D7103" i="6"/>
  <c r="C7103" i="6"/>
  <c r="E7103" i="6" s="1"/>
  <c r="D7102" i="6"/>
  <c r="C7102" i="6"/>
  <c r="E7102" i="6" s="1"/>
  <c r="D7101" i="6"/>
  <c r="C7101" i="6"/>
  <c r="E7101" i="6" s="1"/>
  <c r="D7100" i="6"/>
  <c r="C7100" i="6"/>
  <c r="E7100" i="6" s="1"/>
  <c r="D7099" i="6"/>
  <c r="C7099" i="6"/>
  <c r="E7099" i="6" s="1"/>
  <c r="D7098" i="6"/>
  <c r="C7098" i="6"/>
  <c r="E7098" i="6" s="1"/>
  <c r="D7097" i="6"/>
  <c r="C7097" i="6"/>
  <c r="E7097" i="6" s="1"/>
  <c r="D7096" i="6"/>
  <c r="C7096" i="6"/>
  <c r="E7096" i="6" s="1"/>
  <c r="D7095" i="6"/>
  <c r="C7095" i="6"/>
  <c r="E7095" i="6" s="1"/>
  <c r="D7094" i="6"/>
  <c r="C7094" i="6"/>
  <c r="E7094" i="6" s="1"/>
  <c r="D7093" i="6"/>
  <c r="C7093" i="6"/>
  <c r="E7093" i="6" s="1"/>
  <c r="D7092" i="6"/>
  <c r="C7092" i="6"/>
  <c r="E7092" i="6" s="1"/>
  <c r="D7091" i="6"/>
  <c r="C7091" i="6"/>
  <c r="E7091" i="6" s="1"/>
  <c r="D7090" i="6"/>
  <c r="C7090" i="6"/>
  <c r="E7090" i="6" s="1"/>
  <c r="D7089" i="6"/>
  <c r="C7089" i="6"/>
  <c r="E7089" i="6" s="1"/>
  <c r="D7088" i="6"/>
  <c r="C7088" i="6"/>
  <c r="E7088" i="6" s="1"/>
  <c r="D7087" i="6"/>
  <c r="C7087" i="6"/>
  <c r="E7087" i="6" s="1"/>
  <c r="D7086" i="6"/>
  <c r="C7086" i="6"/>
  <c r="E7086" i="6" s="1"/>
  <c r="D7085" i="6"/>
  <c r="C7085" i="6"/>
  <c r="E7085" i="6" s="1"/>
  <c r="D7084" i="6"/>
  <c r="C7084" i="6"/>
  <c r="E7084" i="6" s="1"/>
  <c r="D7083" i="6"/>
  <c r="C7083" i="6"/>
  <c r="E7083" i="6" s="1"/>
  <c r="D7082" i="6"/>
  <c r="C7082" i="6"/>
  <c r="E7082" i="6" s="1"/>
  <c r="D7081" i="6"/>
  <c r="C7081" i="6"/>
  <c r="E7081" i="6" s="1"/>
  <c r="D7080" i="6"/>
  <c r="C7080" i="6"/>
  <c r="E7080" i="6" s="1"/>
  <c r="D7079" i="6"/>
  <c r="C7079" i="6"/>
  <c r="E7079" i="6" s="1"/>
  <c r="D7078" i="6"/>
  <c r="C7078" i="6"/>
  <c r="E7078" i="6" s="1"/>
  <c r="D7077" i="6"/>
  <c r="C7077" i="6"/>
  <c r="E7077" i="6" s="1"/>
  <c r="D7076" i="6"/>
  <c r="C7076" i="6"/>
  <c r="E7076" i="6" s="1"/>
  <c r="D7075" i="6"/>
  <c r="C7075" i="6"/>
  <c r="E7075" i="6" s="1"/>
  <c r="D7074" i="6"/>
  <c r="C7074" i="6"/>
  <c r="E7074" i="6" s="1"/>
  <c r="D7073" i="6"/>
  <c r="C7073" i="6"/>
  <c r="E7073" i="6" s="1"/>
  <c r="D7072" i="6"/>
  <c r="C7072" i="6"/>
  <c r="E7072" i="6" s="1"/>
  <c r="D7071" i="6"/>
  <c r="C7071" i="6"/>
  <c r="E7071" i="6" s="1"/>
  <c r="D7070" i="6"/>
  <c r="C7070" i="6"/>
  <c r="E7070" i="6" s="1"/>
  <c r="D7069" i="6"/>
  <c r="C7069" i="6"/>
  <c r="E7069" i="6" s="1"/>
  <c r="D7068" i="6"/>
  <c r="C7068" i="6"/>
  <c r="E7068" i="6" s="1"/>
  <c r="D7067" i="6"/>
  <c r="C7067" i="6"/>
  <c r="E7067" i="6" s="1"/>
  <c r="D7066" i="6"/>
  <c r="C7066" i="6"/>
  <c r="E7066" i="6" s="1"/>
  <c r="D7065" i="6"/>
  <c r="C7065" i="6"/>
  <c r="E7065" i="6" s="1"/>
  <c r="D7064" i="6"/>
  <c r="C7064" i="6"/>
  <c r="E7064" i="6" s="1"/>
  <c r="D7063" i="6"/>
  <c r="C7063" i="6"/>
  <c r="E7063" i="6" s="1"/>
  <c r="D7062" i="6"/>
  <c r="C7062" i="6"/>
  <c r="E7062" i="6" s="1"/>
  <c r="D7061" i="6"/>
  <c r="C7061" i="6"/>
  <c r="E7061" i="6" s="1"/>
  <c r="D7060" i="6"/>
  <c r="C7060" i="6"/>
  <c r="E7060" i="6" s="1"/>
  <c r="D7059" i="6"/>
  <c r="C7059" i="6"/>
  <c r="E7059" i="6" s="1"/>
  <c r="D7058" i="6"/>
  <c r="C7058" i="6"/>
  <c r="E7058" i="6" s="1"/>
  <c r="D7057" i="6"/>
  <c r="C7057" i="6"/>
  <c r="E7057" i="6" s="1"/>
  <c r="D7056" i="6"/>
  <c r="C7056" i="6"/>
  <c r="E7056" i="6" s="1"/>
  <c r="D7055" i="6"/>
  <c r="C7055" i="6"/>
  <c r="E7055" i="6" s="1"/>
  <c r="D7054" i="6"/>
  <c r="C7054" i="6"/>
  <c r="E7054" i="6" s="1"/>
  <c r="D7053" i="6"/>
  <c r="C7053" i="6"/>
  <c r="E7053" i="6" s="1"/>
  <c r="D7052" i="6"/>
  <c r="C7052" i="6"/>
  <c r="E7052" i="6" s="1"/>
  <c r="D7051" i="6"/>
  <c r="C7051" i="6"/>
  <c r="E7051" i="6" s="1"/>
  <c r="D7050" i="6"/>
  <c r="C7050" i="6"/>
  <c r="E7050" i="6" s="1"/>
  <c r="D7049" i="6"/>
  <c r="C7049" i="6"/>
  <c r="E7049" i="6" s="1"/>
  <c r="D7048" i="6"/>
  <c r="C7048" i="6"/>
  <c r="E7048" i="6" s="1"/>
  <c r="D7047" i="6"/>
  <c r="C7047" i="6"/>
  <c r="E7047" i="6" s="1"/>
  <c r="D7046" i="6"/>
  <c r="C7046" i="6"/>
  <c r="E7046" i="6" s="1"/>
  <c r="D7045" i="6"/>
  <c r="C7045" i="6"/>
  <c r="E7045" i="6" s="1"/>
  <c r="D7044" i="6"/>
  <c r="C7044" i="6"/>
  <c r="E7044" i="6" s="1"/>
  <c r="D7043" i="6"/>
  <c r="C7043" i="6"/>
  <c r="E7043" i="6" s="1"/>
  <c r="D7042" i="6"/>
  <c r="C7042" i="6"/>
  <c r="E7042" i="6" s="1"/>
  <c r="D7041" i="6"/>
  <c r="C7041" i="6"/>
  <c r="E7041" i="6" s="1"/>
  <c r="D7040" i="6"/>
  <c r="C7040" i="6"/>
  <c r="E7040" i="6" s="1"/>
  <c r="D7039" i="6"/>
  <c r="C7039" i="6"/>
  <c r="E7039" i="6" s="1"/>
  <c r="D7038" i="6"/>
  <c r="C7038" i="6"/>
  <c r="E7038" i="6" s="1"/>
  <c r="D7037" i="6"/>
  <c r="C7037" i="6"/>
  <c r="E7037" i="6" s="1"/>
  <c r="D7036" i="6"/>
  <c r="C7036" i="6"/>
  <c r="E7036" i="6" s="1"/>
  <c r="D7035" i="6"/>
  <c r="C7035" i="6"/>
  <c r="E7035" i="6" s="1"/>
  <c r="D7034" i="6"/>
  <c r="C7034" i="6"/>
  <c r="E7034" i="6" s="1"/>
  <c r="D7033" i="6"/>
  <c r="C7033" i="6"/>
  <c r="E7033" i="6" s="1"/>
  <c r="D7032" i="6"/>
  <c r="C7032" i="6"/>
  <c r="E7032" i="6" s="1"/>
  <c r="D7031" i="6"/>
  <c r="C7031" i="6"/>
  <c r="E7031" i="6" s="1"/>
  <c r="D7030" i="6"/>
  <c r="C7030" i="6"/>
  <c r="E7030" i="6" s="1"/>
  <c r="D7029" i="6"/>
  <c r="C7029" i="6"/>
  <c r="E7029" i="6" s="1"/>
  <c r="D7028" i="6"/>
  <c r="C7028" i="6"/>
  <c r="E7028" i="6" s="1"/>
  <c r="D7027" i="6"/>
  <c r="C7027" i="6"/>
  <c r="E7027" i="6" s="1"/>
  <c r="D7026" i="6"/>
  <c r="C7026" i="6"/>
  <c r="E7026" i="6" s="1"/>
  <c r="D7025" i="6"/>
  <c r="C7025" i="6"/>
  <c r="E7025" i="6" s="1"/>
  <c r="D7024" i="6"/>
  <c r="C7024" i="6"/>
  <c r="E7024" i="6" s="1"/>
  <c r="D7023" i="6"/>
  <c r="C7023" i="6"/>
  <c r="E7023" i="6" s="1"/>
  <c r="D7022" i="6"/>
  <c r="C7022" i="6"/>
  <c r="E7022" i="6" s="1"/>
  <c r="D7021" i="6"/>
  <c r="C7021" i="6"/>
  <c r="E7021" i="6" s="1"/>
  <c r="D7020" i="6"/>
  <c r="C7020" i="6"/>
  <c r="E7020" i="6" s="1"/>
  <c r="D7019" i="6"/>
  <c r="C7019" i="6"/>
  <c r="E7019" i="6" s="1"/>
  <c r="D7018" i="6"/>
  <c r="C7018" i="6"/>
  <c r="E7018" i="6" s="1"/>
  <c r="D7017" i="6"/>
  <c r="C7017" i="6"/>
  <c r="E7017" i="6" s="1"/>
  <c r="D7016" i="6"/>
  <c r="C7016" i="6"/>
  <c r="E7016" i="6" s="1"/>
  <c r="D7015" i="6"/>
  <c r="C7015" i="6"/>
  <c r="E7015" i="6" s="1"/>
  <c r="D7014" i="6"/>
  <c r="C7014" i="6"/>
  <c r="E7014" i="6" s="1"/>
  <c r="D7013" i="6"/>
  <c r="C7013" i="6"/>
  <c r="E7013" i="6" s="1"/>
  <c r="D7012" i="6"/>
  <c r="C7012" i="6"/>
  <c r="E7012" i="6" s="1"/>
  <c r="D7011" i="6"/>
  <c r="C7011" i="6"/>
  <c r="E7011" i="6" s="1"/>
  <c r="D7010" i="6"/>
  <c r="C7010" i="6"/>
  <c r="E7010" i="6" s="1"/>
  <c r="D7009" i="6"/>
  <c r="C7009" i="6"/>
  <c r="E7009" i="6" s="1"/>
  <c r="D7008" i="6"/>
  <c r="C7008" i="6"/>
  <c r="E7008" i="6" s="1"/>
  <c r="D7007" i="6"/>
  <c r="C7007" i="6"/>
  <c r="E7007" i="6" s="1"/>
  <c r="D7006" i="6"/>
  <c r="C7006" i="6"/>
  <c r="E7006" i="6" s="1"/>
  <c r="D7005" i="6"/>
  <c r="C7005" i="6"/>
  <c r="E7005" i="6" s="1"/>
  <c r="D7004" i="6"/>
  <c r="C7004" i="6"/>
  <c r="E7004" i="6" s="1"/>
  <c r="D7003" i="6"/>
  <c r="C7003" i="6"/>
  <c r="E7003" i="6" s="1"/>
  <c r="D7002" i="6"/>
  <c r="C7002" i="6"/>
  <c r="E7002" i="6" s="1"/>
  <c r="D7001" i="6"/>
  <c r="C7001" i="6"/>
  <c r="E7001" i="6" s="1"/>
  <c r="D7000" i="6"/>
  <c r="C7000" i="6"/>
  <c r="E7000" i="6" s="1"/>
  <c r="D6999" i="6"/>
  <c r="C6999" i="6"/>
  <c r="E6999" i="6" s="1"/>
  <c r="D6998" i="6"/>
  <c r="C6998" i="6"/>
  <c r="E6998" i="6" s="1"/>
  <c r="D6997" i="6"/>
  <c r="C6997" i="6"/>
  <c r="E6997" i="6" s="1"/>
  <c r="D6996" i="6"/>
  <c r="C6996" i="6"/>
  <c r="E6996" i="6" s="1"/>
  <c r="D6995" i="6"/>
  <c r="C6995" i="6"/>
  <c r="E6995" i="6" s="1"/>
  <c r="D6994" i="6"/>
  <c r="C6994" i="6"/>
  <c r="E6994" i="6" s="1"/>
  <c r="D6993" i="6"/>
  <c r="C6993" i="6"/>
  <c r="E6993" i="6" s="1"/>
  <c r="D6992" i="6"/>
  <c r="C6992" i="6"/>
  <c r="E6992" i="6" s="1"/>
  <c r="D6991" i="6"/>
  <c r="C6991" i="6"/>
  <c r="E6991" i="6" s="1"/>
  <c r="D6990" i="6"/>
  <c r="C6990" i="6"/>
  <c r="E6990" i="6" s="1"/>
  <c r="D6989" i="6"/>
  <c r="C6989" i="6"/>
  <c r="E6989" i="6" s="1"/>
  <c r="D6988" i="6"/>
  <c r="C6988" i="6"/>
  <c r="E6988" i="6" s="1"/>
  <c r="D6987" i="6"/>
  <c r="C6987" i="6"/>
  <c r="E6987" i="6" s="1"/>
  <c r="D6986" i="6"/>
  <c r="C6986" i="6"/>
  <c r="E6986" i="6" s="1"/>
  <c r="D6985" i="6"/>
  <c r="C6985" i="6"/>
  <c r="E6985" i="6" s="1"/>
  <c r="D6984" i="6"/>
  <c r="C6984" i="6"/>
  <c r="E6984" i="6" s="1"/>
  <c r="D6983" i="6"/>
  <c r="C6983" i="6"/>
  <c r="E6983" i="6" s="1"/>
  <c r="D6982" i="6"/>
  <c r="C6982" i="6"/>
  <c r="E6982" i="6" s="1"/>
  <c r="D6981" i="6"/>
  <c r="C6981" i="6"/>
  <c r="E6981" i="6" s="1"/>
  <c r="D6980" i="6"/>
  <c r="C6980" i="6"/>
  <c r="E6980" i="6" s="1"/>
  <c r="D6979" i="6"/>
  <c r="C6979" i="6"/>
  <c r="E6979" i="6" s="1"/>
  <c r="D6978" i="6"/>
  <c r="C6978" i="6"/>
  <c r="E6978" i="6" s="1"/>
  <c r="D6977" i="6"/>
  <c r="C6977" i="6"/>
  <c r="E6977" i="6" s="1"/>
  <c r="D6976" i="6"/>
  <c r="C6976" i="6"/>
  <c r="E6976" i="6" s="1"/>
  <c r="D6975" i="6"/>
  <c r="C6975" i="6"/>
  <c r="E6975" i="6" s="1"/>
  <c r="D6974" i="6"/>
  <c r="C6974" i="6"/>
  <c r="E6974" i="6" s="1"/>
  <c r="D6973" i="6"/>
  <c r="C6973" i="6"/>
  <c r="E6973" i="6" s="1"/>
  <c r="D6972" i="6"/>
  <c r="C6972" i="6"/>
  <c r="E6972" i="6" s="1"/>
  <c r="D6971" i="6"/>
  <c r="C6971" i="6"/>
  <c r="E6971" i="6" s="1"/>
  <c r="D6970" i="6"/>
  <c r="C6970" i="6"/>
  <c r="E6970" i="6" s="1"/>
  <c r="D6969" i="6"/>
  <c r="C6969" i="6"/>
  <c r="E6969" i="6" s="1"/>
  <c r="D6968" i="6"/>
  <c r="C6968" i="6"/>
  <c r="E6968" i="6" s="1"/>
  <c r="D6967" i="6"/>
  <c r="C6967" i="6"/>
  <c r="E6967" i="6" s="1"/>
  <c r="D6966" i="6"/>
  <c r="C6966" i="6"/>
  <c r="E6966" i="6" s="1"/>
  <c r="D6965" i="6"/>
  <c r="C6965" i="6"/>
  <c r="E6965" i="6" s="1"/>
  <c r="D6964" i="6"/>
  <c r="C6964" i="6"/>
  <c r="E6964" i="6" s="1"/>
  <c r="D6963" i="6"/>
  <c r="C6963" i="6"/>
  <c r="E6963" i="6" s="1"/>
  <c r="D6962" i="6"/>
  <c r="C6962" i="6"/>
  <c r="E6962" i="6" s="1"/>
  <c r="D6961" i="6"/>
  <c r="C6961" i="6"/>
  <c r="E6961" i="6" s="1"/>
  <c r="D6960" i="6"/>
  <c r="C6960" i="6"/>
  <c r="E6960" i="6" s="1"/>
  <c r="D6959" i="6"/>
  <c r="C6959" i="6"/>
  <c r="E6959" i="6" s="1"/>
  <c r="D6958" i="6"/>
  <c r="C6958" i="6"/>
  <c r="E6958" i="6" s="1"/>
  <c r="D6957" i="6"/>
  <c r="C6957" i="6"/>
  <c r="E6957" i="6" s="1"/>
  <c r="D6956" i="6"/>
  <c r="C6956" i="6"/>
  <c r="E6956" i="6" s="1"/>
  <c r="D6955" i="6"/>
  <c r="C6955" i="6"/>
  <c r="E6955" i="6" s="1"/>
  <c r="D6954" i="6"/>
  <c r="C6954" i="6"/>
  <c r="E6954" i="6" s="1"/>
  <c r="D6953" i="6"/>
  <c r="C6953" i="6"/>
  <c r="E6953" i="6" s="1"/>
  <c r="D6952" i="6"/>
  <c r="C6952" i="6"/>
  <c r="E6952" i="6" s="1"/>
  <c r="D6951" i="6"/>
  <c r="C6951" i="6"/>
  <c r="E6951" i="6" s="1"/>
  <c r="D6950" i="6"/>
  <c r="C6950" i="6"/>
  <c r="E6950" i="6" s="1"/>
  <c r="D6949" i="6"/>
  <c r="C6949" i="6"/>
  <c r="E6949" i="6" s="1"/>
  <c r="D6948" i="6"/>
  <c r="C6948" i="6"/>
  <c r="E6948" i="6" s="1"/>
  <c r="D6947" i="6"/>
  <c r="C6947" i="6"/>
  <c r="E6947" i="6" s="1"/>
  <c r="D6946" i="6"/>
  <c r="C6946" i="6"/>
  <c r="E6946" i="6" s="1"/>
  <c r="D6945" i="6"/>
  <c r="C6945" i="6"/>
  <c r="E6945" i="6" s="1"/>
  <c r="D6944" i="6"/>
  <c r="C6944" i="6"/>
  <c r="E6944" i="6" s="1"/>
  <c r="D6943" i="6"/>
  <c r="C6943" i="6"/>
  <c r="E6943" i="6" s="1"/>
  <c r="D6942" i="6"/>
  <c r="C6942" i="6"/>
  <c r="E6942" i="6" s="1"/>
  <c r="D6941" i="6"/>
  <c r="C6941" i="6"/>
  <c r="E6941" i="6" s="1"/>
  <c r="D6940" i="6"/>
  <c r="C6940" i="6"/>
  <c r="E6940" i="6" s="1"/>
  <c r="D6939" i="6"/>
  <c r="C6939" i="6"/>
  <c r="E6939" i="6" s="1"/>
  <c r="D6938" i="6"/>
  <c r="C6938" i="6"/>
  <c r="E6938" i="6" s="1"/>
  <c r="D6937" i="6"/>
  <c r="C6937" i="6"/>
  <c r="E6937" i="6" s="1"/>
  <c r="D6936" i="6"/>
  <c r="C6936" i="6"/>
  <c r="E6936" i="6" s="1"/>
  <c r="D6935" i="6"/>
  <c r="C6935" i="6"/>
  <c r="E6935" i="6" s="1"/>
  <c r="D6934" i="6"/>
  <c r="C6934" i="6"/>
  <c r="E6934" i="6" s="1"/>
  <c r="D6933" i="6"/>
  <c r="C6933" i="6"/>
  <c r="E6933" i="6" s="1"/>
  <c r="D6932" i="6"/>
  <c r="C6932" i="6"/>
  <c r="E6932" i="6" s="1"/>
  <c r="D6931" i="6"/>
  <c r="C6931" i="6"/>
  <c r="E6931" i="6" s="1"/>
  <c r="D6930" i="6"/>
  <c r="C6930" i="6"/>
  <c r="E6930" i="6" s="1"/>
  <c r="D6929" i="6"/>
  <c r="C6929" i="6"/>
  <c r="E6929" i="6" s="1"/>
  <c r="D6928" i="6"/>
  <c r="C6928" i="6"/>
  <c r="E6928" i="6" s="1"/>
  <c r="D6927" i="6"/>
  <c r="C6927" i="6"/>
  <c r="E6927" i="6" s="1"/>
  <c r="D6926" i="6"/>
  <c r="C6926" i="6"/>
  <c r="E6926" i="6" s="1"/>
  <c r="D6925" i="6"/>
  <c r="C6925" i="6"/>
  <c r="E6925" i="6" s="1"/>
  <c r="D6924" i="6"/>
  <c r="C6924" i="6"/>
  <c r="E6924" i="6" s="1"/>
  <c r="D6923" i="6"/>
  <c r="C6923" i="6"/>
  <c r="E6923" i="6" s="1"/>
  <c r="D6922" i="6"/>
  <c r="C6922" i="6"/>
  <c r="E6922" i="6" s="1"/>
  <c r="D6921" i="6"/>
  <c r="C6921" i="6"/>
  <c r="E6921" i="6" s="1"/>
  <c r="D6920" i="6"/>
  <c r="C6920" i="6"/>
  <c r="E6920" i="6" s="1"/>
  <c r="D6919" i="6"/>
  <c r="C6919" i="6"/>
  <c r="E6919" i="6" s="1"/>
  <c r="D6918" i="6"/>
  <c r="C6918" i="6"/>
  <c r="E6918" i="6" s="1"/>
  <c r="D6917" i="6"/>
  <c r="C6917" i="6"/>
  <c r="E6917" i="6" s="1"/>
  <c r="D6916" i="6"/>
  <c r="C6916" i="6"/>
  <c r="E6916" i="6" s="1"/>
  <c r="D6915" i="6"/>
  <c r="C6915" i="6"/>
  <c r="E6915" i="6" s="1"/>
  <c r="D6914" i="6"/>
  <c r="C6914" i="6"/>
  <c r="E6914" i="6" s="1"/>
  <c r="D6913" i="6"/>
  <c r="C6913" i="6"/>
  <c r="E6913" i="6" s="1"/>
  <c r="D6912" i="6"/>
  <c r="C6912" i="6"/>
  <c r="E6912" i="6" s="1"/>
  <c r="D6911" i="6"/>
  <c r="C6911" i="6"/>
  <c r="E6911" i="6" s="1"/>
  <c r="D6910" i="6"/>
  <c r="C6910" i="6"/>
  <c r="E6910" i="6" s="1"/>
  <c r="D6909" i="6"/>
  <c r="C6909" i="6"/>
  <c r="E6909" i="6" s="1"/>
  <c r="D6908" i="6"/>
  <c r="C6908" i="6"/>
  <c r="E6908" i="6" s="1"/>
  <c r="D6907" i="6"/>
  <c r="C6907" i="6"/>
  <c r="E6907" i="6" s="1"/>
  <c r="D6906" i="6"/>
  <c r="C6906" i="6"/>
  <c r="E6906" i="6" s="1"/>
  <c r="D6905" i="6"/>
  <c r="C6905" i="6"/>
  <c r="E6905" i="6" s="1"/>
  <c r="D6904" i="6"/>
  <c r="C6904" i="6"/>
  <c r="E6904" i="6" s="1"/>
  <c r="D6903" i="6"/>
  <c r="C6903" i="6"/>
  <c r="E6903" i="6" s="1"/>
  <c r="D6902" i="6"/>
  <c r="C6902" i="6"/>
  <c r="E6902" i="6" s="1"/>
  <c r="D6901" i="6"/>
  <c r="C6901" i="6"/>
  <c r="E6901" i="6" s="1"/>
  <c r="D6900" i="6"/>
  <c r="C6900" i="6"/>
  <c r="E6900" i="6" s="1"/>
  <c r="D6899" i="6"/>
  <c r="C6899" i="6"/>
  <c r="E6899" i="6" s="1"/>
  <c r="D6898" i="6"/>
  <c r="C6898" i="6"/>
  <c r="E6898" i="6" s="1"/>
  <c r="D6897" i="6"/>
  <c r="C6897" i="6"/>
  <c r="E6897" i="6" s="1"/>
  <c r="D6896" i="6"/>
  <c r="C6896" i="6"/>
  <c r="E6896" i="6" s="1"/>
  <c r="D6895" i="6"/>
  <c r="C6895" i="6"/>
  <c r="E6895" i="6" s="1"/>
  <c r="D6894" i="6"/>
  <c r="C6894" i="6"/>
  <c r="E6894" i="6" s="1"/>
  <c r="D6893" i="6"/>
  <c r="C6893" i="6"/>
  <c r="E6893" i="6" s="1"/>
  <c r="D6892" i="6"/>
  <c r="C6892" i="6"/>
  <c r="E6892" i="6" s="1"/>
  <c r="D6891" i="6"/>
  <c r="C6891" i="6"/>
  <c r="E6891" i="6" s="1"/>
  <c r="D6890" i="6"/>
  <c r="C6890" i="6"/>
  <c r="E6890" i="6" s="1"/>
  <c r="D6889" i="6"/>
  <c r="C6889" i="6"/>
  <c r="E6889" i="6" s="1"/>
  <c r="D6888" i="6"/>
  <c r="C6888" i="6"/>
  <c r="E6888" i="6" s="1"/>
  <c r="D6887" i="6"/>
  <c r="C6887" i="6"/>
  <c r="E6887" i="6" s="1"/>
  <c r="D6886" i="6"/>
  <c r="C6886" i="6"/>
  <c r="E6886" i="6" s="1"/>
  <c r="D6885" i="6"/>
  <c r="C6885" i="6"/>
  <c r="E6885" i="6" s="1"/>
  <c r="D6884" i="6"/>
  <c r="C6884" i="6"/>
  <c r="E6884" i="6" s="1"/>
  <c r="D6883" i="6"/>
  <c r="C6883" i="6"/>
  <c r="E6883" i="6" s="1"/>
  <c r="D6882" i="6"/>
  <c r="C6882" i="6"/>
  <c r="E6882" i="6" s="1"/>
  <c r="D6881" i="6"/>
  <c r="C6881" i="6"/>
  <c r="E6881" i="6" s="1"/>
  <c r="D6880" i="6"/>
  <c r="C6880" i="6"/>
  <c r="E6880" i="6" s="1"/>
  <c r="D6879" i="6"/>
  <c r="C6879" i="6"/>
  <c r="E6879" i="6" s="1"/>
  <c r="D6878" i="6"/>
  <c r="C6878" i="6"/>
  <c r="E6878" i="6" s="1"/>
  <c r="D6877" i="6"/>
  <c r="C6877" i="6"/>
  <c r="E6877" i="6" s="1"/>
  <c r="D6876" i="6"/>
  <c r="C6876" i="6"/>
  <c r="E6876" i="6" s="1"/>
  <c r="D6875" i="6"/>
  <c r="C6875" i="6"/>
  <c r="E6875" i="6" s="1"/>
  <c r="D6874" i="6"/>
  <c r="C6874" i="6"/>
  <c r="E6874" i="6" s="1"/>
  <c r="D6873" i="6"/>
  <c r="C6873" i="6"/>
  <c r="E6873" i="6" s="1"/>
  <c r="D6872" i="6"/>
  <c r="C6872" i="6"/>
  <c r="E6872" i="6" s="1"/>
  <c r="D6871" i="6"/>
  <c r="C6871" i="6"/>
  <c r="E6871" i="6" s="1"/>
  <c r="D6870" i="6"/>
  <c r="C6870" i="6"/>
  <c r="E6870" i="6" s="1"/>
  <c r="D6869" i="6"/>
  <c r="C6869" i="6"/>
  <c r="E6869" i="6" s="1"/>
  <c r="D6868" i="6"/>
  <c r="C6868" i="6"/>
  <c r="E6868" i="6" s="1"/>
  <c r="D6867" i="6"/>
  <c r="C6867" i="6"/>
  <c r="E6867" i="6" s="1"/>
  <c r="D6866" i="6"/>
  <c r="C6866" i="6"/>
  <c r="E6866" i="6" s="1"/>
  <c r="D6865" i="6"/>
  <c r="C6865" i="6"/>
  <c r="E6865" i="6" s="1"/>
  <c r="D6864" i="6"/>
  <c r="C6864" i="6"/>
  <c r="E6864" i="6" s="1"/>
  <c r="D6863" i="6"/>
  <c r="C6863" i="6"/>
  <c r="E6863" i="6" s="1"/>
  <c r="D6862" i="6"/>
  <c r="C6862" i="6"/>
  <c r="E6862" i="6" s="1"/>
  <c r="D6861" i="6"/>
  <c r="C6861" i="6"/>
  <c r="E6861" i="6" s="1"/>
  <c r="D6860" i="6"/>
  <c r="C6860" i="6"/>
  <c r="E6860" i="6" s="1"/>
  <c r="D6859" i="6"/>
  <c r="C6859" i="6"/>
  <c r="E6859" i="6" s="1"/>
  <c r="D6858" i="6"/>
  <c r="C6858" i="6"/>
  <c r="E6858" i="6" s="1"/>
  <c r="D6857" i="6"/>
  <c r="C6857" i="6"/>
  <c r="E6857" i="6" s="1"/>
  <c r="D6856" i="6"/>
  <c r="C6856" i="6"/>
  <c r="E6856" i="6" s="1"/>
  <c r="D6855" i="6"/>
  <c r="C6855" i="6"/>
  <c r="E6855" i="6" s="1"/>
  <c r="D6854" i="6"/>
  <c r="C6854" i="6"/>
  <c r="E6854" i="6" s="1"/>
  <c r="D6853" i="6"/>
  <c r="C6853" i="6"/>
  <c r="E6853" i="6" s="1"/>
  <c r="D6852" i="6"/>
  <c r="C6852" i="6"/>
  <c r="E6852" i="6" s="1"/>
  <c r="D6851" i="6"/>
  <c r="C6851" i="6"/>
  <c r="E6851" i="6" s="1"/>
  <c r="D6850" i="6"/>
  <c r="C6850" i="6"/>
  <c r="E6850" i="6" s="1"/>
  <c r="D6849" i="6"/>
  <c r="C6849" i="6"/>
  <c r="E6849" i="6" s="1"/>
  <c r="D6848" i="6"/>
  <c r="C6848" i="6"/>
  <c r="E6848" i="6" s="1"/>
  <c r="D6847" i="6"/>
  <c r="C6847" i="6"/>
  <c r="E6847" i="6" s="1"/>
  <c r="D6846" i="6"/>
  <c r="C6846" i="6"/>
  <c r="E6846" i="6" s="1"/>
  <c r="D6845" i="6"/>
  <c r="C6845" i="6"/>
  <c r="E6845" i="6" s="1"/>
  <c r="D6844" i="6"/>
  <c r="C6844" i="6"/>
  <c r="E6844" i="6" s="1"/>
  <c r="D6843" i="6"/>
  <c r="C6843" i="6"/>
  <c r="E6843" i="6" s="1"/>
  <c r="D6842" i="6"/>
  <c r="C6842" i="6"/>
  <c r="E6842" i="6" s="1"/>
  <c r="D6841" i="6"/>
  <c r="C6841" i="6"/>
  <c r="E6841" i="6" s="1"/>
  <c r="D6840" i="6"/>
  <c r="C6840" i="6"/>
  <c r="E6840" i="6" s="1"/>
  <c r="D6839" i="6"/>
  <c r="C6839" i="6"/>
  <c r="E6839" i="6" s="1"/>
  <c r="D6838" i="6"/>
  <c r="C6838" i="6"/>
  <c r="E6838" i="6" s="1"/>
  <c r="D6837" i="6"/>
  <c r="C6837" i="6"/>
  <c r="E6837" i="6" s="1"/>
  <c r="D6836" i="6"/>
  <c r="C6836" i="6"/>
  <c r="E6836" i="6" s="1"/>
  <c r="D6835" i="6"/>
  <c r="C6835" i="6"/>
  <c r="E6835" i="6" s="1"/>
  <c r="D6834" i="6"/>
  <c r="C6834" i="6"/>
  <c r="E6834" i="6" s="1"/>
  <c r="D6833" i="6"/>
  <c r="C6833" i="6"/>
  <c r="E6833" i="6" s="1"/>
  <c r="D6832" i="6"/>
  <c r="C6832" i="6"/>
  <c r="E6832" i="6" s="1"/>
  <c r="D6831" i="6"/>
  <c r="C6831" i="6"/>
  <c r="E6831" i="6" s="1"/>
  <c r="D6830" i="6"/>
  <c r="C6830" i="6"/>
  <c r="E6830" i="6" s="1"/>
  <c r="D6829" i="6"/>
  <c r="C6829" i="6"/>
  <c r="E6829" i="6" s="1"/>
  <c r="D6828" i="6"/>
  <c r="C6828" i="6"/>
  <c r="E6828" i="6" s="1"/>
  <c r="D6827" i="6"/>
  <c r="C6827" i="6"/>
  <c r="E6827" i="6" s="1"/>
  <c r="D6826" i="6"/>
  <c r="C6826" i="6"/>
  <c r="E6826" i="6" s="1"/>
  <c r="D6825" i="6"/>
  <c r="C6825" i="6"/>
  <c r="E6825" i="6" s="1"/>
  <c r="D6824" i="6"/>
  <c r="C6824" i="6"/>
  <c r="E6824" i="6" s="1"/>
  <c r="D6823" i="6"/>
  <c r="C6823" i="6"/>
  <c r="E6823" i="6" s="1"/>
  <c r="D6822" i="6"/>
  <c r="C6822" i="6"/>
  <c r="E6822" i="6" s="1"/>
  <c r="D6821" i="6"/>
  <c r="C6821" i="6"/>
  <c r="E6821" i="6" s="1"/>
  <c r="D6820" i="6"/>
  <c r="C6820" i="6"/>
  <c r="E6820" i="6" s="1"/>
  <c r="D6819" i="6"/>
  <c r="C6819" i="6"/>
  <c r="E6819" i="6" s="1"/>
  <c r="D6818" i="6"/>
  <c r="C6818" i="6"/>
  <c r="E6818" i="6" s="1"/>
  <c r="D6817" i="6"/>
  <c r="C6817" i="6"/>
  <c r="E6817" i="6" s="1"/>
  <c r="D6816" i="6"/>
  <c r="C6816" i="6"/>
  <c r="E6816" i="6" s="1"/>
  <c r="D6815" i="6"/>
  <c r="C6815" i="6"/>
  <c r="E6815" i="6" s="1"/>
  <c r="D6814" i="6"/>
  <c r="C6814" i="6"/>
  <c r="E6814" i="6" s="1"/>
  <c r="D6813" i="6"/>
  <c r="C6813" i="6"/>
  <c r="E6813" i="6" s="1"/>
  <c r="D6812" i="6"/>
  <c r="C6812" i="6"/>
  <c r="E6812" i="6" s="1"/>
  <c r="D6811" i="6"/>
  <c r="C6811" i="6"/>
  <c r="E6811" i="6" s="1"/>
  <c r="D6810" i="6"/>
  <c r="C6810" i="6"/>
  <c r="E6810" i="6" s="1"/>
  <c r="D6809" i="6"/>
  <c r="C6809" i="6"/>
  <c r="E6809" i="6" s="1"/>
  <c r="D6808" i="6"/>
  <c r="C6808" i="6"/>
  <c r="E6808" i="6" s="1"/>
  <c r="D6807" i="6"/>
  <c r="C6807" i="6"/>
  <c r="E6807" i="6" s="1"/>
  <c r="D6806" i="6"/>
  <c r="C6806" i="6"/>
  <c r="E6806" i="6" s="1"/>
  <c r="D6805" i="6"/>
  <c r="C6805" i="6"/>
  <c r="E6805" i="6" s="1"/>
  <c r="D6804" i="6"/>
  <c r="C6804" i="6"/>
  <c r="E6804" i="6" s="1"/>
  <c r="D6803" i="6"/>
  <c r="C6803" i="6"/>
  <c r="E6803" i="6" s="1"/>
  <c r="D6802" i="6"/>
  <c r="C6802" i="6"/>
  <c r="E6802" i="6" s="1"/>
  <c r="D6801" i="6"/>
  <c r="C6801" i="6"/>
  <c r="E6801" i="6" s="1"/>
  <c r="D6800" i="6"/>
  <c r="C6800" i="6"/>
  <c r="E6800" i="6" s="1"/>
  <c r="D6799" i="6"/>
  <c r="C6799" i="6"/>
  <c r="E6799" i="6" s="1"/>
  <c r="D6798" i="6"/>
  <c r="C6798" i="6"/>
  <c r="E6798" i="6" s="1"/>
  <c r="D6797" i="6"/>
  <c r="C6797" i="6"/>
  <c r="E6797" i="6" s="1"/>
  <c r="D6796" i="6"/>
  <c r="C6796" i="6"/>
  <c r="E6796" i="6" s="1"/>
  <c r="D6795" i="6"/>
  <c r="C6795" i="6"/>
  <c r="E6795" i="6" s="1"/>
  <c r="D6794" i="6"/>
  <c r="C6794" i="6"/>
  <c r="E6794" i="6" s="1"/>
  <c r="D6793" i="6"/>
  <c r="C6793" i="6"/>
  <c r="E6793" i="6" s="1"/>
  <c r="D6792" i="6"/>
  <c r="C6792" i="6"/>
  <c r="E6792" i="6" s="1"/>
  <c r="D6791" i="6"/>
  <c r="C6791" i="6"/>
  <c r="E6791" i="6" s="1"/>
  <c r="D6790" i="6"/>
  <c r="C6790" i="6"/>
  <c r="E6790" i="6" s="1"/>
  <c r="D6789" i="6"/>
  <c r="C6789" i="6"/>
  <c r="E6789" i="6" s="1"/>
  <c r="D6788" i="6"/>
  <c r="C6788" i="6"/>
  <c r="E6788" i="6" s="1"/>
  <c r="D6787" i="6"/>
  <c r="C6787" i="6"/>
  <c r="E6787" i="6" s="1"/>
  <c r="D6786" i="6"/>
  <c r="C6786" i="6"/>
  <c r="E6786" i="6" s="1"/>
  <c r="D6785" i="6"/>
  <c r="C6785" i="6"/>
  <c r="E6785" i="6" s="1"/>
  <c r="D6784" i="6"/>
  <c r="C6784" i="6"/>
  <c r="E6784" i="6" s="1"/>
  <c r="D6783" i="6"/>
  <c r="C6783" i="6"/>
  <c r="E6783" i="6" s="1"/>
  <c r="D6782" i="6"/>
  <c r="C6782" i="6"/>
  <c r="E6782" i="6" s="1"/>
  <c r="D6781" i="6"/>
  <c r="C6781" i="6"/>
  <c r="E6781" i="6" s="1"/>
  <c r="D6780" i="6"/>
  <c r="C6780" i="6"/>
  <c r="E6780" i="6" s="1"/>
  <c r="D6779" i="6"/>
  <c r="C6779" i="6"/>
  <c r="E6779" i="6" s="1"/>
  <c r="D6778" i="6"/>
  <c r="C6778" i="6"/>
  <c r="E6778" i="6" s="1"/>
  <c r="D6777" i="6"/>
  <c r="C6777" i="6"/>
  <c r="E6777" i="6" s="1"/>
  <c r="D6776" i="6"/>
  <c r="C6776" i="6"/>
  <c r="E6776" i="6" s="1"/>
  <c r="D6775" i="6"/>
  <c r="C6775" i="6"/>
  <c r="E6775" i="6" s="1"/>
  <c r="D6774" i="6"/>
  <c r="C6774" i="6"/>
  <c r="E6774" i="6" s="1"/>
  <c r="D6773" i="6"/>
  <c r="C6773" i="6"/>
  <c r="E6773" i="6" s="1"/>
  <c r="D6772" i="6"/>
  <c r="C6772" i="6"/>
  <c r="E6772" i="6" s="1"/>
  <c r="D6771" i="6"/>
  <c r="C6771" i="6"/>
  <c r="E6771" i="6" s="1"/>
  <c r="D6770" i="6"/>
  <c r="C6770" i="6"/>
  <c r="E6770" i="6" s="1"/>
  <c r="D6769" i="6"/>
  <c r="C6769" i="6"/>
  <c r="E6769" i="6" s="1"/>
  <c r="D6768" i="6"/>
  <c r="C6768" i="6"/>
  <c r="E6768" i="6" s="1"/>
  <c r="D6767" i="6"/>
  <c r="C6767" i="6"/>
  <c r="E6767" i="6" s="1"/>
  <c r="D6766" i="6"/>
  <c r="C6766" i="6"/>
  <c r="E6766" i="6" s="1"/>
  <c r="D6765" i="6"/>
  <c r="C6765" i="6"/>
  <c r="E6765" i="6" s="1"/>
  <c r="D6764" i="6"/>
  <c r="C6764" i="6"/>
  <c r="E6764" i="6" s="1"/>
  <c r="D6763" i="6"/>
  <c r="C6763" i="6"/>
  <c r="E6763" i="6" s="1"/>
  <c r="D6762" i="6"/>
  <c r="C6762" i="6"/>
  <c r="E6762" i="6" s="1"/>
  <c r="D6761" i="6"/>
  <c r="C6761" i="6"/>
  <c r="E6761" i="6" s="1"/>
  <c r="D6760" i="6"/>
  <c r="C6760" i="6"/>
  <c r="E6760" i="6" s="1"/>
  <c r="D6759" i="6"/>
  <c r="C6759" i="6"/>
  <c r="E6759" i="6" s="1"/>
  <c r="D6758" i="6"/>
  <c r="C6758" i="6"/>
  <c r="E6758" i="6" s="1"/>
  <c r="D6757" i="6"/>
  <c r="C6757" i="6"/>
  <c r="E6757" i="6" s="1"/>
  <c r="D6756" i="6"/>
  <c r="C6756" i="6"/>
  <c r="E6756" i="6" s="1"/>
  <c r="D6755" i="6"/>
  <c r="C6755" i="6"/>
  <c r="E6755" i="6" s="1"/>
  <c r="D6754" i="6"/>
  <c r="C6754" i="6"/>
  <c r="E6754" i="6" s="1"/>
  <c r="D6753" i="6"/>
  <c r="C6753" i="6"/>
  <c r="E6753" i="6" s="1"/>
  <c r="D6752" i="6"/>
  <c r="C6752" i="6"/>
  <c r="E6752" i="6" s="1"/>
  <c r="D6751" i="6"/>
  <c r="C6751" i="6"/>
  <c r="E6751" i="6" s="1"/>
  <c r="D6750" i="6"/>
  <c r="C6750" i="6"/>
  <c r="E6750" i="6" s="1"/>
  <c r="D6749" i="6"/>
  <c r="C6749" i="6"/>
  <c r="E6749" i="6" s="1"/>
  <c r="D6748" i="6"/>
  <c r="C6748" i="6"/>
  <c r="E6748" i="6" s="1"/>
  <c r="D6747" i="6"/>
  <c r="C6747" i="6"/>
  <c r="E6747" i="6" s="1"/>
  <c r="D6746" i="6"/>
  <c r="C6746" i="6"/>
  <c r="E6746" i="6" s="1"/>
  <c r="D6745" i="6"/>
  <c r="C6745" i="6"/>
  <c r="E6745" i="6" s="1"/>
  <c r="D6744" i="6"/>
  <c r="C6744" i="6"/>
  <c r="E6744" i="6" s="1"/>
  <c r="D6743" i="6"/>
  <c r="C6743" i="6"/>
  <c r="E6743" i="6" s="1"/>
  <c r="D6742" i="6"/>
  <c r="C6742" i="6"/>
  <c r="E6742" i="6" s="1"/>
  <c r="D6741" i="6"/>
  <c r="C6741" i="6"/>
  <c r="E6741" i="6" s="1"/>
  <c r="D6740" i="6"/>
  <c r="C6740" i="6"/>
  <c r="E6740" i="6" s="1"/>
  <c r="D6739" i="6"/>
  <c r="C6739" i="6"/>
  <c r="E6739" i="6" s="1"/>
  <c r="D6738" i="6"/>
  <c r="C6738" i="6"/>
  <c r="E6738" i="6" s="1"/>
  <c r="D6737" i="6"/>
  <c r="C6737" i="6"/>
  <c r="E6737" i="6" s="1"/>
  <c r="D6736" i="6"/>
  <c r="C6736" i="6"/>
  <c r="E6736" i="6" s="1"/>
  <c r="D6735" i="6"/>
  <c r="C6735" i="6"/>
  <c r="E6735" i="6" s="1"/>
  <c r="D6734" i="6"/>
  <c r="C6734" i="6"/>
  <c r="E6734" i="6" s="1"/>
  <c r="D6733" i="6"/>
  <c r="C6733" i="6"/>
  <c r="E6733" i="6" s="1"/>
  <c r="D6732" i="6"/>
  <c r="C6732" i="6"/>
  <c r="E6732" i="6" s="1"/>
  <c r="D6731" i="6"/>
  <c r="C6731" i="6"/>
  <c r="E6731" i="6" s="1"/>
  <c r="D6730" i="6"/>
  <c r="C6730" i="6"/>
  <c r="E6730" i="6" s="1"/>
  <c r="D6729" i="6"/>
  <c r="C6729" i="6"/>
  <c r="E6729" i="6" s="1"/>
  <c r="D6728" i="6"/>
  <c r="C6728" i="6"/>
  <c r="E6728" i="6" s="1"/>
  <c r="D6727" i="6"/>
  <c r="C6727" i="6"/>
  <c r="E6727" i="6" s="1"/>
  <c r="D6726" i="6"/>
  <c r="C6726" i="6"/>
  <c r="E6726" i="6" s="1"/>
  <c r="D6725" i="6"/>
  <c r="C6725" i="6"/>
  <c r="E6725" i="6" s="1"/>
  <c r="D6724" i="6"/>
  <c r="C6724" i="6"/>
  <c r="E6724" i="6" s="1"/>
  <c r="D6723" i="6"/>
  <c r="C6723" i="6"/>
  <c r="E6723" i="6" s="1"/>
  <c r="D6722" i="6"/>
  <c r="C6722" i="6"/>
  <c r="E6722" i="6" s="1"/>
  <c r="D6721" i="6"/>
  <c r="C6721" i="6"/>
  <c r="E6721" i="6" s="1"/>
  <c r="D6720" i="6"/>
  <c r="C6720" i="6"/>
  <c r="E6720" i="6" s="1"/>
  <c r="D6719" i="6"/>
  <c r="C6719" i="6"/>
  <c r="E6719" i="6" s="1"/>
  <c r="D6718" i="6"/>
  <c r="C6718" i="6"/>
  <c r="E6718" i="6" s="1"/>
  <c r="D6717" i="6"/>
  <c r="C6717" i="6"/>
  <c r="E6717" i="6" s="1"/>
  <c r="D6716" i="6"/>
  <c r="C6716" i="6"/>
  <c r="E6716" i="6" s="1"/>
  <c r="D6715" i="6"/>
  <c r="C6715" i="6"/>
  <c r="E6715" i="6" s="1"/>
  <c r="D6714" i="6"/>
  <c r="C6714" i="6"/>
  <c r="E6714" i="6" s="1"/>
  <c r="D6713" i="6"/>
  <c r="C6713" i="6"/>
  <c r="E6713" i="6" s="1"/>
  <c r="D6712" i="6"/>
  <c r="C6712" i="6"/>
  <c r="E6712" i="6" s="1"/>
  <c r="D6711" i="6"/>
  <c r="C6711" i="6"/>
  <c r="E6711" i="6" s="1"/>
  <c r="D6710" i="6"/>
  <c r="C6710" i="6"/>
  <c r="E6710" i="6" s="1"/>
  <c r="D6709" i="6"/>
  <c r="C6709" i="6"/>
  <c r="E6709" i="6" s="1"/>
  <c r="D6708" i="6"/>
  <c r="C6708" i="6"/>
  <c r="E6708" i="6" s="1"/>
  <c r="D6707" i="6"/>
  <c r="C6707" i="6"/>
  <c r="E6707" i="6" s="1"/>
  <c r="D6706" i="6"/>
  <c r="C6706" i="6"/>
  <c r="E6706" i="6" s="1"/>
  <c r="D6705" i="6"/>
  <c r="C6705" i="6"/>
  <c r="E6705" i="6" s="1"/>
  <c r="D6704" i="6"/>
  <c r="C6704" i="6"/>
  <c r="E6704" i="6" s="1"/>
  <c r="D6703" i="6"/>
  <c r="C6703" i="6"/>
  <c r="E6703" i="6" s="1"/>
  <c r="D6702" i="6"/>
  <c r="C6702" i="6"/>
  <c r="E6702" i="6" s="1"/>
  <c r="D6701" i="6"/>
  <c r="C6701" i="6"/>
  <c r="E6701" i="6" s="1"/>
  <c r="D6700" i="6"/>
  <c r="C6700" i="6"/>
  <c r="E6700" i="6" s="1"/>
  <c r="D6699" i="6"/>
  <c r="C6699" i="6"/>
  <c r="E6699" i="6" s="1"/>
  <c r="D6698" i="6"/>
  <c r="C6698" i="6"/>
  <c r="E6698" i="6" s="1"/>
  <c r="D6697" i="6"/>
  <c r="C6697" i="6"/>
  <c r="E6697" i="6" s="1"/>
  <c r="D6696" i="6"/>
  <c r="C6696" i="6"/>
  <c r="E6696" i="6" s="1"/>
  <c r="D6695" i="6"/>
  <c r="C6695" i="6"/>
  <c r="E6695" i="6" s="1"/>
  <c r="D6694" i="6"/>
  <c r="C6694" i="6"/>
  <c r="E6694" i="6" s="1"/>
  <c r="D6693" i="6"/>
  <c r="C6693" i="6"/>
  <c r="E6693" i="6" s="1"/>
  <c r="D6692" i="6"/>
  <c r="C6692" i="6"/>
  <c r="E6692" i="6" s="1"/>
  <c r="D6691" i="6"/>
  <c r="C6691" i="6"/>
  <c r="E6691" i="6" s="1"/>
  <c r="D6690" i="6"/>
  <c r="C6690" i="6"/>
  <c r="E6690" i="6" s="1"/>
  <c r="D6689" i="6"/>
  <c r="C6689" i="6"/>
  <c r="E6689" i="6" s="1"/>
  <c r="D6688" i="6"/>
  <c r="C6688" i="6"/>
  <c r="E6688" i="6" s="1"/>
  <c r="D6687" i="6"/>
  <c r="C6687" i="6"/>
  <c r="E6687" i="6" s="1"/>
  <c r="D6686" i="6"/>
  <c r="C6686" i="6"/>
  <c r="E6686" i="6" s="1"/>
  <c r="D6685" i="6"/>
  <c r="C6685" i="6"/>
  <c r="E6685" i="6" s="1"/>
  <c r="D6684" i="6"/>
  <c r="C6684" i="6"/>
  <c r="E6684" i="6" s="1"/>
  <c r="D6683" i="6"/>
  <c r="C6683" i="6"/>
  <c r="E6683" i="6" s="1"/>
  <c r="D6682" i="6"/>
  <c r="C6682" i="6"/>
  <c r="E6682" i="6" s="1"/>
  <c r="D6681" i="6"/>
  <c r="C6681" i="6"/>
  <c r="E6681" i="6" s="1"/>
  <c r="D6680" i="6"/>
  <c r="C6680" i="6"/>
  <c r="E6680" i="6" s="1"/>
  <c r="D6679" i="6"/>
  <c r="C6679" i="6"/>
  <c r="E6679" i="6" s="1"/>
  <c r="D6678" i="6"/>
  <c r="C6678" i="6"/>
  <c r="E6678" i="6" s="1"/>
  <c r="D6677" i="6"/>
  <c r="C6677" i="6"/>
  <c r="E6677" i="6" s="1"/>
  <c r="D6676" i="6"/>
  <c r="C6676" i="6"/>
  <c r="E6676" i="6" s="1"/>
  <c r="D6675" i="6"/>
  <c r="C6675" i="6"/>
  <c r="E6675" i="6" s="1"/>
  <c r="D6674" i="6"/>
  <c r="C6674" i="6"/>
  <c r="E6674" i="6" s="1"/>
  <c r="D6673" i="6"/>
  <c r="C6673" i="6"/>
  <c r="E6673" i="6" s="1"/>
  <c r="D6672" i="6"/>
  <c r="C6672" i="6"/>
  <c r="E6672" i="6" s="1"/>
  <c r="D6671" i="6"/>
  <c r="C6671" i="6"/>
  <c r="E6671" i="6" s="1"/>
  <c r="D6670" i="6"/>
  <c r="C6670" i="6"/>
  <c r="E6670" i="6" s="1"/>
  <c r="D6669" i="6"/>
  <c r="C6669" i="6"/>
  <c r="E6669" i="6" s="1"/>
  <c r="D6668" i="6"/>
  <c r="C6668" i="6"/>
  <c r="E6668" i="6" s="1"/>
  <c r="D6667" i="6"/>
  <c r="C6667" i="6"/>
  <c r="E6667" i="6" s="1"/>
  <c r="D6666" i="6"/>
  <c r="C6666" i="6"/>
  <c r="E6666" i="6" s="1"/>
  <c r="D6665" i="6"/>
  <c r="C6665" i="6"/>
  <c r="E6665" i="6" s="1"/>
  <c r="D6664" i="6"/>
  <c r="C6664" i="6"/>
  <c r="E6664" i="6" s="1"/>
  <c r="D6663" i="6"/>
  <c r="C6663" i="6"/>
  <c r="E6663" i="6" s="1"/>
  <c r="D6662" i="6"/>
  <c r="C6662" i="6"/>
  <c r="E6662" i="6" s="1"/>
  <c r="D6661" i="6"/>
  <c r="C6661" i="6"/>
  <c r="E6661" i="6" s="1"/>
  <c r="D6660" i="6"/>
  <c r="C6660" i="6"/>
  <c r="E6660" i="6" s="1"/>
  <c r="D6659" i="6"/>
  <c r="C6659" i="6"/>
  <c r="E6659" i="6" s="1"/>
  <c r="D6658" i="6"/>
  <c r="C6658" i="6"/>
  <c r="E6658" i="6" s="1"/>
  <c r="D6657" i="6"/>
  <c r="C6657" i="6"/>
  <c r="E6657" i="6" s="1"/>
  <c r="D6656" i="6"/>
  <c r="C6656" i="6"/>
  <c r="E6656" i="6" s="1"/>
  <c r="D6655" i="6"/>
  <c r="C6655" i="6"/>
  <c r="E6655" i="6" s="1"/>
  <c r="D6654" i="6"/>
  <c r="C6654" i="6"/>
  <c r="E6654" i="6" s="1"/>
  <c r="D6653" i="6"/>
  <c r="C6653" i="6"/>
  <c r="E6653" i="6" s="1"/>
  <c r="D6652" i="6"/>
  <c r="C6652" i="6"/>
  <c r="E6652" i="6" s="1"/>
  <c r="D6651" i="6"/>
  <c r="C6651" i="6"/>
  <c r="E6651" i="6" s="1"/>
  <c r="D6650" i="6"/>
  <c r="C6650" i="6"/>
  <c r="E6650" i="6" s="1"/>
  <c r="D6649" i="6"/>
  <c r="C6649" i="6"/>
  <c r="E6649" i="6" s="1"/>
  <c r="D6648" i="6"/>
  <c r="C6648" i="6"/>
  <c r="E6648" i="6" s="1"/>
  <c r="D6647" i="6"/>
  <c r="C6647" i="6"/>
  <c r="E6647" i="6" s="1"/>
  <c r="D6646" i="6"/>
  <c r="C6646" i="6"/>
  <c r="E6646" i="6" s="1"/>
  <c r="D6645" i="6"/>
  <c r="C6645" i="6"/>
  <c r="E6645" i="6" s="1"/>
  <c r="D6644" i="6"/>
  <c r="C6644" i="6"/>
  <c r="E6644" i="6" s="1"/>
  <c r="D6643" i="6"/>
  <c r="C6643" i="6"/>
  <c r="E6643" i="6" s="1"/>
  <c r="D6642" i="6"/>
  <c r="C6642" i="6"/>
  <c r="E6642" i="6" s="1"/>
  <c r="D6641" i="6"/>
  <c r="C6641" i="6"/>
  <c r="E6641" i="6" s="1"/>
  <c r="D6640" i="6"/>
  <c r="C6640" i="6"/>
  <c r="E6640" i="6" s="1"/>
  <c r="D6639" i="6"/>
  <c r="C6639" i="6"/>
  <c r="E6639" i="6" s="1"/>
  <c r="D6638" i="6"/>
  <c r="C6638" i="6"/>
  <c r="E6638" i="6" s="1"/>
  <c r="D6637" i="6"/>
  <c r="C6637" i="6"/>
  <c r="E6637" i="6" s="1"/>
  <c r="D6636" i="6"/>
  <c r="C6636" i="6"/>
  <c r="E6636" i="6" s="1"/>
  <c r="D6635" i="6"/>
  <c r="C6635" i="6"/>
  <c r="E6635" i="6" s="1"/>
  <c r="D6634" i="6"/>
  <c r="C6634" i="6"/>
  <c r="E6634" i="6" s="1"/>
  <c r="D6633" i="6"/>
  <c r="C6633" i="6"/>
  <c r="E6633" i="6" s="1"/>
  <c r="D6632" i="6"/>
  <c r="C6632" i="6"/>
  <c r="E6632" i="6" s="1"/>
  <c r="D6631" i="6"/>
  <c r="C6631" i="6"/>
  <c r="E6631" i="6" s="1"/>
  <c r="D6630" i="6"/>
  <c r="C6630" i="6"/>
  <c r="E6630" i="6" s="1"/>
  <c r="D6629" i="6"/>
  <c r="C6629" i="6"/>
  <c r="E6629" i="6" s="1"/>
  <c r="D6628" i="6"/>
  <c r="C6628" i="6"/>
  <c r="E6628" i="6" s="1"/>
  <c r="D6627" i="6"/>
  <c r="C6627" i="6"/>
  <c r="E6627" i="6" s="1"/>
  <c r="D6626" i="6"/>
  <c r="C6626" i="6"/>
  <c r="E6626" i="6" s="1"/>
  <c r="D6625" i="6"/>
  <c r="C6625" i="6"/>
  <c r="E6625" i="6" s="1"/>
  <c r="D6624" i="6"/>
  <c r="C6624" i="6"/>
  <c r="E6624" i="6" s="1"/>
  <c r="D6623" i="6"/>
  <c r="C6623" i="6"/>
  <c r="E6623" i="6" s="1"/>
  <c r="D6622" i="6"/>
  <c r="C6622" i="6"/>
  <c r="E6622" i="6" s="1"/>
  <c r="D6621" i="6"/>
  <c r="C6621" i="6"/>
  <c r="E6621" i="6" s="1"/>
  <c r="D6620" i="6"/>
  <c r="C6620" i="6"/>
  <c r="E6620" i="6" s="1"/>
  <c r="D6619" i="6"/>
  <c r="C6619" i="6"/>
  <c r="E6619" i="6" s="1"/>
  <c r="D6618" i="6"/>
  <c r="C6618" i="6"/>
  <c r="E6618" i="6" s="1"/>
  <c r="D6617" i="6"/>
  <c r="C6617" i="6"/>
  <c r="E6617" i="6" s="1"/>
  <c r="D6616" i="6"/>
  <c r="C6616" i="6"/>
  <c r="E6616" i="6" s="1"/>
  <c r="D6615" i="6"/>
  <c r="C6615" i="6"/>
  <c r="E6615" i="6" s="1"/>
  <c r="D6614" i="6"/>
  <c r="C6614" i="6"/>
  <c r="E6614" i="6" s="1"/>
  <c r="D6613" i="6"/>
  <c r="C6613" i="6"/>
  <c r="E6613" i="6" s="1"/>
  <c r="D6612" i="6"/>
  <c r="C6612" i="6"/>
  <c r="E6612" i="6" s="1"/>
  <c r="D6611" i="6"/>
  <c r="C6611" i="6"/>
  <c r="E6611" i="6" s="1"/>
  <c r="D6610" i="6"/>
  <c r="C6610" i="6"/>
  <c r="E6610" i="6" s="1"/>
  <c r="D6609" i="6"/>
  <c r="C6609" i="6"/>
  <c r="E6609" i="6" s="1"/>
  <c r="D6608" i="6"/>
  <c r="C6608" i="6"/>
  <c r="E6608" i="6" s="1"/>
  <c r="D6607" i="6"/>
  <c r="C6607" i="6"/>
  <c r="E6607" i="6" s="1"/>
  <c r="D6606" i="6"/>
  <c r="C6606" i="6"/>
  <c r="E6606" i="6" s="1"/>
  <c r="D6605" i="6"/>
  <c r="C6605" i="6"/>
  <c r="E6605" i="6" s="1"/>
  <c r="D6604" i="6"/>
  <c r="C6604" i="6"/>
  <c r="E6604" i="6" s="1"/>
  <c r="D6603" i="6"/>
  <c r="C6603" i="6"/>
  <c r="E6603" i="6" s="1"/>
  <c r="D6602" i="6"/>
  <c r="C6602" i="6"/>
  <c r="E6602" i="6" s="1"/>
  <c r="D6601" i="6"/>
  <c r="C6601" i="6"/>
  <c r="E6601" i="6" s="1"/>
  <c r="D6600" i="6"/>
  <c r="C6600" i="6"/>
  <c r="E6600" i="6" s="1"/>
  <c r="D6599" i="6"/>
  <c r="C6599" i="6"/>
  <c r="E6599" i="6" s="1"/>
  <c r="D6598" i="6"/>
  <c r="C6598" i="6"/>
  <c r="E6598" i="6" s="1"/>
  <c r="D6597" i="6"/>
  <c r="C6597" i="6"/>
  <c r="E6597" i="6" s="1"/>
  <c r="D6596" i="6"/>
  <c r="C6596" i="6"/>
  <c r="E6596" i="6" s="1"/>
  <c r="D6595" i="6"/>
  <c r="C6595" i="6"/>
  <c r="E6595" i="6" s="1"/>
  <c r="D6594" i="6"/>
  <c r="C6594" i="6"/>
  <c r="E6594" i="6" s="1"/>
  <c r="D6593" i="6"/>
  <c r="C6593" i="6"/>
  <c r="E6593" i="6" s="1"/>
  <c r="D6592" i="6"/>
  <c r="C6592" i="6"/>
  <c r="E6592" i="6" s="1"/>
  <c r="D6591" i="6"/>
  <c r="C6591" i="6"/>
  <c r="E6591" i="6" s="1"/>
  <c r="D6590" i="6"/>
  <c r="C6590" i="6"/>
  <c r="E6590" i="6" s="1"/>
  <c r="D6589" i="6"/>
  <c r="C6589" i="6"/>
  <c r="E6589" i="6" s="1"/>
  <c r="D6588" i="6"/>
  <c r="C6588" i="6"/>
  <c r="E6588" i="6" s="1"/>
  <c r="D6587" i="6"/>
  <c r="C6587" i="6"/>
  <c r="E6587" i="6" s="1"/>
  <c r="D6586" i="6"/>
  <c r="C6586" i="6"/>
  <c r="E6586" i="6" s="1"/>
  <c r="D6585" i="6"/>
  <c r="C6585" i="6"/>
  <c r="E6585" i="6" s="1"/>
  <c r="D6584" i="6"/>
  <c r="C6584" i="6"/>
  <c r="E6584" i="6" s="1"/>
  <c r="D6583" i="6"/>
  <c r="C6583" i="6"/>
  <c r="E6583" i="6" s="1"/>
  <c r="D6582" i="6"/>
  <c r="C6582" i="6"/>
  <c r="E6582" i="6" s="1"/>
  <c r="D6581" i="6"/>
  <c r="C6581" i="6"/>
  <c r="E6581" i="6" s="1"/>
  <c r="D6580" i="6"/>
  <c r="C6580" i="6"/>
  <c r="E6580" i="6" s="1"/>
  <c r="D6579" i="6"/>
  <c r="C6579" i="6"/>
  <c r="E6579" i="6" s="1"/>
  <c r="D6578" i="6"/>
  <c r="C6578" i="6"/>
  <c r="E6578" i="6" s="1"/>
  <c r="D6577" i="6"/>
  <c r="C6577" i="6"/>
  <c r="E6577" i="6" s="1"/>
  <c r="D6576" i="6"/>
  <c r="C6576" i="6"/>
  <c r="E6576" i="6" s="1"/>
  <c r="D6575" i="6"/>
  <c r="C6575" i="6"/>
  <c r="E6575" i="6" s="1"/>
  <c r="D6574" i="6"/>
  <c r="C6574" i="6"/>
  <c r="E6574" i="6" s="1"/>
  <c r="D6573" i="6"/>
  <c r="C6573" i="6"/>
  <c r="E6573" i="6" s="1"/>
  <c r="D6572" i="6"/>
  <c r="C6572" i="6"/>
  <c r="E6572" i="6" s="1"/>
  <c r="D6571" i="6"/>
  <c r="C6571" i="6"/>
  <c r="E6571" i="6" s="1"/>
  <c r="D6570" i="6"/>
  <c r="C6570" i="6"/>
  <c r="E6570" i="6" s="1"/>
  <c r="D6569" i="6"/>
  <c r="C6569" i="6"/>
  <c r="E6569" i="6" s="1"/>
  <c r="D6568" i="6"/>
  <c r="C6568" i="6"/>
  <c r="E6568" i="6" s="1"/>
  <c r="D6567" i="6"/>
  <c r="C6567" i="6"/>
  <c r="E6567" i="6" s="1"/>
  <c r="D6566" i="6"/>
  <c r="C6566" i="6"/>
  <c r="E6566" i="6" s="1"/>
  <c r="D6565" i="6"/>
  <c r="C6565" i="6"/>
  <c r="E6565" i="6" s="1"/>
  <c r="D6564" i="6"/>
  <c r="C6564" i="6"/>
  <c r="E6564" i="6" s="1"/>
  <c r="D6563" i="6"/>
  <c r="C6563" i="6"/>
  <c r="E6563" i="6" s="1"/>
  <c r="D6562" i="6"/>
  <c r="C6562" i="6"/>
  <c r="E6562" i="6" s="1"/>
  <c r="D6561" i="6"/>
  <c r="C6561" i="6"/>
  <c r="E6561" i="6" s="1"/>
  <c r="D6560" i="6"/>
  <c r="C6560" i="6"/>
  <c r="E6560" i="6" s="1"/>
  <c r="D6559" i="6"/>
  <c r="C6559" i="6"/>
  <c r="E6559" i="6" s="1"/>
  <c r="D6558" i="6"/>
  <c r="C6558" i="6"/>
  <c r="E6558" i="6" s="1"/>
  <c r="D6557" i="6"/>
  <c r="C6557" i="6"/>
  <c r="E6557" i="6" s="1"/>
  <c r="D6556" i="6"/>
  <c r="C6556" i="6"/>
  <c r="E6556" i="6" s="1"/>
  <c r="D6555" i="6"/>
  <c r="C6555" i="6"/>
  <c r="E6555" i="6" s="1"/>
  <c r="D6554" i="6"/>
  <c r="C6554" i="6"/>
  <c r="E6554" i="6" s="1"/>
  <c r="D6553" i="6"/>
  <c r="C6553" i="6"/>
  <c r="E6553" i="6" s="1"/>
  <c r="D6552" i="6"/>
  <c r="C6552" i="6"/>
  <c r="E6552" i="6" s="1"/>
  <c r="D6551" i="6"/>
  <c r="C6551" i="6"/>
  <c r="E6551" i="6" s="1"/>
  <c r="D6550" i="6"/>
  <c r="C6550" i="6"/>
  <c r="E6550" i="6" s="1"/>
  <c r="D6549" i="6"/>
  <c r="C6549" i="6"/>
  <c r="E6549" i="6" s="1"/>
  <c r="D6548" i="6"/>
  <c r="C6548" i="6"/>
  <c r="E6548" i="6" s="1"/>
  <c r="D6547" i="6"/>
  <c r="C6547" i="6"/>
  <c r="E6547" i="6" s="1"/>
  <c r="D6546" i="6"/>
  <c r="C6546" i="6"/>
  <c r="E6546" i="6" s="1"/>
  <c r="D6545" i="6"/>
  <c r="C6545" i="6"/>
  <c r="E6545" i="6" s="1"/>
  <c r="D6544" i="6"/>
  <c r="C6544" i="6"/>
  <c r="E6544" i="6" s="1"/>
  <c r="D6543" i="6"/>
  <c r="C6543" i="6"/>
  <c r="E6543" i="6" s="1"/>
  <c r="D6542" i="6"/>
  <c r="C6542" i="6"/>
  <c r="E6542" i="6" s="1"/>
  <c r="D6541" i="6"/>
  <c r="C6541" i="6"/>
  <c r="E6541" i="6" s="1"/>
  <c r="D6540" i="6"/>
  <c r="C6540" i="6"/>
  <c r="E6540" i="6" s="1"/>
  <c r="D6539" i="6"/>
  <c r="C6539" i="6"/>
  <c r="E6539" i="6" s="1"/>
  <c r="D6538" i="6"/>
  <c r="C6538" i="6"/>
  <c r="E6538" i="6" s="1"/>
  <c r="D6537" i="6"/>
  <c r="C6537" i="6"/>
  <c r="E6537" i="6" s="1"/>
  <c r="D6536" i="6"/>
  <c r="C6536" i="6"/>
  <c r="E6536" i="6" s="1"/>
  <c r="D6535" i="6"/>
  <c r="C6535" i="6"/>
  <c r="E6535" i="6" s="1"/>
  <c r="D6534" i="6"/>
  <c r="C6534" i="6"/>
  <c r="E6534" i="6" s="1"/>
  <c r="D6533" i="6"/>
  <c r="C6533" i="6"/>
  <c r="E6533" i="6" s="1"/>
  <c r="D6532" i="6"/>
  <c r="C6532" i="6"/>
  <c r="E6532" i="6" s="1"/>
  <c r="D6531" i="6"/>
  <c r="C6531" i="6"/>
  <c r="E6531" i="6" s="1"/>
  <c r="D6530" i="6"/>
  <c r="C6530" i="6"/>
  <c r="E6530" i="6" s="1"/>
  <c r="D6529" i="6"/>
  <c r="C6529" i="6"/>
  <c r="E6529" i="6" s="1"/>
  <c r="D6528" i="6"/>
  <c r="C6528" i="6"/>
  <c r="E6528" i="6" s="1"/>
  <c r="D6527" i="6"/>
  <c r="C6527" i="6"/>
  <c r="E6527" i="6" s="1"/>
  <c r="D6526" i="6"/>
  <c r="C6526" i="6"/>
  <c r="E6526" i="6" s="1"/>
  <c r="D6525" i="6"/>
  <c r="C6525" i="6"/>
  <c r="E6525" i="6" s="1"/>
  <c r="D6524" i="6"/>
  <c r="C6524" i="6"/>
  <c r="E6524" i="6" s="1"/>
  <c r="D6523" i="6"/>
  <c r="C6523" i="6"/>
  <c r="E6523" i="6" s="1"/>
  <c r="D6522" i="6"/>
  <c r="C6522" i="6"/>
  <c r="E6522" i="6" s="1"/>
  <c r="D6521" i="6"/>
  <c r="C6521" i="6"/>
  <c r="E6521" i="6" s="1"/>
  <c r="D6520" i="6"/>
  <c r="C6520" i="6"/>
  <c r="E6520" i="6" s="1"/>
  <c r="D6519" i="6"/>
  <c r="C6519" i="6"/>
  <c r="E6519" i="6" s="1"/>
  <c r="D6518" i="6"/>
  <c r="C6518" i="6"/>
  <c r="E6518" i="6" s="1"/>
  <c r="D6517" i="6"/>
  <c r="C6517" i="6"/>
  <c r="E6517" i="6" s="1"/>
  <c r="D6516" i="6"/>
  <c r="C6516" i="6"/>
  <c r="E6516" i="6" s="1"/>
  <c r="D6515" i="6"/>
  <c r="C6515" i="6"/>
  <c r="E6515" i="6" s="1"/>
  <c r="D6514" i="6"/>
  <c r="C6514" i="6"/>
  <c r="E6514" i="6" s="1"/>
  <c r="D6513" i="6"/>
  <c r="C6513" i="6"/>
  <c r="E6513" i="6" s="1"/>
  <c r="D6512" i="6"/>
  <c r="C6512" i="6"/>
  <c r="E6512" i="6" s="1"/>
  <c r="D6511" i="6"/>
  <c r="C6511" i="6"/>
  <c r="E6511" i="6" s="1"/>
  <c r="D6510" i="6"/>
  <c r="C6510" i="6"/>
  <c r="E6510" i="6" s="1"/>
  <c r="D6509" i="6"/>
  <c r="C6509" i="6"/>
  <c r="E6509" i="6" s="1"/>
  <c r="D6508" i="6"/>
  <c r="C6508" i="6"/>
  <c r="E6508" i="6" s="1"/>
  <c r="D6507" i="6"/>
  <c r="C6507" i="6"/>
  <c r="E6507" i="6" s="1"/>
  <c r="D6506" i="6"/>
  <c r="C6506" i="6"/>
  <c r="E6506" i="6" s="1"/>
  <c r="D6505" i="6"/>
  <c r="C6505" i="6"/>
  <c r="E6505" i="6" s="1"/>
  <c r="D6504" i="6"/>
  <c r="C6504" i="6"/>
  <c r="E6504" i="6" s="1"/>
  <c r="D6503" i="6"/>
  <c r="C6503" i="6"/>
  <c r="E6503" i="6" s="1"/>
  <c r="D6502" i="6"/>
  <c r="C6502" i="6"/>
  <c r="E6502" i="6" s="1"/>
  <c r="D6501" i="6"/>
  <c r="C6501" i="6"/>
  <c r="E6501" i="6" s="1"/>
  <c r="D6500" i="6"/>
  <c r="C6500" i="6"/>
  <c r="E6500" i="6" s="1"/>
  <c r="D6499" i="6"/>
  <c r="C6499" i="6"/>
  <c r="E6499" i="6" s="1"/>
  <c r="D6498" i="6"/>
  <c r="C6498" i="6"/>
  <c r="E6498" i="6" s="1"/>
  <c r="D6497" i="6"/>
  <c r="C6497" i="6"/>
  <c r="E6497" i="6" s="1"/>
  <c r="D6496" i="6"/>
  <c r="C6496" i="6"/>
  <c r="E6496" i="6" s="1"/>
  <c r="D6495" i="6"/>
  <c r="C6495" i="6"/>
  <c r="E6495" i="6" s="1"/>
  <c r="D6494" i="6"/>
  <c r="C6494" i="6"/>
  <c r="E6494" i="6" s="1"/>
  <c r="D6493" i="6"/>
  <c r="C6493" i="6"/>
  <c r="E6493" i="6" s="1"/>
  <c r="D6492" i="6"/>
  <c r="C6492" i="6"/>
  <c r="E6492" i="6" s="1"/>
  <c r="D6491" i="6"/>
  <c r="C6491" i="6"/>
  <c r="E6491" i="6" s="1"/>
  <c r="D6490" i="6"/>
  <c r="C6490" i="6"/>
  <c r="E6490" i="6" s="1"/>
  <c r="D6489" i="6"/>
  <c r="C6489" i="6"/>
  <c r="E6489" i="6" s="1"/>
  <c r="D6488" i="6"/>
  <c r="C6488" i="6"/>
  <c r="E6488" i="6" s="1"/>
  <c r="D6487" i="6"/>
  <c r="C6487" i="6"/>
  <c r="E6487" i="6" s="1"/>
  <c r="D6486" i="6"/>
  <c r="C6486" i="6"/>
  <c r="E6486" i="6" s="1"/>
  <c r="D6485" i="6"/>
  <c r="C6485" i="6"/>
  <c r="E6485" i="6" s="1"/>
  <c r="D6484" i="6"/>
  <c r="C6484" i="6"/>
  <c r="E6484" i="6" s="1"/>
  <c r="D6483" i="6"/>
  <c r="C6483" i="6"/>
  <c r="E6483" i="6" s="1"/>
  <c r="D6482" i="6"/>
  <c r="C6482" i="6"/>
  <c r="E6482" i="6" s="1"/>
  <c r="D6481" i="6"/>
  <c r="C6481" i="6"/>
  <c r="E6481" i="6" s="1"/>
  <c r="D6480" i="6"/>
  <c r="C6480" i="6"/>
  <c r="E6480" i="6" s="1"/>
  <c r="D6479" i="6"/>
  <c r="C6479" i="6"/>
  <c r="E6479" i="6" s="1"/>
  <c r="D6478" i="6"/>
  <c r="C6478" i="6"/>
  <c r="E6478" i="6" s="1"/>
  <c r="D6477" i="6"/>
  <c r="C6477" i="6"/>
  <c r="E6477" i="6" s="1"/>
  <c r="D6476" i="6"/>
  <c r="C6476" i="6"/>
  <c r="E6476" i="6" s="1"/>
  <c r="D6475" i="6"/>
  <c r="C6475" i="6"/>
  <c r="E6475" i="6" s="1"/>
  <c r="D6474" i="6"/>
  <c r="C6474" i="6"/>
  <c r="E6474" i="6" s="1"/>
  <c r="D6473" i="6"/>
  <c r="C6473" i="6"/>
  <c r="E6473" i="6" s="1"/>
  <c r="D6472" i="6"/>
  <c r="C6472" i="6"/>
  <c r="E6472" i="6" s="1"/>
  <c r="D6471" i="6"/>
  <c r="C6471" i="6"/>
  <c r="E6471" i="6" s="1"/>
  <c r="D6470" i="6"/>
  <c r="C6470" i="6"/>
  <c r="E6470" i="6" s="1"/>
  <c r="D6469" i="6"/>
  <c r="C6469" i="6"/>
  <c r="E6469" i="6" s="1"/>
  <c r="D6468" i="6"/>
  <c r="C6468" i="6"/>
  <c r="E6468" i="6" s="1"/>
  <c r="D6467" i="6"/>
  <c r="C6467" i="6"/>
  <c r="E6467" i="6" s="1"/>
  <c r="D6466" i="6"/>
  <c r="C6466" i="6"/>
  <c r="E6466" i="6" s="1"/>
  <c r="D6465" i="6"/>
  <c r="C6465" i="6"/>
  <c r="E6465" i="6" s="1"/>
  <c r="D6464" i="6"/>
  <c r="C6464" i="6"/>
  <c r="E6464" i="6" s="1"/>
  <c r="D6463" i="6"/>
  <c r="C6463" i="6"/>
  <c r="E6463" i="6" s="1"/>
  <c r="D6462" i="6"/>
  <c r="C6462" i="6"/>
  <c r="E6462" i="6" s="1"/>
  <c r="D6461" i="6"/>
  <c r="C6461" i="6"/>
  <c r="E6461" i="6" s="1"/>
  <c r="D6460" i="6"/>
  <c r="C6460" i="6"/>
  <c r="E6460" i="6" s="1"/>
  <c r="D6459" i="6"/>
  <c r="C6459" i="6"/>
  <c r="E6459" i="6" s="1"/>
  <c r="D6458" i="6"/>
  <c r="C6458" i="6"/>
  <c r="E6458" i="6" s="1"/>
  <c r="D6457" i="6"/>
  <c r="C6457" i="6"/>
  <c r="E6457" i="6" s="1"/>
  <c r="D6456" i="6"/>
  <c r="C6456" i="6"/>
  <c r="E6456" i="6" s="1"/>
  <c r="D6455" i="6"/>
  <c r="C6455" i="6"/>
  <c r="E6455" i="6" s="1"/>
  <c r="D6454" i="6"/>
  <c r="C6454" i="6"/>
  <c r="E6454" i="6" s="1"/>
  <c r="D6453" i="6"/>
  <c r="C6453" i="6"/>
  <c r="E6453" i="6" s="1"/>
  <c r="D6452" i="6"/>
  <c r="C6452" i="6"/>
  <c r="E6452" i="6" s="1"/>
  <c r="D6451" i="6"/>
  <c r="C6451" i="6"/>
  <c r="E6451" i="6" s="1"/>
  <c r="D6450" i="6"/>
  <c r="C6450" i="6"/>
  <c r="E6450" i="6" s="1"/>
  <c r="D6449" i="6"/>
  <c r="C6449" i="6"/>
  <c r="E6449" i="6" s="1"/>
  <c r="D6448" i="6"/>
  <c r="C6448" i="6"/>
  <c r="E6448" i="6" s="1"/>
  <c r="D6447" i="6"/>
  <c r="C6447" i="6"/>
  <c r="E6447" i="6" s="1"/>
  <c r="D6446" i="6"/>
  <c r="C6446" i="6"/>
  <c r="E6446" i="6" s="1"/>
  <c r="D6445" i="6"/>
  <c r="C6445" i="6"/>
  <c r="E6445" i="6" s="1"/>
  <c r="D6444" i="6"/>
  <c r="C6444" i="6"/>
  <c r="E6444" i="6" s="1"/>
  <c r="D6443" i="6"/>
  <c r="C6443" i="6"/>
  <c r="E6443" i="6" s="1"/>
  <c r="D6442" i="6"/>
  <c r="C6442" i="6"/>
  <c r="E6442" i="6" s="1"/>
  <c r="D6441" i="6"/>
  <c r="C6441" i="6"/>
  <c r="E6441" i="6" s="1"/>
  <c r="D6440" i="6"/>
  <c r="C6440" i="6"/>
  <c r="E6440" i="6" s="1"/>
  <c r="D6439" i="6"/>
  <c r="C6439" i="6"/>
  <c r="E6439" i="6" s="1"/>
  <c r="D6438" i="6"/>
  <c r="C6438" i="6"/>
  <c r="E6438" i="6" s="1"/>
  <c r="D6437" i="6"/>
  <c r="C6437" i="6"/>
  <c r="E6437" i="6" s="1"/>
  <c r="D6436" i="6"/>
  <c r="C6436" i="6"/>
  <c r="E6436" i="6" s="1"/>
  <c r="D6435" i="6"/>
  <c r="C6435" i="6"/>
  <c r="E6435" i="6" s="1"/>
  <c r="D6434" i="6"/>
  <c r="C6434" i="6"/>
  <c r="E6434" i="6" s="1"/>
  <c r="D6433" i="6"/>
  <c r="C6433" i="6"/>
  <c r="E6433" i="6" s="1"/>
  <c r="D6432" i="6"/>
  <c r="C6432" i="6"/>
  <c r="E6432" i="6" s="1"/>
  <c r="D6431" i="6"/>
  <c r="C6431" i="6"/>
  <c r="E6431" i="6" s="1"/>
  <c r="D6430" i="6"/>
  <c r="C6430" i="6"/>
  <c r="E6430" i="6" s="1"/>
  <c r="D6429" i="6"/>
  <c r="C6429" i="6"/>
  <c r="E6429" i="6" s="1"/>
  <c r="D6428" i="6"/>
  <c r="C6428" i="6"/>
  <c r="E6428" i="6" s="1"/>
  <c r="D6427" i="6"/>
  <c r="C6427" i="6"/>
  <c r="E6427" i="6" s="1"/>
  <c r="D6426" i="6"/>
  <c r="C6426" i="6"/>
  <c r="E6426" i="6" s="1"/>
  <c r="D6425" i="6"/>
  <c r="C6425" i="6"/>
  <c r="E6425" i="6" s="1"/>
  <c r="D6424" i="6"/>
  <c r="C6424" i="6"/>
  <c r="E6424" i="6" s="1"/>
  <c r="D6423" i="6"/>
  <c r="C6423" i="6"/>
  <c r="E6423" i="6" s="1"/>
  <c r="D6422" i="6"/>
  <c r="C6422" i="6"/>
  <c r="E6422" i="6" s="1"/>
  <c r="D6421" i="6"/>
  <c r="C6421" i="6"/>
  <c r="E6421" i="6" s="1"/>
  <c r="D6420" i="6"/>
  <c r="C6420" i="6"/>
  <c r="E6420" i="6" s="1"/>
  <c r="D6419" i="6"/>
  <c r="C6419" i="6"/>
  <c r="E6419" i="6" s="1"/>
  <c r="D6418" i="6"/>
  <c r="C6418" i="6"/>
  <c r="E6418" i="6" s="1"/>
  <c r="D6417" i="6"/>
  <c r="C6417" i="6"/>
  <c r="E6417" i="6" s="1"/>
  <c r="D6416" i="6"/>
  <c r="C6416" i="6"/>
  <c r="E6416" i="6" s="1"/>
  <c r="D6415" i="6"/>
  <c r="C6415" i="6"/>
  <c r="E6415" i="6" s="1"/>
  <c r="D6414" i="6"/>
  <c r="C6414" i="6"/>
  <c r="E6414" i="6" s="1"/>
  <c r="D6413" i="6"/>
  <c r="C6413" i="6"/>
  <c r="E6413" i="6" s="1"/>
  <c r="D6412" i="6"/>
  <c r="C6412" i="6"/>
  <c r="E6412" i="6" s="1"/>
  <c r="D6411" i="6"/>
  <c r="C6411" i="6"/>
  <c r="E6411" i="6" s="1"/>
  <c r="D6410" i="6"/>
  <c r="C6410" i="6"/>
  <c r="E6410" i="6" s="1"/>
  <c r="D6409" i="6"/>
  <c r="C6409" i="6"/>
  <c r="E6409" i="6" s="1"/>
  <c r="D6408" i="6"/>
  <c r="C6408" i="6"/>
  <c r="E6408" i="6" s="1"/>
  <c r="D6407" i="6"/>
  <c r="C6407" i="6"/>
  <c r="E6407" i="6" s="1"/>
  <c r="D6406" i="6"/>
  <c r="C6406" i="6"/>
  <c r="E6406" i="6" s="1"/>
  <c r="D6405" i="6"/>
  <c r="C6405" i="6"/>
  <c r="E6405" i="6" s="1"/>
  <c r="D6404" i="6"/>
  <c r="C6404" i="6"/>
  <c r="E6404" i="6" s="1"/>
  <c r="D6403" i="6"/>
  <c r="C6403" i="6"/>
  <c r="E6403" i="6" s="1"/>
  <c r="D6402" i="6"/>
  <c r="C6402" i="6"/>
  <c r="E6402" i="6" s="1"/>
  <c r="D6401" i="6"/>
  <c r="C6401" i="6"/>
  <c r="E6401" i="6" s="1"/>
  <c r="D6400" i="6"/>
  <c r="C6400" i="6"/>
  <c r="E6400" i="6" s="1"/>
  <c r="D6399" i="6"/>
  <c r="C6399" i="6"/>
  <c r="E6399" i="6" s="1"/>
  <c r="D6398" i="6"/>
  <c r="C6398" i="6"/>
  <c r="E6398" i="6" s="1"/>
  <c r="D6397" i="6"/>
  <c r="C6397" i="6"/>
  <c r="E6397" i="6" s="1"/>
  <c r="D6396" i="6"/>
  <c r="C6396" i="6"/>
  <c r="E6396" i="6" s="1"/>
  <c r="D6395" i="6"/>
  <c r="C6395" i="6"/>
  <c r="E6395" i="6" s="1"/>
  <c r="D6394" i="6"/>
  <c r="C6394" i="6"/>
  <c r="E6394" i="6" s="1"/>
  <c r="D6393" i="6"/>
  <c r="C6393" i="6"/>
  <c r="E6393" i="6" s="1"/>
  <c r="D6392" i="6"/>
  <c r="C6392" i="6"/>
  <c r="E6392" i="6" s="1"/>
  <c r="D6391" i="6"/>
  <c r="C6391" i="6"/>
  <c r="E6391" i="6" s="1"/>
  <c r="D6390" i="6"/>
  <c r="C6390" i="6"/>
  <c r="E6390" i="6" s="1"/>
  <c r="D6389" i="6"/>
  <c r="C6389" i="6"/>
  <c r="E6389" i="6" s="1"/>
  <c r="D6388" i="6"/>
  <c r="C6388" i="6"/>
  <c r="E6388" i="6" s="1"/>
  <c r="D6387" i="6"/>
  <c r="C6387" i="6"/>
  <c r="E6387" i="6" s="1"/>
  <c r="D6386" i="6"/>
  <c r="C6386" i="6"/>
  <c r="E6386" i="6" s="1"/>
  <c r="D6385" i="6"/>
  <c r="C6385" i="6"/>
  <c r="E6385" i="6" s="1"/>
  <c r="D6384" i="6"/>
  <c r="C6384" i="6"/>
  <c r="E6384" i="6" s="1"/>
  <c r="D6383" i="6"/>
  <c r="C6383" i="6"/>
  <c r="E6383" i="6" s="1"/>
  <c r="D6382" i="6"/>
  <c r="C6382" i="6"/>
  <c r="E6382" i="6" s="1"/>
  <c r="D6381" i="6"/>
  <c r="C6381" i="6"/>
  <c r="E6381" i="6" s="1"/>
  <c r="D6380" i="6"/>
  <c r="C6380" i="6"/>
  <c r="E6380" i="6" s="1"/>
  <c r="D6379" i="6"/>
  <c r="C6379" i="6"/>
  <c r="E6379" i="6" s="1"/>
  <c r="D6378" i="6"/>
  <c r="C6378" i="6"/>
  <c r="E6378" i="6" s="1"/>
  <c r="D6377" i="6"/>
  <c r="C6377" i="6"/>
  <c r="E6377" i="6" s="1"/>
  <c r="D6376" i="6"/>
  <c r="C6376" i="6"/>
  <c r="E6376" i="6" s="1"/>
  <c r="D6375" i="6"/>
  <c r="C6375" i="6"/>
  <c r="E6375" i="6" s="1"/>
  <c r="D6374" i="6"/>
  <c r="C6374" i="6"/>
  <c r="E6374" i="6" s="1"/>
  <c r="D6373" i="6"/>
  <c r="C6373" i="6"/>
  <c r="E6373" i="6" s="1"/>
  <c r="D6372" i="6"/>
  <c r="C6372" i="6"/>
  <c r="E6372" i="6" s="1"/>
  <c r="D6371" i="6"/>
  <c r="C6371" i="6"/>
  <c r="E6371" i="6" s="1"/>
  <c r="D6370" i="6"/>
  <c r="C6370" i="6"/>
  <c r="E6370" i="6" s="1"/>
  <c r="D6369" i="6"/>
  <c r="C6369" i="6"/>
  <c r="E6369" i="6" s="1"/>
  <c r="D6368" i="6"/>
  <c r="C6368" i="6"/>
  <c r="E6368" i="6" s="1"/>
  <c r="D6367" i="6"/>
  <c r="C6367" i="6"/>
  <c r="E6367" i="6" s="1"/>
  <c r="D6366" i="6"/>
  <c r="C6366" i="6"/>
  <c r="E6366" i="6" s="1"/>
  <c r="D6365" i="6"/>
  <c r="C6365" i="6"/>
  <c r="E6365" i="6" s="1"/>
  <c r="D6364" i="6"/>
  <c r="C6364" i="6"/>
  <c r="E6364" i="6" s="1"/>
  <c r="D6363" i="6"/>
  <c r="C6363" i="6"/>
  <c r="E6363" i="6" s="1"/>
  <c r="D6362" i="6"/>
  <c r="C6362" i="6"/>
  <c r="E6362" i="6" s="1"/>
  <c r="D6361" i="6"/>
  <c r="C6361" i="6"/>
  <c r="E6361" i="6" s="1"/>
  <c r="D6360" i="6"/>
  <c r="C6360" i="6"/>
  <c r="E6360" i="6" s="1"/>
  <c r="D6359" i="6"/>
  <c r="C6359" i="6"/>
  <c r="E6359" i="6" s="1"/>
  <c r="D6358" i="6"/>
  <c r="C6358" i="6"/>
  <c r="E6358" i="6" s="1"/>
  <c r="D6357" i="6"/>
  <c r="C6357" i="6"/>
  <c r="E6357" i="6" s="1"/>
  <c r="D6356" i="6"/>
  <c r="C6356" i="6"/>
  <c r="E6356" i="6" s="1"/>
  <c r="D6355" i="6"/>
  <c r="C6355" i="6"/>
  <c r="E6355" i="6" s="1"/>
  <c r="D6354" i="6"/>
  <c r="C6354" i="6"/>
  <c r="E6354" i="6" s="1"/>
  <c r="D6353" i="6"/>
  <c r="C6353" i="6"/>
  <c r="E6353" i="6" s="1"/>
  <c r="D6352" i="6"/>
  <c r="C6352" i="6"/>
  <c r="E6352" i="6" s="1"/>
  <c r="D6351" i="6"/>
  <c r="C6351" i="6"/>
  <c r="E6351" i="6" s="1"/>
  <c r="D6350" i="6"/>
  <c r="C6350" i="6"/>
  <c r="E6350" i="6" s="1"/>
  <c r="D6349" i="6"/>
  <c r="C6349" i="6"/>
  <c r="E6349" i="6" s="1"/>
  <c r="D6348" i="6"/>
  <c r="C6348" i="6"/>
  <c r="E6348" i="6" s="1"/>
  <c r="D6347" i="6"/>
  <c r="C6347" i="6"/>
  <c r="E6347" i="6" s="1"/>
  <c r="D6346" i="6"/>
  <c r="C6346" i="6"/>
  <c r="E6346" i="6" s="1"/>
  <c r="D6345" i="6"/>
  <c r="C6345" i="6"/>
  <c r="E6345" i="6" s="1"/>
  <c r="D6344" i="6"/>
  <c r="C6344" i="6"/>
  <c r="E6344" i="6" s="1"/>
  <c r="D6343" i="6"/>
  <c r="C6343" i="6"/>
  <c r="E6343" i="6" s="1"/>
  <c r="D6342" i="6"/>
  <c r="C6342" i="6"/>
  <c r="E6342" i="6" s="1"/>
  <c r="D6341" i="6"/>
  <c r="C6341" i="6"/>
  <c r="E6341" i="6" s="1"/>
  <c r="D6340" i="6"/>
  <c r="C6340" i="6"/>
  <c r="E6340" i="6" s="1"/>
  <c r="D6339" i="6"/>
  <c r="C6339" i="6"/>
  <c r="E6339" i="6" s="1"/>
  <c r="D6338" i="6"/>
  <c r="C6338" i="6"/>
  <c r="E6338" i="6" s="1"/>
  <c r="D6337" i="6"/>
  <c r="C6337" i="6"/>
  <c r="E6337" i="6" s="1"/>
  <c r="D6336" i="6"/>
  <c r="C6336" i="6"/>
  <c r="E6336" i="6" s="1"/>
  <c r="D6335" i="6"/>
  <c r="C6335" i="6"/>
  <c r="E6335" i="6" s="1"/>
  <c r="D6334" i="6"/>
  <c r="C6334" i="6"/>
  <c r="E6334" i="6" s="1"/>
  <c r="D6333" i="6"/>
  <c r="C6333" i="6"/>
  <c r="E6333" i="6" s="1"/>
  <c r="D6332" i="6"/>
  <c r="C6332" i="6"/>
  <c r="E6332" i="6" s="1"/>
  <c r="D6331" i="6"/>
  <c r="C6331" i="6"/>
  <c r="E6331" i="6" s="1"/>
  <c r="D6330" i="6"/>
  <c r="C6330" i="6"/>
  <c r="E6330" i="6" s="1"/>
  <c r="D6329" i="6"/>
  <c r="C6329" i="6"/>
  <c r="E6329" i="6" s="1"/>
  <c r="D6328" i="6"/>
  <c r="C6328" i="6"/>
  <c r="E6328" i="6" s="1"/>
  <c r="D6327" i="6"/>
  <c r="C6327" i="6"/>
  <c r="E6327" i="6" s="1"/>
  <c r="D6326" i="6"/>
  <c r="C6326" i="6"/>
  <c r="E6326" i="6" s="1"/>
  <c r="D6325" i="6"/>
  <c r="C6325" i="6"/>
  <c r="E6325" i="6" s="1"/>
  <c r="D6324" i="6"/>
  <c r="C6324" i="6"/>
  <c r="E6324" i="6" s="1"/>
  <c r="D6323" i="6"/>
  <c r="C6323" i="6"/>
  <c r="E6323" i="6" s="1"/>
  <c r="D6322" i="6"/>
  <c r="C6322" i="6"/>
  <c r="E6322" i="6" s="1"/>
  <c r="D6321" i="6"/>
  <c r="C6321" i="6"/>
  <c r="E6321" i="6" s="1"/>
  <c r="D6320" i="6"/>
  <c r="C6320" i="6"/>
  <c r="E6320" i="6" s="1"/>
  <c r="D6319" i="6"/>
  <c r="C6319" i="6"/>
  <c r="E6319" i="6" s="1"/>
  <c r="D6318" i="6"/>
  <c r="C6318" i="6"/>
  <c r="E6318" i="6" s="1"/>
  <c r="D6317" i="6"/>
  <c r="C6317" i="6"/>
  <c r="E6317" i="6" s="1"/>
  <c r="D6316" i="6"/>
  <c r="C6316" i="6"/>
  <c r="E6316" i="6" s="1"/>
  <c r="D6315" i="6"/>
  <c r="C6315" i="6"/>
  <c r="E6315" i="6" s="1"/>
  <c r="D6314" i="6"/>
  <c r="C6314" i="6"/>
  <c r="E6314" i="6" s="1"/>
  <c r="D6313" i="6"/>
  <c r="C6313" i="6"/>
  <c r="E6313" i="6" s="1"/>
  <c r="D6312" i="6"/>
  <c r="C6312" i="6"/>
  <c r="E6312" i="6" s="1"/>
  <c r="D6311" i="6"/>
  <c r="C6311" i="6"/>
  <c r="E6311" i="6" s="1"/>
  <c r="D6310" i="6"/>
  <c r="C6310" i="6"/>
  <c r="E6310" i="6" s="1"/>
  <c r="D6309" i="6"/>
  <c r="C6309" i="6"/>
  <c r="E6309" i="6" s="1"/>
  <c r="D6308" i="6"/>
  <c r="C6308" i="6"/>
  <c r="E6308" i="6" s="1"/>
  <c r="D6307" i="6"/>
  <c r="C6307" i="6"/>
  <c r="E6307" i="6" s="1"/>
  <c r="D6306" i="6"/>
  <c r="C6306" i="6"/>
  <c r="E6306" i="6" s="1"/>
  <c r="D6305" i="6"/>
  <c r="C6305" i="6"/>
  <c r="E6305" i="6" s="1"/>
  <c r="D6304" i="6"/>
  <c r="C6304" i="6"/>
  <c r="E6304" i="6" s="1"/>
  <c r="D6303" i="6"/>
  <c r="C6303" i="6"/>
  <c r="E6303" i="6" s="1"/>
  <c r="D6302" i="6"/>
  <c r="C6302" i="6"/>
  <c r="E6302" i="6" s="1"/>
  <c r="D6301" i="6"/>
  <c r="C6301" i="6"/>
  <c r="E6301" i="6" s="1"/>
  <c r="D6300" i="6"/>
  <c r="C6300" i="6"/>
  <c r="E6300" i="6" s="1"/>
  <c r="D6299" i="6"/>
  <c r="C6299" i="6"/>
  <c r="E6299" i="6" s="1"/>
  <c r="D6298" i="6"/>
  <c r="C6298" i="6"/>
  <c r="E6298" i="6" s="1"/>
  <c r="D6297" i="6"/>
  <c r="C6297" i="6"/>
  <c r="E6297" i="6" s="1"/>
  <c r="D6296" i="6"/>
  <c r="C6296" i="6"/>
  <c r="E6296" i="6" s="1"/>
  <c r="D6295" i="6"/>
  <c r="C6295" i="6"/>
  <c r="E6295" i="6" s="1"/>
  <c r="D6294" i="6"/>
  <c r="C6294" i="6"/>
  <c r="E6294" i="6" s="1"/>
  <c r="D6293" i="6"/>
  <c r="C6293" i="6"/>
  <c r="E6293" i="6" s="1"/>
  <c r="D6292" i="6"/>
  <c r="C6292" i="6"/>
  <c r="E6292" i="6" s="1"/>
  <c r="D6291" i="6"/>
  <c r="C6291" i="6"/>
  <c r="E6291" i="6" s="1"/>
  <c r="D6290" i="6"/>
  <c r="C6290" i="6"/>
  <c r="E6290" i="6" s="1"/>
  <c r="D6289" i="6"/>
  <c r="C6289" i="6"/>
  <c r="E6289" i="6" s="1"/>
  <c r="D6288" i="6"/>
  <c r="C6288" i="6"/>
  <c r="E6288" i="6" s="1"/>
  <c r="D6287" i="6"/>
  <c r="C6287" i="6"/>
  <c r="E6287" i="6" s="1"/>
  <c r="D6286" i="6"/>
  <c r="C6286" i="6"/>
  <c r="E6286" i="6" s="1"/>
  <c r="D6285" i="6"/>
  <c r="C6285" i="6"/>
  <c r="E6285" i="6" s="1"/>
  <c r="D6284" i="6"/>
  <c r="C6284" i="6"/>
  <c r="E6284" i="6" s="1"/>
  <c r="D6283" i="6"/>
  <c r="C6283" i="6"/>
  <c r="E6283" i="6" s="1"/>
  <c r="D6282" i="6"/>
  <c r="C6282" i="6"/>
  <c r="E6282" i="6" s="1"/>
  <c r="D6281" i="6"/>
  <c r="C6281" i="6"/>
  <c r="E6281" i="6" s="1"/>
  <c r="D6280" i="6"/>
  <c r="C6280" i="6"/>
  <c r="E6280" i="6" s="1"/>
  <c r="D6279" i="6"/>
  <c r="C6279" i="6"/>
  <c r="E6279" i="6" s="1"/>
  <c r="D6278" i="6"/>
  <c r="C6278" i="6"/>
  <c r="E6278" i="6" s="1"/>
  <c r="D6277" i="6"/>
  <c r="C6277" i="6"/>
  <c r="E6277" i="6" s="1"/>
  <c r="D6276" i="6"/>
  <c r="C6276" i="6"/>
  <c r="E6276" i="6" s="1"/>
  <c r="D6275" i="6"/>
  <c r="C6275" i="6"/>
  <c r="E6275" i="6" s="1"/>
  <c r="D6274" i="6"/>
  <c r="C6274" i="6"/>
  <c r="E6274" i="6" s="1"/>
  <c r="D6273" i="6"/>
  <c r="C6273" i="6"/>
  <c r="E6273" i="6" s="1"/>
  <c r="D6272" i="6"/>
  <c r="C6272" i="6"/>
  <c r="E6272" i="6" s="1"/>
  <c r="D6271" i="6"/>
  <c r="C6271" i="6"/>
  <c r="E6271" i="6" s="1"/>
  <c r="D6270" i="6"/>
  <c r="C6270" i="6"/>
  <c r="E6270" i="6" s="1"/>
  <c r="D6269" i="6"/>
  <c r="C6269" i="6"/>
  <c r="E6269" i="6" s="1"/>
  <c r="D6268" i="6"/>
  <c r="C6268" i="6"/>
  <c r="E6268" i="6" s="1"/>
  <c r="D6267" i="6"/>
  <c r="C6267" i="6"/>
  <c r="E6267" i="6" s="1"/>
  <c r="D6266" i="6"/>
  <c r="C6266" i="6"/>
  <c r="E6266" i="6" s="1"/>
  <c r="D6265" i="6"/>
  <c r="C6265" i="6"/>
  <c r="E6265" i="6" s="1"/>
  <c r="D6264" i="6"/>
  <c r="C6264" i="6"/>
  <c r="E6264" i="6" s="1"/>
  <c r="D6263" i="6"/>
  <c r="C6263" i="6"/>
  <c r="E6263" i="6" s="1"/>
  <c r="D6262" i="6"/>
  <c r="C6262" i="6"/>
  <c r="E6262" i="6" s="1"/>
  <c r="D6261" i="6"/>
  <c r="C6261" i="6"/>
  <c r="E6261" i="6" s="1"/>
  <c r="D6260" i="6"/>
  <c r="C6260" i="6"/>
  <c r="E6260" i="6" s="1"/>
  <c r="D6259" i="6"/>
  <c r="C6259" i="6"/>
  <c r="E6259" i="6" s="1"/>
  <c r="D6258" i="6"/>
  <c r="C6258" i="6"/>
  <c r="E6258" i="6" s="1"/>
  <c r="D6257" i="6"/>
  <c r="C6257" i="6"/>
  <c r="E6257" i="6" s="1"/>
  <c r="D6256" i="6"/>
  <c r="C6256" i="6"/>
  <c r="E6256" i="6" s="1"/>
  <c r="D6255" i="6"/>
  <c r="C6255" i="6"/>
  <c r="E6255" i="6" s="1"/>
  <c r="D6254" i="6"/>
  <c r="C6254" i="6"/>
  <c r="E6254" i="6" s="1"/>
  <c r="D6253" i="6"/>
  <c r="C6253" i="6"/>
  <c r="E6253" i="6" s="1"/>
  <c r="D6252" i="6"/>
  <c r="C6252" i="6"/>
  <c r="E6252" i="6" s="1"/>
  <c r="D6251" i="6"/>
  <c r="C6251" i="6"/>
  <c r="E6251" i="6" s="1"/>
  <c r="D6250" i="6"/>
  <c r="C6250" i="6"/>
  <c r="E6250" i="6" s="1"/>
  <c r="D6249" i="6"/>
  <c r="C6249" i="6"/>
  <c r="E6249" i="6" s="1"/>
  <c r="D6248" i="6"/>
  <c r="C6248" i="6"/>
  <c r="E6248" i="6" s="1"/>
  <c r="D6247" i="6"/>
  <c r="C6247" i="6"/>
  <c r="E6247" i="6" s="1"/>
  <c r="D6246" i="6"/>
  <c r="C6246" i="6"/>
  <c r="E6246" i="6" s="1"/>
  <c r="D6245" i="6"/>
  <c r="C6245" i="6"/>
  <c r="E6245" i="6" s="1"/>
  <c r="D6244" i="6"/>
  <c r="C6244" i="6"/>
  <c r="E6244" i="6" s="1"/>
  <c r="D6243" i="6"/>
  <c r="C6243" i="6"/>
  <c r="E6243" i="6" s="1"/>
  <c r="D6242" i="6"/>
  <c r="C6242" i="6"/>
  <c r="E6242" i="6" s="1"/>
  <c r="D6241" i="6"/>
  <c r="C6241" i="6"/>
  <c r="E6241" i="6" s="1"/>
  <c r="D6240" i="6"/>
  <c r="C6240" i="6"/>
  <c r="E6240" i="6" s="1"/>
  <c r="D6239" i="6"/>
  <c r="C6239" i="6"/>
  <c r="E6239" i="6" s="1"/>
  <c r="D6238" i="6"/>
  <c r="C6238" i="6"/>
  <c r="E6238" i="6" s="1"/>
  <c r="D6237" i="6"/>
  <c r="C6237" i="6"/>
  <c r="E6237" i="6" s="1"/>
  <c r="D6236" i="6"/>
  <c r="C6236" i="6"/>
  <c r="E6236" i="6" s="1"/>
  <c r="D6235" i="6"/>
  <c r="C6235" i="6"/>
  <c r="E6235" i="6" s="1"/>
  <c r="D6234" i="6"/>
  <c r="C6234" i="6"/>
  <c r="E6234" i="6" s="1"/>
  <c r="D6233" i="6"/>
  <c r="C6233" i="6"/>
  <c r="E6233" i="6" s="1"/>
  <c r="D6232" i="6"/>
  <c r="C6232" i="6"/>
  <c r="E6232" i="6" s="1"/>
  <c r="D6231" i="6"/>
  <c r="C6231" i="6"/>
  <c r="E6231" i="6" s="1"/>
  <c r="D6230" i="6"/>
  <c r="C6230" i="6"/>
  <c r="E6230" i="6" s="1"/>
  <c r="D6229" i="6"/>
  <c r="C6229" i="6"/>
  <c r="E6229" i="6" s="1"/>
  <c r="D6228" i="6"/>
  <c r="C6228" i="6"/>
  <c r="E6228" i="6" s="1"/>
  <c r="D6227" i="6"/>
  <c r="C6227" i="6"/>
  <c r="E6227" i="6" s="1"/>
  <c r="D6226" i="6"/>
  <c r="C6226" i="6"/>
  <c r="E6226" i="6" s="1"/>
  <c r="D6225" i="6"/>
  <c r="C6225" i="6"/>
  <c r="E6225" i="6" s="1"/>
  <c r="D6224" i="6"/>
  <c r="C6224" i="6"/>
  <c r="E6224" i="6" s="1"/>
  <c r="D6223" i="6"/>
  <c r="C6223" i="6"/>
  <c r="E6223" i="6" s="1"/>
  <c r="D6222" i="6"/>
  <c r="C6222" i="6"/>
  <c r="E6222" i="6" s="1"/>
  <c r="D6221" i="6"/>
  <c r="C6221" i="6"/>
  <c r="E6221" i="6" s="1"/>
  <c r="D6220" i="6"/>
  <c r="C6220" i="6"/>
  <c r="E6220" i="6" s="1"/>
  <c r="D6219" i="6"/>
  <c r="C6219" i="6"/>
  <c r="E6219" i="6" s="1"/>
  <c r="D6218" i="6"/>
  <c r="C6218" i="6"/>
  <c r="E6218" i="6" s="1"/>
  <c r="D6217" i="6"/>
  <c r="C6217" i="6"/>
  <c r="E6217" i="6" s="1"/>
  <c r="D6216" i="6"/>
  <c r="C6216" i="6"/>
  <c r="E6216" i="6" s="1"/>
  <c r="D6215" i="6"/>
  <c r="C6215" i="6"/>
  <c r="E6215" i="6" s="1"/>
  <c r="D6214" i="6"/>
  <c r="C6214" i="6"/>
  <c r="E6214" i="6" s="1"/>
  <c r="D6213" i="6"/>
  <c r="C6213" i="6"/>
  <c r="E6213" i="6" s="1"/>
  <c r="D6212" i="6"/>
  <c r="C6212" i="6"/>
  <c r="E6212" i="6" s="1"/>
  <c r="D6211" i="6"/>
  <c r="C6211" i="6"/>
  <c r="E6211" i="6" s="1"/>
  <c r="D6210" i="6"/>
  <c r="C6210" i="6"/>
  <c r="E6210" i="6" s="1"/>
  <c r="D6209" i="6"/>
  <c r="C6209" i="6"/>
  <c r="E6209" i="6" s="1"/>
  <c r="D6208" i="6"/>
  <c r="C6208" i="6"/>
  <c r="E6208" i="6" s="1"/>
  <c r="D6207" i="6"/>
  <c r="C6207" i="6"/>
  <c r="E6207" i="6" s="1"/>
  <c r="D6206" i="6"/>
  <c r="C6206" i="6"/>
  <c r="E6206" i="6" s="1"/>
  <c r="D6205" i="6"/>
  <c r="C6205" i="6"/>
  <c r="E6205" i="6" s="1"/>
  <c r="D6204" i="6"/>
  <c r="C6204" i="6"/>
  <c r="E6204" i="6" s="1"/>
  <c r="D6203" i="6"/>
  <c r="C6203" i="6"/>
  <c r="E6203" i="6" s="1"/>
  <c r="D6202" i="6"/>
  <c r="C6202" i="6"/>
  <c r="E6202" i="6" s="1"/>
  <c r="D6201" i="6"/>
  <c r="C6201" i="6"/>
  <c r="E6201" i="6" s="1"/>
  <c r="D6200" i="6"/>
  <c r="C6200" i="6"/>
  <c r="E6200" i="6" s="1"/>
  <c r="D6199" i="6"/>
  <c r="C6199" i="6"/>
  <c r="E6199" i="6" s="1"/>
  <c r="D6198" i="6"/>
  <c r="C6198" i="6"/>
  <c r="E6198" i="6" s="1"/>
  <c r="D6197" i="6"/>
  <c r="C6197" i="6"/>
  <c r="E6197" i="6" s="1"/>
  <c r="D6196" i="6"/>
  <c r="C6196" i="6"/>
  <c r="E6196" i="6" s="1"/>
  <c r="D6195" i="6"/>
  <c r="C6195" i="6"/>
  <c r="E6195" i="6" s="1"/>
  <c r="D6194" i="6"/>
  <c r="C6194" i="6"/>
  <c r="E6194" i="6" s="1"/>
  <c r="D6193" i="6"/>
  <c r="C6193" i="6"/>
  <c r="E6193" i="6" s="1"/>
  <c r="D6192" i="6"/>
  <c r="C6192" i="6"/>
  <c r="E6192" i="6" s="1"/>
  <c r="D6191" i="6"/>
  <c r="C6191" i="6"/>
  <c r="E6191" i="6" s="1"/>
  <c r="D6190" i="6"/>
  <c r="C6190" i="6"/>
  <c r="E6190" i="6" s="1"/>
  <c r="D6189" i="6"/>
  <c r="C6189" i="6"/>
  <c r="E6189" i="6" s="1"/>
  <c r="D6188" i="6"/>
  <c r="C6188" i="6"/>
  <c r="E6188" i="6" s="1"/>
  <c r="D6187" i="6"/>
  <c r="C6187" i="6"/>
  <c r="E6187" i="6" s="1"/>
  <c r="D6186" i="6"/>
  <c r="C6186" i="6"/>
  <c r="E6186" i="6" s="1"/>
  <c r="D6185" i="6"/>
  <c r="C6185" i="6"/>
  <c r="E6185" i="6" s="1"/>
  <c r="D6184" i="6"/>
  <c r="C6184" i="6"/>
  <c r="E6184" i="6" s="1"/>
  <c r="D6183" i="6"/>
  <c r="C6183" i="6"/>
  <c r="E6183" i="6" s="1"/>
  <c r="D6182" i="6"/>
  <c r="C6182" i="6"/>
  <c r="E6182" i="6" s="1"/>
  <c r="D6181" i="6"/>
  <c r="C6181" i="6"/>
  <c r="E6181" i="6" s="1"/>
  <c r="D6180" i="6"/>
  <c r="C6180" i="6"/>
  <c r="E6180" i="6" s="1"/>
  <c r="D6179" i="6"/>
  <c r="C6179" i="6"/>
  <c r="E6179" i="6" s="1"/>
  <c r="D6178" i="6"/>
  <c r="C6178" i="6"/>
  <c r="E6178" i="6" s="1"/>
  <c r="D6177" i="6"/>
  <c r="C6177" i="6"/>
  <c r="E6177" i="6" s="1"/>
  <c r="D6176" i="6"/>
  <c r="C6176" i="6"/>
  <c r="E6176" i="6" s="1"/>
  <c r="D6175" i="6"/>
  <c r="C6175" i="6"/>
  <c r="E6175" i="6" s="1"/>
  <c r="D6174" i="6"/>
  <c r="C6174" i="6"/>
  <c r="E6174" i="6" s="1"/>
  <c r="D6173" i="6"/>
  <c r="C6173" i="6"/>
  <c r="E6173" i="6" s="1"/>
  <c r="D6172" i="6"/>
  <c r="C6172" i="6"/>
  <c r="E6172" i="6" s="1"/>
  <c r="D6171" i="6"/>
  <c r="C6171" i="6"/>
  <c r="E6171" i="6" s="1"/>
  <c r="D6170" i="6"/>
  <c r="C6170" i="6"/>
  <c r="E6170" i="6" s="1"/>
  <c r="D6169" i="6"/>
  <c r="C6169" i="6"/>
  <c r="E6169" i="6" s="1"/>
  <c r="D6168" i="6"/>
  <c r="C6168" i="6"/>
  <c r="E6168" i="6" s="1"/>
  <c r="D6167" i="6"/>
  <c r="C6167" i="6"/>
  <c r="E6167" i="6" s="1"/>
  <c r="D6166" i="6"/>
  <c r="C6166" i="6"/>
  <c r="E6166" i="6" s="1"/>
  <c r="D6165" i="6"/>
  <c r="C6165" i="6"/>
  <c r="E6165" i="6" s="1"/>
  <c r="D6164" i="6"/>
  <c r="C6164" i="6"/>
  <c r="E6164" i="6" s="1"/>
  <c r="D6163" i="6"/>
  <c r="C6163" i="6"/>
  <c r="E6163" i="6" s="1"/>
  <c r="D6162" i="6"/>
  <c r="C6162" i="6"/>
  <c r="E6162" i="6" s="1"/>
  <c r="D6161" i="6"/>
  <c r="C6161" i="6"/>
  <c r="E6161" i="6" s="1"/>
  <c r="D6160" i="6"/>
  <c r="C6160" i="6"/>
  <c r="E6160" i="6" s="1"/>
  <c r="D6159" i="6"/>
  <c r="C6159" i="6"/>
  <c r="E6159" i="6" s="1"/>
  <c r="D6158" i="6"/>
  <c r="C6158" i="6"/>
  <c r="E6158" i="6" s="1"/>
  <c r="D6157" i="6"/>
  <c r="C6157" i="6"/>
  <c r="E6157" i="6" s="1"/>
  <c r="D6156" i="6"/>
  <c r="C6156" i="6"/>
  <c r="E6156" i="6" s="1"/>
  <c r="D6155" i="6"/>
  <c r="C6155" i="6"/>
  <c r="E6155" i="6" s="1"/>
  <c r="D6154" i="6"/>
  <c r="C6154" i="6"/>
  <c r="E6154" i="6" s="1"/>
  <c r="D6153" i="6"/>
  <c r="C6153" i="6"/>
  <c r="E6153" i="6" s="1"/>
  <c r="D6152" i="6"/>
  <c r="C6152" i="6"/>
  <c r="E6152" i="6" s="1"/>
  <c r="D6151" i="6"/>
  <c r="C6151" i="6"/>
  <c r="E6151" i="6" s="1"/>
  <c r="D6150" i="6"/>
  <c r="C6150" i="6"/>
  <c r="E6150" i="6" s="1"/>
  <c r="D6149" i="6"/>
  <c r="C6149" i="6"/>
  <c r="E6149" i="6" s="1"/>
  <c r="D6148" i="6"/>
  <c r="C6148" i="6"/>
  <c r="E6148" i="6" s="1"/>
  <c r="D6147" i="6"/>
  <c r="C6147" i="6"/>
  <c r="E6147" i="6" s="1"/>
  <c r="D6146" i="6"/>
  <c r="C6146" i="6"/>
  <c r="E6146" i="6" s="1"/>
  <c r="D6145" i="6"/>
  <c r="C6145" i="6"/>
  <c r="E6145" i="6" s="1"/>
  <c r="D6144" i="6"/>
  <c r="C6144" i="6"/>
  <c r="E6144" i="6" s="1"/>
  <c r="D6143" i="6"/>
  <c r="C6143" i="6"/>
  <c r="E6143" i="6" s="1"/>
  <c r="D6142" i="6"/>
  <c r="C6142" i="6"/>
  <c r="E6142" i="6" s="1"/>
  <c r="D6141" i="6"/>
  <c r="C6141" i="6"/>
  <c r="E6141" i="6" s="1"/>
  <c r="D6140" i="6"/>
  <c r="C6140" i="6"/>
  <c r="E6140" i="6" s="1"/>
  <c r="D6139" i="6"/>
  <c r="C6139" i="6"/>
  <c r="E6139" i="6" s="1"/>
  <c r="D6138" i="6"/>
  <c r="C6138" i="6"/>
  <c r="E6138" i="6" s="1"/>
  <c r="D6137" i="6"/>
  <c r="C6137" i="6"/>
  <c r="E6137" i="6" s="1"/>
  <c r="D6136" i="6"/>
  <c r="C6136" i="6"/>
  <c r="E6136" i="6" s="1"/>
  <c r="D6135" i="6"/>
  <c r="C6135" i="6"/>
  <c r="E6135" i="6" s="1"/>
  <c r="D6134" i="6"/>
  <c r="C6134" i="6"/>
  <c r="E6134" i="6" s="1"/>
  <c r="D6133" i="6"/>
  <c r="C6133" i="6"/>
  <c r="E6133" i="6" s="1"/>
  <c r="D6132" i="6"/>
  <c r="C6132" i="6"/>
  <c r="E6132" i="6" s="1"/>
  <c r="D6131" i="6"/>
  <c r="C6131" i="6"/>
  <c r="E6131" i="6" s="1"/>
  <c r="D6130" i="6"/>
  <c r="C6130" i="6"/>
  <c r="E6130" i="6" s="1"/>
  <c r="D6129" i="6"/>
  <c r="C6129" i="6"/>
  <c r="E6129" i="6" s="1"/>
  <c r="D6128" i="6"/>
  <c r="C6128" i="6"/>
  <c r="E6128" i="6" s="1"/>
  <c r="D6127" i="6"/>
  <c r="C6127" i="6"/>
  <c r="E6127" i="6" s="1"/>
  <c r="D6126" i="6"/>
  <c r="C6126" i="6"/>
  <c r="E6126" i="6" s="1"/>
  <c r="D6125" i="6"/>
  <c r="C6125" i="6"/>
  <c r="E6125" i="6" s="1"/>
  <c r="D6124" i="6"/>
  <c r="C6124" i="6"/>
  <c r="E6124" i="6" s="1"/>
  <c r="D6123" i="6"/>
  <c r="C6123" i="6"/>
  <c r="E6123" i="6" s="1"/>
  <c r="D6122" i="6"/>
  <c r="C6122" i="6"/>
  <c r="E6122" i="6" s="1"/>
  <c r="D6121" i="6"/>
  <c r="C6121" i="6"/>
  <c r="E6121" i="6" s="1"/>
  <c r="D6120" i="6"/>
  <c r="C6120" i="6"/>
  <c r="E6120" i="6" s="1"/>
  <c r="D6119" i="6"/>
  <c r="C6119" i="6"/>
  <c r="E6119" i="6" s="1"/>
  <c r="D6118" i="6"/>
  <c r="C6118" i="6"/>
  <c r="E6118" i="6" s="1"/>
  <c r="D6117" i="6"/>
  <c r="C6117" i="6"/>
  <c r="E6117" i="6" s="1"/>
  <c r="D6116" i="6"/>
  <c r="C6116" i="6"/>
  <c r="E6116" i="6" s="1"/>
  <c r="D6115" i="6"/>
  <c r="C6115" i="6"/>
  <c r="E6115" i="6" s="1"/>
  <c r="D6114" i="6"/>
  <c r="C6114" i="6"/>
  <c r="E6114" i="6" s="1"/>
  <c r="D6113" i="6"/>
  <c r="C6113" i="6"/>
  <c r="E6113" i="6" s="1"/>
  <c r="D6112" i="6"/>
  <c r="C6112" i="6"/>
  <c r="E6112" i="6" s="1"/>
  <c r="D6111" i="6"/>
  <c r="C6111" i="6"/>
  <c r="E6111" i="6" s="1"/>
  <c r="D6110" i="6"/>
  <c r="C6110" i="6"/>
  <c r="E6110" i="6" s="1"/>
  <c r="D6109" i="6"/>
  <c r="C6109" i="6"/>
  <c r="E6109" i="6" s="1"/>
  <c r="D6108" i="6"/>
  <c r="C6108" i="6"/>
  <c r="E6108" i="6" s="1"/>
  <c r="D6107" i="6"/>
  <c r="C6107" i="6"/>
  <c r="E6107" i="6" s="1"/>
  <c r="D6106" i="6"/>
  <c r="C6106" i="6"/>
  <c r="E6106" i="6" s="1"/>
  <c r="D6105" i="6"/>
  <c r="C6105" i="6"/>
  <c r="E6105" i="6" s="1"/>
  <c r="D6104" i="6"/>
  <c r="C6104" i="6"/>
  <c r="E6104" i="6" s="1"/>
  <c r="D6103" i="6"/>
  <c r="C6103" i="6"/>
  <c r="E6103" i="6" s="1"/>
  <c r="D6102" i="6"/>
  <c r="C6102" i="6"/>
  <c r="E6102" i="6" s="1"/>
  <c r="D6101" i="6"/>
  <c r="C6101" i="6"/>
  <c r="E6101" i="6" s="1"/>
  <c r="D6100" i="6"/>
  <c r="C6100" i="6"/>
  <c r="E6100" i="6" s="1"/>
  <c r="D6099" i="6"/>
  <c r="C6099" i="6"/>
  <c r="E6099" i="6" s="1"/>
  <c r="D6098" i="6"/>
  <c r="C6098" i="6"/>
  <c r="E6098" i="6" s="1"/>
  <c r="D6097" i="6"/>
  <c r="C6097" i="6"/>
  <c r="E6097" i="6" s="1"/>
  <c r="D6096" i="6"/>
  <c r="C6096" i="6"/>
  <c r="E6096" i="6" s="1"/>
  <c r="D6095" i="6"/>
  <c r="C6095" i="6"/>
  <c r="E6095" i="6" s="1"/>
  <c r="D6094" i="6"/>
  <c r="C6094" i="6"/>
  <c r="E6094" i="6" s="1"/>
  <c r="D6093" i="6"/>
  <c r="C6093" i="6"/>
  <c r="E6093" i="6" s="1"/>
  <c r="D6092" i="6"/>
  <c r="C6092" i="6"/>
  <c r="E6092" i="6" s="1"/>
  <c r="D6091" i="6"/>
  <c r="C6091" i="6"/>
  <c r="E6091" i="6" s="1"/>
  <c r="D6090" i="6"/>
  <c r="C6090" i="6"/>
  <c r="E6090" i="6" s="1"/>
  <c r="D6089" i="6"/>
  <c r="C6089" i="6"/>
  <c r="E6089" i="6" s="1"/>
  <c r="D6088" i="6"/>
  <c r="C6088" i="6"/>
  <c r="E6088" i="6" s="1"/>
  <c r="D6087" i="6"/>
  <c r="C6087" i="6"/>
  <c r="E6087" i="6" s="1"/>
  <c r="D6086" i="6"/>
  <c r="C6086" i="6"/>
  <c r="E6086" i="6" s="1"/>
  <c r="D6085" i="6"/>
  <c r="C6085" i="6"/>
  <c r="E6085" i="6" s="1"/>
  <c r="D6084" i="6"/>
  <c r="C6084" i="6"/>
  <c r="E6084" i="6" s="1"/>
  <c r="D6083" i="6"/>
  <c r="C6083" i="6"/>
  <c r="E6083" i="6" s="1"/>
  <c r="D6082" i="6"/>
  <c r="C6082" i="6"/>
  <c r="E6082" i="6" s="1"/>
  <c r="D6081" i="6"/>
  <c r="C6081" i="6"/>
  <c r="E6081" i="6" s="1"/>
  <c r="D6080" i="6"/>
  <c r="C6080" i="6"/>
  <c r="E6080" i="6" s="1"/>
  <c r="D6079" i="6"/>
  <c r="C6079" i="6"/>
  <c r="E6079" i="6" s="1"/>
  <c r="D6078" i="6"/>
  <c r="C6078" i="6"/>
  <c r="E6078" i="6" s="1"/>
  <c r="D6077" i="6"/>
  <c r="C6077" i="6"/>
  <c r="E6077" i="6" s="1"/>
  <c r="D6076" i="6"/>
  <c r="C6076" i="6"/>
  <c r="E6076" i="6" s="1"/>
  <c r="D6075" i="6"/>
  <c r="C6075" i="6"/>
  <c r="E6075" i="6" s="1"/>
  <c r="D6074" i="6"/>
  <c r="C6074" i="6"/>
  <c r="E6074" i="6" s="1"/>
  <c r="D6073" i="6"/>
  <c r="C6073" i="6"/>
  <c r="E6073" i="6" s="1"/>
  <c r="D6072" i="6"/>
  <c r="C6072" i="6"/>
  <c r="E6072" i="6" s="1"/>
  <c r="D6071" i="6"/>
  <c r="C6071" i="6"/>
  <c r="E6071" i="6" s="1"/>
  <c r="D6070" i="6"/>
  <c r="C6070" i="6"/>
  <c r="E6070" i="6" s="1"/>
  <c r="D6069" i="6"/>
  <c r="C6069" i="6"/>
  <c r="E6069" i="6" s="1"/>
  <c r="D6068" i="6"/>
  <c r="C6068" i="6"/>
  <c r="E6068" i="6" s="1"/>
  <c r="D6067" i="6"/>
  <c r="C6067" i="6"/>
  <c r="E6067" i="6" s="1"/>
  <c r="D6066" i="6"/>
  <c r="C6066" i="6"/>
  <c r="E6066" i="6" s="1"/>
  <c r="D6065" i="6"/>
  <c r="C6065" i="6"/>
  <c r="E6065" i="6" s="1"/>
  <c r="D6064" i="6"/>
  <c r="C6064" i="6"/>
  <c r="E6064" i="6" s="1"/>
  <c r="D6063" i="6"/>
  <c r="C6063" i="6"/>
  <c r="E6063" i="6" s="1"/>
  <c r="D6062" i="6"/>
  <c r="C6062" i="6"/>
  <c r="E6062" i="6" s="1"/>
  <c r="D6061" i="6"/>
  <c r="C6061" i="6"/>
  <c r="E6061" i="6" s="1"/>
  <c r="D6060" i="6"/>
  <c r="C6060" i="6"/>
  <c r="E6060" i="6" s="1"/>
  <c r="D6059" i="6"/>
  <c r="C6059" i="6"/>
  <c r="E6059" i="6" s="1"/>
  <c r="D6058" i="6"/>
  <c r="C6058" i="6"/>
  <c r="E6058" i="6" s="1"/>
  <c r="D6057" i="6"/>
  <c r="C6057" i="6"/>
  <c r="E6057" i="6" s="1"/>
  <c r="D6056" i="6"/>
  <c r="C6056" i="6"/>
  <c r="E6056" i="6" s="1"/>
  <c r="D6055" i="6"/>
  <c r="C6055" i="6"/>
  <c r="E6055" i="6" s="1"/>
  <c r="D6054" i="6"/>
  <c r="C6054" i="6"/>
  <c r="E6054" i="6" s="1"/>
  <c r="D6053" i="6"/>
  <c r="C6053" i="6"/>
  <c r="E6053" i="6" s="1"/>
  <c r="D6052" i="6"/>
  <c r="C6052" i="6"/>
  <c r="E6052" i="6" s="1"/>
  <c r="D6051" i="6"/>
  <c r="C6051" i="6"/>
  <c r="E6051" i="6" s="1"/>
  <c r="D6050" i="6"/>
  <c r="C6050" i="6"/>
  <c r="E6050" i="6" s="1"/>
  <c r="D6049" i="6"/>
  <c r="C6049" i="6"/>
  <c r="E6049" i="6" s="1"/>
  <c r="D6048" i="6"/>
  <c r="C6048" i="6"/>
  <c r="E6048" i="6" s="1"/>
  <c r="D6047" i="6"/>
  <c r="C6047" i="6"/>
  <c r="E6047" i="6" s="1"/>
  <c r="D6046" i="6"/>
  <c r="C6046" i="6"/>
  <c r="E6046" i="6" s="1"/>
  <c r="D6045" i="6"/>
  <c r="C6045" i="6"/>
  <c r="E6045" i="6" s="1"/>
  <c r="D6044" i="6"/>
  <c r="C6044" i="6"/>
  <c r="E6044" i="6" s="1"/>
  <c r="D6043" i="6"/>
  <c r="C6043" i="6"/>
  <c r="E6043" i="6" s="1"/>
  <c r="D6042" i="6"/>
  <c r="C6042" i="6"/>
  <c r="E6042" i="6" s="1"/>
  <c r="D6041" i="6"/>
  <c r="C6041" i="6"/>
  <c r="E6041" i="6" s="1"/>
  <c r="D6040" i="6"/>
  <c r="C6040" i="6"/>
  <c r="E6040" i="6" s="1"/>
  <c r="D6039" i="6"/>
  <c r="C6039" i="6"/>
  <c r="E6039" i="6" s="1"/>
  <c r="D6038" i="6"/>
  <c r="C6038" i="6"/>
  <c r="E6038" i="6" s="1"/>
  <c r="D6037" i="6"/>
  <c r="C6037" i="6"/>
  <c r="E6037" i="6" s="1"/>
  <c r="D6036" i="6"/>
  <c r="C6036" i="6"/>
  <c r="E6036" i="6" s="1"/>
  <c r="D6035" i="6"/>
  <c r="C6035" i="6"/>
  <c r="E6035" i="6" s="1"/>
  <c r="D6034" i="6"/>
  <c r="C6034" i="6"/>
  <c r="E6034" i="6" s="1"/>
  <c r="D6033" i="6"/>
  <c r="C6033" i="6"/>
  <c r="E6033" i="6" s="1"/>
  <c r="D6032" i="6"/>
  <c r="C6032" i="6"/>
  <c r="E6032" i="6" s="1"/>
  <c r="D6031" i="6"/>
  <c r="C6031" i="6"/>
  <c r="E6031" i="6" s="1"/>
  <c r="D6030" i="6"/>
  <c r="C6030" i="6"/>
  <c r="E6030" i="6" s="1"/>
  <c r="D6029" i="6"/>
  <c r="C6029" i="6"/>
  <c r="E6029" i="6" s="1"/>
  <c r="D6028" i="6"/>
  <c r="C6028" i="6"/>
  <c r="E6028" i="6" s="1"/>
  <c r="D6027" i="6"/>
  <c r="C6027" i="6"/>
  <c r="E6027" i="6" s="1"/>
  <c r="D6026" i="6"/>
  <c r="C6026" i="6"/>
  <c r="E6026" i="6" s="1"/>
  <c r="D6025" i="6"/>
  <c r="C6025" i="6"/>
  <c r="E6025" i="6" s="1"/>
  <c r="D6024" i="6"/>
  <c r="C6024" i="6"/>
  <c r="E6024" i="6" s="1"/>
  <c r="D6023" i="6"/>
  <c r="C6023" i="6"/>
  <c r="E6023" i="6" s="1"/>
  <c r="D6022" i="6"/>
  <c r="C6022" i="6"/>
  <c r="E6022" i="6" s="1"/>
  <c r="D6021" i="6"/>
  <c r="C6021" i="6"/>
  <c r="E6021" i="6" s="1"/>
  <c r="D6020" i="6"/>
  <c r="C6020" i="6"/>
  <c r="E6020" i="6" s="1"/>
  <c r="D6019" i="6"/>
  <c r="C6019" i="6"/>
  <c r="E6019" i="6" s="1"/>
  <c r="D6018" i="6"/>
  <c r="C6018" i="6"/>
  <c r="E6018" i="6" s="1"/>
  <c r="D6017" i="6"/>
  <c r="C6017" i="6"/>
  <c r="E6017" i="6" s="1"/>
  <c r="D6016" i="6"/>
  <c r="C6016" i="6"/>
  <c r="E6016" i="6" s="1"/>
  <c r="D6015" i="6"/>
  <c r="C6015" i="6"/>
  <c r="E6015" i="6" s="1"/>
  <c r="D6014" i="6"/>
  <c r="C6014" i="6"/>
  <c r="E6014" i="6" s="1"/>
  <c r="D6013" i="6"/>
  <c r="C6013" i="6"/>
  <c r="E6013" i="6" s="1"/>
  <c r="D6012" i="6"/>
  <c r="C6012" i="6"/>
  <c r="E6012" i="6" s="1"/>
  <c r="D6011" i="6"/>
  <c r="C6011" i="6"/>
  <c r="E6011" i="6" s="1"/>
  <c r="D6010" i="6"/>
  <c r="C6010" i="6"/>
  <c r="E6010" i="6" s="1"/>
  <c r="D6009" i="6"/>
  <c r="C6009" i="6"/>
  <c r="E6009" i="6" s="1"/>
  <c r="D6008" i="6"/>
  <c r="C6008" i="6"/>
  <c r="E6008" i="6" s="1"/>
  <c r="D6007" i="6"/>
  <c r="C6007" i="6"/>
  <c r="E6007" i="6" s="1"/>
  <c r="D6006" i="6"/>
  <c r="C6006" i="6"/>
  <c r="E6006" i="6" s="1"/>
  <c r="D6005" i="6"/>
  <c r="C6005" i="6"/>
  <c r="E6005" i="6" s="1"/>
  <c r="D6004" i="6"/>
  <c r="C6004" i="6"/>
  <c r="E6004" i="6" s="1"/>
  <c r="D6003" i="6"/>
  <c r="C6003" i="6"/>
  <c r="E6003" i="6" s="1"/>
  <c r="D6002" i="6"/>
  <c r="C6002" i="6"/>
  <c r="E6002" i="6" s="1"/>
  <c r="D6001" i="6"/>
  <c r="C6001" i="6"/>
  <c r="E6001" i="6" s="1"/>
  <c r="D6000" i="6"/>
  <c r="C6000" i="6"/>
  <c r="E6000" i="6" s="1"/>
  <c r="D5999" i="6"/>
  <c r="C5999" i="6"/>
  <c r="E5999" i="6" s="1"/>
  <c r="D5998" i="6"/>
  <c r="C5998" i="6"/>
  <c r="E5998" i="6" s="1"/>
  <c r="D5997" i="6"/>
  <c r="C5997" i="6"/>
  <c r="E5997" i="6" s="1"/>
  <c r="D5996" i="6"/>
  <c r="C5996" i="6"/>
  <c r="E5996" i="6" s="1"/>
  <c r="D5995" i="6"/>
  <c r="C5995" i="6"/>
  <c r="E5995" i="6" s="1"/>
  <c r="D5994" i="6"/>
  <c r="C5994" i="6"/>
  <c r="E5994" i="6" s="1"/>
  <c r="D5993" i="6"/>
  <c r="C5993" i="6"/>
  <c r="E5993" i="6" s="1"/>
  <c r="D5992" i="6"/>
  <c r="C5992" i="6"/>
  <c r="E5992" i="6" s="1"/>
  <c r="D5991" i="6"/>
  <c r="C5991" i="6"/>
  <c r="E5991" i="6" s="1"/>
  <c r="D5990" i="6"/>
  <c r="C5990" i="6"/>
  <c r="E5990" i="6" s="1"/>
  <c r="D5989" i="6"/>
  <c r="C5989" i="6"/>
  <c r="E5989" i="6" s="1"/>
  <c r="D5988" i="6"/>
  <c r="C5988" i="6"/>
  <c r="E5988" i="6" s="1"/>
  <c r="D5987" i="6"/>
  <c r="C5987" i="6"/>
  <c r="E5987" i="6" s="1"/>
  <c r="D5986" i="6"/>
  <c r="C5986" i="6"/>
  <c r="E5986" i="6" s="1"/>
  <c r="D5985" i="6"/>
  <c r="C5985" i="6"/>
  <c r="E5985" i="6" s="1"/>
  <c r="D5984" i="6"/>
  <c r="C5984" i="6"/>
  <c r="E5984" i="6" s="1"/>
  <c r="D5983" i="6"/>
  <c r="C5983" i="6"/>
  <c r="E5983" i="6" s="1"/>
  <c r="D5982" i="6"/>
  <c r="C5982" i="6"/>
  <c r="E5982" i="6" s="1"/>
  <c r="D5981" i="6"/>
  <c r="C5981" i="6"/>
  <c r="E5981" i="6" s="1"/>
  <c r="D5980" i="6"/>
  <c r="C5980" i="6"/>
  <c r="E5980" i="6" s="1"/>
  <c r="D5979" i="6"/>
  <c r="C5979" i="6"/>
  <c r="E5979" i="6" s="1"/>
  <c r="D5978" i="6"/>
  <c r="C5978" i="6"/>
  <c r="E5978" i="6" s="1"/>
  <c r="D5977" i="6"/>
  <c r="C5977" i="6"/>
  <c r="E5977" i="6" s="1"/>
  <c r="D5976" i="6"/>
  <c r="C5976" i="6"/>
  <c r="E5976" i="6" s="1"/>
  <c r="D5975" i="6"/>
  <c r="C5975" i="6"/>
  <c r="E5975" i="6" s="1"/>
  <c r="D5974" i="6"/>
  <c r="C5974" i="6"/>
  <c r="E5974" i="6" s="1"/>
  <c r="D5973" i="6"/>
  <c r="C5973" i="6"/>
  <c r="E5973" i="6" s="1"/>
  <c r="D5972" i="6"/>
  <c r="C5972" i="6"/>
  <c r="E5972" i="6" s="1"/>
  <c r="D5971" i="6"/>
  <c r="C5971" i="6"/>
  <c r="E5971" i="6" s="1"/>
  <c r="D5970" i="6"/>
  <c r="C5970" i="6"/>
  <c r="E5970" i="6" s="1"/>
  <c r="D5969" i="6"/>
  <c r="C5969" i="6"/>
  <c r="E5969" i="6" s="1"/>
  <c r="D5968" i="6"/>
  <c r="C5968" i="6"/>
  <c r="E5968" i="6" s="1"/>
  <c r="D5967" i="6"/>
  <c r="C5967" i="6"/>
  <c r="E5967" i="6" s="1"/>
  <c r="D5966" i="6"/>
  <c r="C5966" i="6"/>
  <c r="E5966" i="6" s="1"/>
  <c r="D5965" i="6"/>
  <c r="C5965" i="6"/>
  <c r="E5965" i="6" s="1"/>
  <c r="D5964" i="6"/>
  <c r="C5964" i="6"/>
  <c r="E5964" i="6" s="1"/>
  <c r="D5963" i="6"/>
  <c r="C5963" i="6"/>
  <c r="E5963" i="6" s="1"/>
  <c r="D5962" i="6"/>
  <c r="C5962" i="6"/>
  <c r="E5962" i="6" s="1"/>
  <c r="D5961" i="6"/>
  <c r="C5961" i="6"/>
  <c r="E5961" i="6" s="1"/>
  <c r="D5960" i="6"/>
  <c r="C5960" i="6"/>
  <c r="E5960" i="6" s="1"/>
  <c r="D5959" i="6"/>
  <c r="C5959" i="6"/>
  <c r="E5959" i="6" s="1"/>
  <c r="D5958" i="6"/>
  <c r="C5958" i="6"/>
  <c r="E5958" i="6" s="1"/>
  <c r="D5957" i="6"/>
  <c r="C5957" i="6"/>
  <c r="E5957" i="6" s="1"/>
  <c r="D5956" i="6"/>
  <c r="C5956" i="6"/>
  <c r="E5956" i="6" s="1"/>
  <c r="D5955" i="6"/>
  <c r="C5955" i="6"/>
  <c r="E5955" i="6" s="1"/>
  <c r="D5954" i="6"/>
  <c r="C5954" i="6"/>
  <c r="E5954" i="6" s="1"/>
  <c r="D5953" i="6"/>
  <c r="C5953" i="6"/>
  <c r="E5953" i="6" s="1"/>
  <c r="D5952" i="6"/>
  <c r="C5952" i="6"/>
  <c r="E5952" i="6" s="1"/>
  <c r="D5951" i="6"/>
  <c r="C5951" i="6"/>
  <c r="E5951" i="6" s="1"/>
  <c r="D5950" i="6"/>
  <c r="C5950" i="6"/>
  <c r="E5950" i="6" s="1"/>
  <c r="D5949" i="6"/>
  <c r="C5949" i="6"/>
  <c r="E5949" i="6" s="1"/>
  <c r="D5948" i="6"/>
  <c r="C5948" i="6"/>
  <c r="E5948" i="6" s="1"/>
  <c r="D5947" i="6"/>
  <c r="C5947" i="6"/>
  <c r="E5947" i="6" s="1"/>
  <c r="D5946" i="6"/>
  <c r="C5946" i="6"/>
  <c r="E5946" i="6" s="1"/>
  <c r="D5945" i="6"/>
  <c r="C5945" i="6"/>
  <c r="E5945" i="6" s="1"/>
  <c r="D5944" i="6"/>
  <c r="C5944" i="6"/>
  <c r="E5944" i="6" s="1"/>
  <c r="D5943" i="6"/>
  <c r="C5943" i="6"/>
  <c r="E5943" i="6" s="1"/>
  <c r="D5942" i="6"/>
  <c r="C5942" i="6"/>
  <c r="E5942" i="6" s="1"/>
  <c r="D5941" i="6"/>
  <c r="C5941" i="6"/>
  <c r="E5941" i="6" s="1"/>
  <c r="D5940" i="6"/>
  <c r="C5940" i="6"/>
  <c r="E5940" i="6" s="1"/>
  <c r="D5939" i="6"/>
  <c r="C5939" i="6"/>
  <c r="E5939" i="6" s="1"/>
  <c r="D5938" i="6"/>
  <c r="C5938" i="6"/>
  <c r="E5938" i="6" s="1"/>
  <c r="D5937" i="6"/>
  <c r="C5937" i="6"/>
  <c r="E5937" i="6" s="1"/>
  <c r="D5936" i="6"/>
  <c r="C5936" i="6"/>
  <c r="E5936" i="6" s="1"/>
  <c r="D5935" i="6"/>
  <c r="C5935" i="6"/>
  <c r="E5935" i="6" s="1"/>
  <c r="D5934" i="6"/>
  <c r="C5934" i="6"/>
  <c r="E5934" i="6" s="1"/>
  <c r="D5933" i="6"/>
  <c r="C5933" i="6"/>
  <c r="E5933" i="6" s="1"/>
  <c r="D5932" i="6"/>
  <c r="C5932" i="6"/>
  <c r="E5932" i="6" s="1"/>
  <c r="D5931" i="6"/>
  <c r="C5931" i="6"/>
  <c r="E5931" i="6" s="1"/>
  <c r="D5930" i="6"/>
  <c r="C5930" i="6"/>
  <c r="E5930" i="6" s="1"/>
  <c r="D5929" i="6"/>
  <c r="C5929" i="6"/>
  <c r="E5929" i="6" s="1"/>
  <c r="D5928" i="6"/>
  <c r="C5928" i="6"/>
  <c r="E5928" i="6" s="1"/>
  <c r="D5927" i="6"/>
  <c r="C5927" i="6"/>
  <c r="E5927" i="6" s="1"/>
  <c r="D5926" i="6"/>
  <c r="C5926" i="6"/>
  <c r="E5926" i="6" s="1"/>
  <c r="D5925" i="6"/>
  <c r="C5925" i="6"/>
  <c r="E5925" i="6" s="1"/>
  <c r="D5924" i="6"/>
  <c r="C5924" i="6"/>
  <c r="E5924" i="6" s="1"/>
  <c r="D5923" i="6"/>
  <c r="C5923" i="6"/>
  <c r="E5923" i="6" s="1"/>
  <c r="D5922" i="6"/>
  <c r="C5922" i="6"/>
  <c r="E5922" i="6" s="1"/>
  <c r="D5921" i="6"/>
  <c r="C5921" i="6"/>
  <c r="E5921" i="6" s="1"/>
  <c r="D5920" i="6"/>
  <c r="C5920" i="6"/>
  <c r="E5920" i="6" s="1"/>
  <c r="D5919" i="6"/>
  <c r="C5919" i="6"/>
  <c r="E5919" i="6" s="1"/>
  <c r="D5918" i="6"/>
  <c r="C5918" i="6"/>
  <c r="E5918" i="6" s="1"/>
  <c r="D5917" i="6"/>
  <c r="C5917" i="6"/>
  <c r="E5917" i="6" s="1"/>
  <c r="D5916" i="6"/>
  <c r="C5916" i="6"/>
  <c r="E5916" i="6" s="1"/>
  <c r="D5915" i="6"/>
  <c r="C5915" i="6"/>
  <c r="E5915" i="6" s="1"/>
  <c r="D5914" i="6"/>
  <c r="C5914" i="6"/>
  <c r="E5914" i="6" s="1"/>
  <c r="D5913" i="6"/>
  <c r="C5913" i="6"/>
  <c r="E5913" i="6" s="1"/>
  <c r="D5912" i="6"/>
  <c r="C5912" i="6"/>
  <c r="E5912" i="6" s="1"/>
  <c r="D5911" i="6"/>
  <c r="C5911" i="6"/>
  <c r="E5911" i="6" s="1"/>
  <c r="D5910" i="6"/>
  <c r="C5910" i="6"/>
  <c r="E5910" i="6" s="1"/>
  <c r="D5909" i="6"/>
  <c r="C5909" i="6"/>
  <c r="E5909" i="6" s="1"/>
  <c r="D5908" i="6"/>
  <c r="C5908" i="6"/>
  <c r="E5908" i="6" s="1"/>
  <c r="D5907" i="6"/>
  <c r="C5907" i="6"/>
  <c r="E5907" i="6" s="1"/>
  <c r="D5906" i="6"/>
  <c r="C5906" i="6"/>
  <c r="E5906" i="6" s="1"/>
  <c r="D5905" i="6"/>
  <c r="C5905" i="6"/>
  <c r="E5905" i="6" s="1"/>
  <c r="D5904" i="6"/>
  <c r="C5904" i="6"/>
  <c r="E5904" i="6" s="1"/>
  <c r="D5903" i="6"/>
  <c r="C5903" i="6"/>
  <c r="E5903" i="6" s="1"/>
  <c r="D5902" i="6"/>
  <c r="C5902" i="6"/>
  <c r="E5902" i="6" s="1"/>
  <c r="D5901" i="6"/>
  <c r="C5901" i="6"/>
  <c r="E5901" i="6" s="1"/>
  <c r="D5900" i="6"/>
  <c r="C5900" i="6"/>
  <c r="E5900" i="6" s="1"/>
  <c r="D5899" i="6"/>
  <c r="C5899" i="6"/>
  <c r="E5899" i="6" s="1"/>
  <c r="D5898" i="6"/>
  <c r="C5898" i="6"/>
  <c r="E5898" i="6" s="1"/>
  <c r="D5897" i="6"/>
  <c r="C5897" i="6"/>
  <c r="E5897" i="6" s="1"/>
  <c r="D5896" i="6"/>
  <c r="C5896" i="6"/>
  <c r="E5896" i="6" s="1"/>
  <c r="D5895" i="6"/>
  <c r="C5895" i="6"/>
  <c r="E5895" i="6" s="1"/>
  <c r="D5894" i="6"/>
  <c r="C5894" i="6"/>
  <c r="E5894" i="6" s="1"/>
  <c r="D5893" i="6"/>
  <c r="C5893" i="6"/>
  <c r="E5893" i="6" s="1"/>
  <c r="D5892" i="6"/>
  <c r="C5892" i="6"/>
  <c r="E5892" i="6" s="1"/>
  <c r="D5891" i="6"/>
  <c r="C5891" i="6"/>
  <c r="E5891" i="6" s="1"/>
  <c r="D5890" i="6"/>
  <c r="C5890" i="6"/>
  <c r="E5890" i="6" s="1"/>
  <c r="D5889" i="6"/>
  <c r="C5889" i="6"/>
  <c r="E5889" i="6" s="1"/>
  <c r="D5888" i="6"/>
  <c r="C5888" i="6"/>
  <c r="E5888" i="6" s="1"/>
  <c r="D5887" i="6"/>
  <c r="C5887" i="6"/>
  <c r="E5887" i="6" s="1"/>
  <c r="D5886" i="6"/>
  <c r="C5886" i="6"/>
  <c r="E5886" i="6" s="1"/>
  <c r="D5885" i="6"/>
  <c r="C5885" i="6"/>
  <c r="E5885" i="6" s="1"/>
  <c r="D5884" i="6"/>
  <c r="C5884" i="6"/>
  <c r="E5884" i="6" s="1"/>
  <c r="D5883" i="6"/>
  <c r="C5883" i="6"/>
  <c r="E5883" i="6" s="1"/>
  <c r="D5882" i="6"/>
  <c r="C5882" i="6"/>
  <c r="E5882" i="6" s="1"/>
  <c r="D5881" i="6"/>
  <c r="C5881" i="6"/>
  <c r="E5881" i="6" s="1"/>
  <c r="D5880" i="6"/>
  <c r="C5880" i="6"/>
  <c r="E5880" i="6" s="1"/>
  <c r="D5879" i="6"/>
  <c r="C5879" i="6"/>
  <c r="E5879" i="6" s="1"/>
  <c r="D5878" i="6"/>
  <c r="C5878" i="6"/>
  <c r="E5878" i="6" s="1"/>
  <c r="D5877" i="6"/>
  <c r="C5877" i="6"/>
  <c r="E5877" i="6" s="1"/>
  <c r="D5876" i="6"/>
  <c r="C5876" i="6"/>
  <c r="E5876" i="6" s="1"/>
  <c r="D5875" i="6"/>
  <c r="C5875" i="6"/>
  <c r="E5875" i="6" s="1"/>
  <c r="D5874" i="6"/>
  <c r="C5874" i="6"/>
  <c r="E5874" i="6" s="1"/>
  <c r="D5873" i="6"/>
  <c r="C5873" i="6"/>
  <c r="E5873" i="6" s="1"/>
  <c r="D5872" i="6"/>
  <c r="C5872" i="6"/>
  <c r="E5872" i="6" s="1"/>
  <c r="D5871" i="6"/>
  <c r="C5871" i="6"/>
  <c r="E5871" i="6" s="1"/>
  <c r="D5870" i="6"/>
  <c r="C5870" i="6"/>
  <c r="E5870" i="6" s="1"/>
  <c r="D5869" i="6"/>
  <c r="C5869" i="6"/>
  <c r="E5869" i="6" s="1"/>
  <c r="D5868" i="6"/>
  <c r="C5868" i="6"/>
  <c r="E5868" i="6" s="1"/>
  <c r="D5867" i="6"/>
  <c r="C5867" i="6"/>
  <c r="E5867" i="6" s="1"/>
  <c r="D5866" i="6"/>
  <c r="C5866" i="6"/>
  <c r="E5866" i="6" s="1"/>
  <c r="D5865" i="6"/>
  <c r="C5865" i="6"/>
  <c r="E5865" i="6" s="1"/>
  <c r="D5864" i="6"/>
  <c r="C5864" i="6"/>
  <c r="E5864" i="6" s="1"/>
  <c r="D5863" i="6"/>
  <c r="C5863" i="6"/>
  <c r="E5863" i="6" s="1"/>
  <c r="D5862" i="6"/>
  <c r="C5862" i="6"/>
  <c r="E5862" i="6" s="1"/>
  <c r="D5861" i="6"/>
  <c r="C5861" i="6"/>
  <c r="E5861" i="6" s="1"/>
  <c r="D5860" i="6"/>
  <c r="C5860" i="6"/>
  <c r="E5860" i="6" s="1"/>
  <c r="D5859" i="6"/>
  <c r="C5859" i="6"/>
  <c r="E5859" i="6" s="1"/>
  <c r="D5858" i="6"/>
  <c r="C5858" i="6"/>
  <c r="E5858" i="6" s="1"/>
  <c r="D5857" i="6"/>
  <c r="C5857" i="6"/>
  <c r="E5857" i="6" s="1"/>
  <c r="D5856" i="6"/>
  <c r="C5856" i="6"/>
  <c r="E5856" i="6" s="1"/>
  <c r="D5855" i="6"/>
  <c r="C5855" i="6"/>
  <c r="E5855" i="6" s="1"/>
  <c r="D5854" i="6"/>
  <c r="C5854" i="6"/>
  <c r="E5854" i="6" s="1"/>
  <c r="D5853" i="6"/>
  <c r="C5853" i="6"/>
  <c r="E5853" i="6" s="1"/>
  <c r="D5852" i="6"/>
  <c r="C5852" i="6"/>
  <c r="E5852" i="6" s="1"/>
  <c r="D5851" i="6"/>
  <c r="C5851" i="6"/>
  <c r="E5851" i="6" s="1"/>
  <c r="D5850" i="6"/>
  <c r="C5850" i="6"/>
  <c r="E5850" i="6" s="1"/>
  <c r="D5849" i="6"/>
  <c r="C5849" i="6"/>
  <c r="E5849" i="6" s="1"/>
  <c r="D5848" i="6"/>
  <c r="C5848" i="6"/>
  <c r="E5848" i="6" s="1"/>
  <c r="D5847" i="6"/>
  <c r="C5847" i="6"/>
  <c r="E5847" i="6" s="1"/>
  <c r="D5846" i="6"/>
  <c r="C5846" i="6"/>
  <c r="E5846" i="6" s="1"/>
  <c r="D5845" i="6"/>
  <c r="C5845" i="6"/>
  <c r="E5845" i="6" s="1"/>
  <c r="D5844" i="6"/>
  <c r="C5844" i="6"/>
  <c r="E5844" i="6" s="1"/>
  <c r="D5843" i="6"/>
  <c r="C5843" i="6"/>
  <c r="E5843" i="6" s="1"/>
  <c r="D5842" i="6"/>
  <c r="C5842" i="6"/>
  <c r="E5842" i="6" s="1"/>
  <c r="D5841" i="6"/>
  <c r="C5841" i="6"/>
  <c r="E5841" i="6" s="1"/>
  <c r="D5840" i="6"/>
  <c r="C5840" i="6"/>
  <c r="E5840" i="6" s="1"/>
  <c r="D5839" i="6"/>
  <c r="C5839" i="6"/>
  <c r="E5839" i="6" s="1"/>
  <c r="D5838" i="6"/>
  <c r="C5838" i="6"/>
  <c r="E5838" i="6" s="1"/>
  <c r="D5837" i="6"/>
  <c r="C5837" i="6"/>
  <c r="E5837" i="6" s="1"/>
  <c r="D5836" i="6"/>
  <c r="C5836" i="6"/>
  <c r="E5836" i="6" s="1"/>
  <c r="D5835" i="6"/>
  <c r="C5835" i="6"/>
  <c r="E5835" i="6" s="1"/>
  <c r="D5834" i="6"/>
  <c r="C5834" i="6"/>
  <c r="E5834" i="6" s="1"/>
  <c r="D5833" i="6"/>
  <c r="C5833" i="6"/>
  <c r="E5833" i="6" s="1"/>
  <c r="D5832" i="6"/>
  <c r="C5832" i="6"/>
  <c r="E5832" i="6" s="1"/>
  <c r="D5831" i="6"/>
  <c r="C5831" i="6"/>
  <c r="E5831" i="6" s="1"/>
  <c r="D5830" i="6"/>
  <c r="C5830" i="6"/>
  <c r="E5830" i="6" s="1"/>
  <c r="D5829" i="6"/>
  <c r="C5829" i="6"/>
  <c r="E5829" i="6" s="1"/>
  <c r="D5828" i="6"/>
  <c r="C5828" i="6"/>
  <c r="E5828" i="6" s="1"/>
  <c r="D5827" i="6"/>
  <c r="C5827" i="6"/>
  <c r="E5827" i="6" s="1"/>
  <c r="D5826" i="6"/>
  <c r="C5826" i="6"/>
  <c r="E5826" i="6" s="1"/>
  <c r="D5825" i="6"/>
  <c r="C5825" i="6"/>
  <c r="E5825" i="6" s="1"/>
  <c r="D5824" i="6"/>
  <c r="C5824" i="6"/>
  <c r="E5824" i="6" s="1"/>
  <c r="D5823" i="6"/>
  <c r="C5823" i="6"/>
  <c r="E5823" i="6" s="1"/>
  <c r="D5822" i="6"/>
  <c r="C5822" i="6"/>
  <c r="E5822" i="6" s="1"/>
  <c r="D5821" i="6"/>
  <c r="C5821" i="6"/>
  <c r="E5821" i="6" s="1"/>
  <c r="D5820" i="6"/>
  <c r="C5820" i="6"/>
  <c r="E5820" i="6" s="1"/>
  <c r="D5819" i="6"/>
  <c r="C5819" i="6"/>
  <c r="E5819" i="6" s="1"/>
  <c r="D5818" i="6"/>
  <c r="C5818" i="6"/>
  <c r="E5818" i="6" s="1"/>
  <c r="D5817" i="6"/>
  <c r="C5817" i="6"/>
  <c r="E5817" i="6" s="1"/>
  <c r="D5816" i="6"/>
  <c r="C5816" i="6"/>
  <c r="E5816" i="6" s="1"/>
  <c r="D5815" i="6"/>
  <c r="C5815" i="6"/>
  <c r="E5815" i="6" s="1"/>
  <c r="D5814" i="6"/>
  <c r="C5814" i="6"/>
  <c r="E5814" i="6" s="1"/>
  <c r="D5813" i="6"/>
  <c r="C5813" i="6"/>
  <c r="E5813" i="6" s="1"/>
  <c r="D5812" i="6"/>
  <c r="C5812" i="6"/>
  <c r="E5812" i="6" s="1"/>
  <c r="D5811" i="6"/>
  <c r="C5811" i="6"/>
  <c r="E5811" i="6" s="1"/>
  <c r="D5810" i="6"/>
  <c r="C5810" i="6"/>
  <c r="E5810" i="6" s="1"/>
  <c r="D5809" i="6"/>
  <c r="C5809" i="6"/>
  <c r="E5809" i="6" s="1"/>
  <c r="D5808" i="6"/>
  <c r="C5808" i="6"/>
  <c r="E5808" i="6" s="1"/>
  <c r="D5807" i="6"/>
  <c r="C5807" i="6"/>
  <c r="E5807" i="6" s="1"/>
  <c r="D5806" i="6"/>
  <c r="C5806" i="6"/>
  <c r="E5806" i="6" s="1"/>
  <c r="D5805" i="6"/>
  <c r="C5805" i="6"/>
  <c r="E5805" i="6" s="1"/>
  <c r="D5804" i="6"/>
  <c r="C5804" i="6"/>
  <c r="E5804" i="6" s="1"/>
  <c r="D5803" i="6"/>
  <c r="C5803" i="6"/>
  <c r="E5803" i="6" s="1"/>
  <c r="D5802" i="6"/>
  <c r="C5802" i="6"/>
  <c r="E5802" i="6" s="1"/>
  <c r="D5801" i="6"/>
  <c r="C5801" i="6"/>
  <c r="E5801" i="6" s="1"/>
  <c r="D5800" i="6"/>
  <c r="C5800" i="6"/>
  <c r="E5800" i="6" s="1"/>
  <c r="D5799" i="6"/>
  <c r="C5799" i="6"/>
  <c r="E5799" i="6" s="1"/>
  <c r="D5798" i="6"/>
  <c r="C5798" i="6"/>
  <c r="E5798" i="6" s="1"/>
  <c r="D5797" i="6"/>
  <c r="C5797" i="6"/>
  <c r="E5797" i="6" s="1"/>
  <c r="D5796" i="6"/>
  <c r="C5796" i="6"/>
  <c r="E5796" i="6" s="1"/>
  <c r="D5795" i="6"/>
  <c r="C5795" i="6"/>
  <c r="E5795" i="6" s="1"/>
  <c r="D5794" i="6"/>
  <c r="C5794" i="6"/>
  <c r="E5794" i="6" s="1"/>
  <c r="D5793" i="6"/>
  <c r="C5793" i="6"/>
  <c r="E5793" i="6" s="1"/>
  <c r="D5792" i="6"/>
  <c r="C5792" i="6"/>
  <c r="E5792" i="6" s="1"/>
  <c r="D5791" i="6"/>
  <c r="C5791" i="6"/>
  <c r="E5791" i="6" s="1"/>
  <c r="D5790" i="6"/>
  <c r="C5790" i="6"/>
  <c r="E5790" i="6" s="1"/>
  <c r="D5789" i="6"/>
  <c r="C5789" i="6"/>
  <c r="E5789" i="6" s="1"/>
  <c r="D5788" i="6"/>
  <c r="C5788" i="6"/>
  <c r="E5788" i="6" s="1"/>
  <c r="D5787" i="6"/>
  <c r="C5787" i="6"/>
  <c r="E5787" i="6" s="1"/>
  <c r="D5786" i="6"/>
  <c r="C5786" i="6"/>
  <c r="E5786" i="6" s="1"/>
  <c r="D5785" i="6"/>
  <c r="C5785" i="6"/>
  <c r="E5785" i="6" s="1"/>
  <c r="D5784" i="6"/>
  <c r="C5784" i="6"/>
  <c r="E5784" i="6" s="1"/>
  <c r="D5783" i="6"/>
  <c r="C5783" i="6"/>
  <c r="E5783" i="6" s="1"/>
  <c r="D5782" i="6"/>
  <c r="C5782" i="6"/>
  <c r="E5782" i="6" s="1"/>
  <c r="D5781" i="6"/>
  <c r="C5781" i="6"/>
  <c r="E5781" i="6" s="1"/>
  <c r="D5780" i="6"/>
  <c r="C5780" i="6"/>
  <c r="E5780" i="6" s="1"/>
  <c r="D5779" i="6"/>
  <c r="C5779" i="6"/>
  <c r="E5779" i="6" s="1"/>
  <c r="D5778" i="6"/>
  <c r="C5778" i="6"/>
  <c r="E5778" i="6" s="1"/>
  <c r="D5777" i="6"/>
  <c r="C5777" i="6"/>
  <c r="E5777" i="6" s="1"/>
  <c r="D5776" i="6"/>
  <c r="C5776" i="6"/>
  <c r="E5776" i="6" s="1"/>
  <c r="D5775" i="6"/>
  <c r="C5775" i="6"/>
  <c r="E5775" i="6" s="1"/>
  <c r="D5774" i="6"/>
  <c r="C5774" i="6"/>
  <c r="E5774" i="6" s="1"/>
  <c r="D5773" i="6"/>
  <c r="C5773" i="6"/>
  <c r="E5773" i="6" s="1"/>
  <c r="D5772" i="6"/>
  <c r="C5772" i="6"/>
  <c r="E5772" i="6" s="1"/>
  <c r="D5771" i="6"/>
  <c r="C5771" i="6"/>
  <c r="E5771" i="6" s="1"/>
  <c r="D5770" i="6"/>
  <c r="C5770" i="6"/>
  <c r="E5770" i="6" s="1"/>
  <c r="D5769" i="6"/>
  <c r="C5769" i="6"/>
  <c r="E5769" i="6" s="1"/>
  <c r="D5768" i="6"/>
  <c r="C5768" i="6"/>
  <c r="E5768" i="6" s="1"/>
  <c r="D5767" i="6"/>
  <c r="C5767" i="6"/>
  <c r="E5767" i="6" s="1"/>
  <c r="D5766" i="6"/>
  <c r="C5766" i="6"/>
  <c r="E5766" i="6" s="1"/>
  <c r="D5765" i="6"/>
  <c r="C5765" i="6"/>
  <c r="E5765" i="6" s="1"/>
  <c r="D5764" i="6"/>
  <c r="C5764" i="6"/>
  <c r="E5764" i="6" s="1"/>
  <c r="D5763" i="6"/>
  <c r="C5763" i="6"/>
  <c r="E5763" i="6" s="1"/>
  <c r="D5762" i="6"/>
  <c r="C5762" i="6"/>
  <c r="E5762" i="6" s="1"/>
  <c r="D5761" i="6"/>
  <c r="C5761" i="6"/>
  <c r="E5761" i="6" s="1"/>
  <c r="D5760" i="6"/>
  <c r="C5760" i="6"/>
  <c r="E5760" i="6" s="1"/>
  <c r="D5759" i="6"/>
  <c r="C5759" i="6"/>
  <c r="E5759" i="6" s="1"/>
  <c r="D5758" i="6"/>
  <c r="C5758" i="6"/>
  <c r="E5758" i="6" s="1"/>
  <c r="D5757" i="6"/>
  <c r="C5757" i="6"/>
  <c r="E5757" i="6" s="1"/>
  <c r="D5756" i="6"/>
  <c r="C5756" i="6"/>
  <c r="E5756" i="6" s="1"/>
  <c r="D5755" i="6"/>
  <c r="C5755" i="6"/>
  <c r="E5755" i="6" s="1"/>
  <c r="D5754" i="6"/>
  <c r="C5754" i="6"/>
  <c r="E5754" i="6" s="1"/>
  <c r="D5753" i="6"/>
  <c r="C5753" i="6"/>
  <c r="E5753" i="6" s="1"/>
  <c r="D5752" i="6"/>
  <c r="C5752" i="6"/>
  <c r="E5752" i="6" s="1"/>
  <c r="D5751" i="6"/>
  <c r="C5751" i="6"/>
  <c r="E5751" i="6" s="1"/>
  <c r="D5750" i="6"/>
  <c r="C5750" i="6"/>
  <c r="E5750" i="6" s="1"/>
  <c r="D5749" i="6"/>
  <c r="C5749" i="6"/>
  <c r="E5749" i="6" s="1"/>
  <c r="D5748" i="6"/>
  <c r="C5748" i="6"/>
  <c r="E5748" i="6" s="1"/>
  <c r="D5747" i="6"/>
  <c r="C5747" i="6"/>
  <c r="E5747" i="6" s="1"/>
  <c r="D5746" i="6"/>
  <c r="C5746" i="6"/>
  <c r="E5746" i="6" s="1"/>
  <c r="D5745" i="6"/>
  <c r="C5745" i="6"/>
  <c r="E5745" i="6" s="1"/>
  <c r="D5744" i="6"/>
  <c r="C5744" i="6"/>
  <c r="E5744" i="6" s="1"/>
  <c r="D5743" i="6"/>
  <c r="C5743" i="6"/>
  <c r="E5743" i="6" s="1"/>
  <c r="D5742" i="6"/>
  <c r="C5742" i="6"/>
  <c r="E5742" i="6" s="1"/>
  <c r="D5741" i="6"/>
  <c r="C5741" i="6"/>
  <c r="E5741" i="6" s="1"/>
  <c r="D5740" i="6"/>
  <c r="C5740" i="6"/>
  <c r="E5740" i="6" s="1"/>
  <c r="D5739" i="6"/>
  <c r="C5739" i="6"/>
  <c r="E5739" i="6" s="1"/>
  <c r="D5738" i="6"/>
  <c r="C5738" i="6"/>
  <c r="E5738" i="6" s="1"/>
  <c r="D5737" i="6"/>
  <c r="C5737" i="6"/>
  <c r="E5737" i="6" s="1"/>
  <c r="D5736" i="6"/>
  <c r="C5736" i="6"/>
  <c r="E5736" i="6" s="1"/>
  <c r="D5735" i="6"/>
  <c r="C5735" i="6"/>
  <c r="E5735" i="6" s="1"/>
  <c r="D5734" i="6"/>
  <c r="C5734" i="6"/>
  <c r="E5734" i="6" s="1"/>
  <c r="D5733" i="6"/>
  <c r="C5733" i="6"/>
  <c r="E5733" i="6" s="1"/>
  <c r="D5732" i="6"/>
  <c r="C5732" i="6"/>
  <c r="E5732" i="6" s="1"/>
  <c r="D5731" i="6"/>
  <c r="C5731" i="6"/>
  <c r="E5731" i="6" s="1"/>
  <c r="D5730" i="6"/>
  <c r="C5730" i="6"/>
  <c r="E5730" i="6" s="1"/>
  <c r="D5729" i="6"/>
  <c r="C5729" i="6"/>
  <c r="E5729" i="6" s="1"/>
  <c r="D5728" i="6"/>
  <c r="C5728" i="6"/>
  <c r="E5728" i="6" s="1"/>
  <c r="D5727" i="6"/>
  <c r="C5727" i="6"/>
  <c r="E5727" i="6" s="1"/>
  <c r="D5726" i="6"/>
  <c r="C5726" i="6"/>
  <c r="E5726" i="6" s="1"/>
  <c r="D5725" i="6"/>
  <c r="C5725" i="6"/>
  <c r="E5725" i="6" s="1"/>
  <c r="D5724" i="6"/>
  <c r="C5724" i="6"/>
  <c r="E5724" i="6" s="1"/>
  <c r="D5723" i="6"/>
  <c r="C5723" i="6"/>
  <c r="E5723" i="6" s="1"/>
  <c r="D5722" i="6"/>
  <c r="C5722" i="6"/>
  <c r="E5722" i="6" s="1"/>
  <c r="D5721" i="6"/>
  <c r="C5721" i="6"/>
  <c r="E5721" i="6" s="1"/>
  <c r="D5720" i="6"/>
  <c r="C5720" i="6"/>
  <c r="E5720" i="6" s="1"/>
  <c r="D5719" i="6"/>
  <c r="C5719" i="6"/>
  <c r="E5719" i="6" s="1"/>
  <c r="D5718" i="6"/>
  <c r="C5718" i="6"/>
  <c r="E5718" i="6" s="1"/>
  <c r="D5717" i="6"/>
  <c r="C5717" i="6"/>
  <c r="E5717" i="6" s="1"/>
  <c r="D5716" i="6"/>
  <c r="C5716" i="6"/>
  <c r="E5716" i="6" s="1"/>
  <c r="D5715" i="6"/>
  <c r="C5715" i="6"/>
  <c r="E5715" i="6" s="1"/>
  <c r="D5714" i="6"/>
  <c r="C5714" i="6"/>
  <c r="E5714" i="6" s="1"/>
  <c r="D5713" i="6"/>
  <c r="C5713" i="6"/>
  <c r="E5713" i="6" s="1"/>
  <c r="D5712" i="6"/>
  <c r="C5712" i="6"/>
  <c r="E5712" i="6" s="1"/>
  <c r="D5711" i="6"/>
  <c r="C5711" i="6"/>
  <c r="E5711" i="6" s="1"/>
  <c r="D5710" i="6"/>
  <c r="C5710" i="6"/>
  <c r="E5710" i="6" s="1"/>
  <c r="D5709" i="6"/>
  <c r="C5709" i="6"/>
  <c r="E5709" i="6" s="1"/>
  <c r="D5708" i="6"/>
  <c r="C5708" i="6"/>
  <c r="E5708" i="6" s="1"/>
  <c r="D5707" i="6"/>
  <c r="C5707" i="6"/>
  <c r="E5707" i="6" s="1"/>
  <c r="D5706" i="6"/>
  <c r="C5706" i="6"/>
  <c r="E5706" i="6" s="1"/>
  <c r="D5705" i="6"/>
  <c r="C5705" i="6"/>
  <c r="E5705" i="6" s="1"/>
  <c r="D5704" i="6"/>
  <c r="C5704" i="6"/>
  <c r="E5704" i="6" s="1"/>
  <c r="D5703" i="6"/>
  <c r="C5703" i="6"/>
  <c r="E5703" i="6" s="1"/>
  <c r="D5702" i="6"/>
  <c r="C5702" i="6"/>
  <c r="E5702" i="6" s="1"/>
  <c r="D5701" i="6"/>
  <c r="C5701" i="6"/>
  <c r="E5701" i="6" s="1"/>
  <c r="D5700" i="6"/>
  <c r="C5700" i="6"/>
  <c r="E5700" i="6" s="1"/>
  <c r="D5699" i="6"/>
  <c r="C5699" i="6"/>
  <c r="E5699" i="6" s="1"/>
  <c r="D5698" i="6"/>
  <c r="C5698" i="6"/>
  <c r="E5698" i="6" s="1"/>
  <c r="D5697" i="6"/>
  <c r="C5697" i="6"/>
  <c r="E5697" i="6" s="1"/>
  <c r="D5696" i="6"/>
  <c r="C5696" i="6"/>
  <c r="E5696" i="6" s="1"/>
  <c r="D5695" i="6"/>
  <c r="C5695" i="6"/>
  <c r="E5695" i="6" s="1"/>
  <c r="D5694" i="6"/>
  <c r="C5694" i="6"/>
  <c r="E5694" i="6" s="1"/>
  <c r="D5693" i="6"/>
  <c r="C5693" i="6"/>
  <c r="E5693" i="6" s="1"/>
  <c r="D5692" i="6"/>
  <c r="C5692" i="6"/>
  <c r="E5692" i="6" s="1"/>
  <c r="D5691" i="6"/>
  <c r="C5691" i="6"/>
  <c r="E5691" i="6" s="1"/>
  <c r="D5690" i="6"/>
  <c r="C5690" i="6"/>
  <c r="E5690" i="6" s="1"/>
  <c r="D5689" i="6"/>
  <c r="C5689" i="6"/>
  <c r="E5689" i="6" s="1"/>
  <c r="D5688" i="6"/>
  <c r="C5688" i="6"/>
  <c r="E5688" i="6" s="1"/>
  <c r="D5687" i="6"/>
  <c r="C5687" i="6"/>
  <c r="E5687" i="6" s="1"/>
  <c r="D5686" i="6"/>
  <c r="C5686" i="6"/>
  <c r="E5686" i="6" s="1"/>
  <c r="D5685" i="6"/>
  <c r="C5685" i="6"/>
  <c r="E5685" i="6" s="1"/>
  <c r="D5684" i="6"/>
  <c r="C5684" i="6"/>
  <c r="E5684" i="6" s="1"/>
  <c r="D5683" i="6"/>
  <c r="C5683" i="6"/>
  <c r="E5683" i="6" s="1"/>
  <c r="D5682" i="6"/>
  <c r="C5682" i="6"/>
  <c r="E5682" i="6" s="1"/>
  <c r="D5681" i="6"/>
  <c r="C5681" i="6"/>
  <c r="E5681" i="6" s="1"/>
  <c r="D5680" i="6"/>
  <c r="C5680" i="6"/>
  <c r="E5680" i="6" s="1"/>
  <c r="D5679" i="6"/>
  <c r="C5679" i="6"/>
  <c r="E5679" i="6" s="1"/>
  <c r="D5678" i="6"/>
  <c r="C5678" i="6"/>
  <c r="E5678" i="6" s="1"/>
  <c r="D5677" i="6"/>
  <c r="C5677" i="6"/>
  <c r="E5677" i="6" s="1"/>
  <c r="D5676" i="6"/>
  <c r="C5676" i="6"/>
  <c r="E5676" i="6" s="1"/>
  <c r="D5675" i="6"/>
  <c r="C5675" i="6"/>
  <c r="E5675" i="6" s="1"/>
  <c r="D5674" i="6"/>
  <c r="C5674" i="6"/>
  <c r="E5674" i="6" s="1"/>
  <c r="D5673" i="6"/>
  <c r="C5673" i="6"/>
  <c r="E5673" i="6" s="1"/>
  <c r="D5672" i="6"/>
  <c r="C5672" i="6"/>
  <c r="E5672" i="6" s="1"/>
  <c r="D5671" i="6"/>
  <c r="C5671" i="6"/>
  <c r="E5671" i="6" s="1"/>
  <c r="D5670" i="6"/>
  <c r="C5670" i="6"/>
  <c r="E5670" i="6" s="1"/>
  <c r="D5669" i="6"/>
  <c r="C5669" i="6"/>
  <c r="E5669" i="6" s="1"/>
  <c r="D5668" i="6"/>
  <c r="C5668" i="6"/>
  <c r="E5668" i="6" s="1"/>
  <c r="D5667" i="6"/>
  <c r="C5667" i="6"/>
  <c r="E5667" i="6" s="1"/>
  <c r="D5666" i="6"/>
  <c r="C5666" i="6"/>
  <c r="E5666" i="6" s="1"/>
  <c r="D5665" i="6"/>
  <c r="C5665" i="6"/>
  <c r="E5665" i="6" s="1"/>
  <c r="D5664" i="6"/>
  <c r="C5664" i="6"/>
  <c r="E5664" i="6" s="1"/>
  <c r="D5663" i="6"/>
  <c r="C5663" i="6"/>
  <c r="E5663" i="6" s="1"/>
  <c r="D5662" i="6"/>
  <c r="C5662" i="6"/>
  <c r="E5662" i="6" s="1"/>
  <c r="D5661" i="6"/>
  <c r="C5661" i="6"/>
  <c r="E5661" i="6" s="1"/>
  <c r="D5660" i="6"/>
  <c r="C5660" i="6"/>
  <c r="E5660" i="6" s="1"/>
  <c r="D5659" i="6"/>
  <c r="C5659" i="6"/>
  <c r="E5659" i="6" s="1"/>
  <c r="D5658" i="6"/>
  <c r="C5658" i="6"/>
  <c r="E5658" i="6" s="1"/>
  <c r="D5657" i="6"/>
  <c r="C5657" i="6"/>
  <c r="E5657" i="6" s="1"/>
  <c r="D5656" i="6"/>
  <c r="C5656" i="6"/>
  <c r="E5656" i="6" s="1"/>
  <c r="D5655" i="6"/>
  <c r="C5655" i="6"/>
  <c r="E5655" i="6" s="1"/>
  <c r="D5654" i="6"/>
  <c r="C5654" i="6"/>
  <c r="E5654" i="6" s="1"/>
  <c r="D5653" i="6"/>
  <c r="C5653" i="6"/>
  <c r="E5653" i="6" s="1"/>
  <c r="D5652" i="6"/>
  <c r="C5652" i="6"/>
  <c r="E5652" i="6" s="1"/>
  <c r="D5651" i="6"/>
  <c r="C5651" i="6"/>
  <c r="E5651" i="6" s="1"/>
  <c r="D5650" i="6"/>
  <c r="C5650" i="6"/>
  <c r="E5650" i="6" s="1"/>
  <c r="D5649" i="6"/>
  <c r="C5649" i="6"/>
  <c r="E5649" i="6" s="1"/>
  <c r="D5648" i="6"/>
  <c r="C5648" i="6"/>
  <c r="E5648" i="6" s="1"/>
  <c r="D5647" i="6"/>
  <c r="C5647" i="6"/>
  <c r="E5647" i="6" s="1"/>
  <c r="D5646" i="6"/>
  <c r="C5646" i="6"/>
  <c r="E5646" i="6" s="1"/>
  <c r="D5645" i="6"/>
  <c r="C5645" i="6"/>
  <c r="E5645" i="6" s="1"/>
  <c r="D5644" i="6"/>
  <c r="C5644" i="6"/>
  <c r="E5644" i="6" s="1"/>
  <c r="D5643" i="6"/>
  <c r="C5643" i="6"/>
  <c r="E5643" i="6" s="1"/>
  <c r="D5642" i="6"/>
  <c r="C5642" i="6"/>
  <c r="E5642" i="6" s="1"/>
  <c r="D5641" i="6"/>
  <c r="C5641" i="6"/>
  <c r="E5641" i="6" s="1"/>
  <c r="D5640" i="6"/>
  <c r="C5640" i="6"/>
  <c r="E5640" i="6" s="1"/>
  <c r="D5639" i="6"/>
  <c r="C5639" i="6"/>
  <c r="E5639" i="6" s="1"/>
  <c r="D5638" i="6"/>
  <c r="C5638" i="6"/>
  <c r="E5638" i="6" s="1"/>
  <c r="D5637" i="6"/>
  <c r="C5637" i="6"/>
  <c r="E5637" i="6" s="1"/>
  <c r="D5636" i="6"/>
  <c r="C5636" i="6"/>
  <c r="E5636" i="6" s="1"/>
  <c r="D5635" i="6"/>
  <c r="C5635" i="6"/>
  <c r="E5635" i="6" s="1"/>
  <c r="D5634" i="6"/>
  <c r="C5634" i="6"/>
  <c r="E5634" i="6" s="1"/>
  <c r="D5633" i="6"/>
  <c r="C5633" i="6"/>
  <c r="E5633" i="6" s="1"/>
  <c r="D5632" i="6"/>
  <c r="C5632" i="6"/>
  <c r="E5632" i="6" s="1"/>
  <c r="D5631" i="6"/>
  <c r="C5631" i="6"/>
  <c r="E5631" i="6" s="1"/>
  <c r="D5630" i="6"/>
  <c r="C5630" i="6"/>
  <c r="E5630" i="6" s="1"/>
  <c r="D5629" i="6"/>
  <c r="C5629" i="6"/>
  <c r="E5629" i="6" s="1"/>
  <c r="D5628" i="6"/>
  <c r="C5628" i="6"/>
  <c r="E5628" i="6" s="1"/>
  <c r="D5627" i="6"/>
  <c r="C5627" i="6"/>
  <c r="E5627" i="6" s="1"/>
  <c r="D5626" i="6"/>
  <c r="C5626" i="6"/>
  <c r="E5626" i="6" s="1"/>
  <c r="D5625" i="6"/>
  <c r="C5625" i="6"/>
  <c r="E5625" i="6" s="1"/>
  <c r="D5624" i="6"/>
  <c r="C5624" i="6"/>
  <c r="E5624" i="6" s="1"/>
  <c r="D5623" i="6"/>
  <c r="C5623" i="6"/>
  <c r="E5623" i="6" s="1"/>
  <c r="D5622" i="6"/>
  <c r="C5622" i="6"/>
  <c r="E5622" i="6" s="1"/>
  <c r="D5621" i="6"/>
  <c r="C5621" i="6"/>
  <c r="E5621" i="6" s="1"/>
  <c r="D5620" i="6"/>
  <c r="C5620" i="6"/>
  <c r="E5620" i="6" s="1"/>
  <c r="D5619" i="6"/>
  <c r="C5619" i="6"/>
  <c r="E5619" i="6" s="1"/>
  <c r="D5618" i="6"/>
  <c r="C5618" i="6"/>
  <c r="E5618" i="6" s="1"/>
  <c r="D5617" i="6"/>
  <c r="C5617" i="6"/>
  <c r="E5617" i="6" s="1"/>
  <c r="D5616" i="6"/>
  <c r="C5616" i="6"/>
  <c r="E5616" i="6" s="1"/>
  <c r="D5615" i="6"/>
  <c r="C5615" i="6"/>
  <c r="E5615" i="6" s="1"/>
  <c r="D5614" i="6"/>
  <c r="C5614" i="6"/>
  <c r="E5614" i="6" s="1"/>
  <c r="D5613" i="6"/>
  <c r="C5613" i="6"/>
  <c r="E5613" i="6" s="1"/>
  <c r="D5612" i="6"/>
  <c r="C5612" i="6"/>
  <c r="E5612" i="6" s="1"/>
  <c r="D5611" i="6"/>
  <c r="C5611" i="6"/>
  <c r="E5611" i="6" s="1"/>
  <c r="D5610" i="6"/>
  <c r="C5610" i="6"/>
  <c r="E5610" i="6" s="1"/>
  <c r="D5609" i="6"/>
  <c r="C5609" i="6"/>
  <c r="E5609" i="6" s="1"/>
  <c r="D5608" i="6"/>
  <c r="C5608" i="6"/>
  <c r="E5608" i="6" s="1"/>
  <c r="D5607" i="6"/>
  <c r="C5607" i="6"/>
  <c r="E5607" i="6" s="1"/>
  <c r="D5606" i="6"/>
  <c r="C5606" i="6"/>
  <c r="E5606" i="6" s="1"/>
  <c r="D5605" i="6"/>
  <c r="C5605" i="6"/>
  <c r="E5605" i="6" s="1"/>
  <c r="D5604" i="6"/>
  <c r="C5604" i="6"/>
  <c r="E5604" i="6" s="1"/>
  <c r="D5603" i="6"/>
  <c r="C5603" i="6"/>
  <c r="E5603" i="6" s="1"/>
  <c r="D5602" i="6"/>
  <c r="C5602" i="6"/>
  <c r="E5602" i="6" s="1"/>
  <c r="D5601" i="6"/>
  <c r="C5601" i="6"/>
  <c r="E5601" i="6" s="1"/>
  <c r="D5600" i="6"/>
  <c r="C5600" i="6"/>
  <c r="E5600" i="6" s="1"/>
  <c r="D5599" i="6"/>
  <c r="C5599" i="6"/>
  <c r="E5599" i="6" s="1"/>
  <c r="D5598" i="6"/>
  <c r="C5598" i="6"/>
  <c r="E5598" i="6" s="1"/>
  <c r="D5597" i="6"/>
  <c r="C5597" i="6"/>
  <c r="E5597" i="6" s="1"/>
  <c r="D5596" i="6"/>
  <c r="C5596" i="6"/>
  <c r="E5596" i="6" s="1"/>
  <c r="D5595" i="6"/>
  <c r="C5595" i="6"/>
  <c r="E5595" i="6" s="1"/>
  <c r="D5594" i="6"/>
  <c r="C5594" i="6"/>
  <c r="E5594" i="6" s="1"/>
  <c r="D5593" i="6"/>
  <c r="C5593" i="6"/>
  <c r="E5593" i="6" s="1"/>
  <c r="D5592" i="6"/>
  <c r="C5592" i="6"/>
  <c r="E5592" i="6" s="1"/>
  <c r="D5591" i="6"/>
  <c r="C5591" i="6"/>
  <c r="E5591" i="6" s="1"/>
  <c r="D5590" i="6"/>
  <c r="C5590" i="6"/>
  <c r="E5590" i="6" s="1"/>
  <c r="D5589" i="6"/>
  <c r="C5589" i="6"/>
  <c r="E5589" i="6" s="1"/>
  <c r="D5588" i="6"/>
  <c r="C5588" i="6"/>
  <c r="E5588" i="6" s="1"/>
  <c r="D5587" i="6"/>
  <c r="C5587" i="6"/>
  <c r="E5587" i="6" s="1"/>
  <c r="D5586" i="6"/>
  <c r="C5586" i="6"/>
  <c r="E5586" i="6" s="1"/>
  <c r="D5585" i="6"/>
  <c r="C5585" i="6"/>
  <c r="E5585" i="6" s="1"/>
  <c r="D5584" i="6"/>
  <c r="C5584" i="6"/>
  <c r="E5584" i="6" s="1"/>
  <c r="D5583" i="6"/>
  <c r="C5583" i="6"/>
  <c r="E5583" i="6" s="1"/>
  <c r="D5582" i="6"/>
  <c r="C5582" i="6"/>
  <c r="E5582" i="6" s="1"/>
  <c r="D5581" i="6"/>
  <c r="C5581" i="6"/>
  <c r="E5581" i="6" s="1"/>
  <c r="D5580" i="6"/>
  <c r="C5580" i="6"/>
  <c r="E5580" i="6" s="1"/>
  <c r="D5579" i="6"/>
  <c r="C5579" i="6"/>
  <c r="E5579" i="6" s="1"/>
  <c r="D5578" i="6"/>
  <c r="C5578" i="6"/>
  <c r="E5578" i="6" s="1"/>
  <c r="D5577" i="6"/>
  <c r="C5577" i="6"/>
  <c r="E5577" i="6" s="1"/>
  <c r="D5576" i="6"/>
  <c r="C5576" i="6"/>
  <c r="E5576" i="6" s="1"/>
  <c r="D5575" i="6"/>
  <c r="C5575" i="6"/>
  <c r="E5575" i="6" s="1"/>
  <c r="D5574" i="6"/>
  <c r="C5574" i="6"/>
  <c r="E5574" i="6" s="1"/>
  <c r="D5573" i="6"/>
  <c r="C5573" i="6"/>
  <c r="E5573" i="6" s="1"/>
  <c r="D5572" i="6"/>
  <c r="C5572" i="6"/>
  <c r="E5572" i="6" s="1"/>
  <c r="D5571" i="6"/>
  <c r="C5571" i="6"/>
  <c r="E5571" i="6" s="1"/>
  <c r="D5570" i="6"/>
  <c r="C5570" i="6"/>
  <c r="E5570" i="6" s="1"/>
  <c r="D5569" i="6"/>
  <c r="C5569" i="6"/>
  <c r="E5569" i="6" s="1"/>
  <c r="D5568" i="6"/>
  <c r="C5568" i="6"/>
  <c r="E5568" i="6" s="1"/>
  <c r="D5567" i="6"/>
  <c r="C5567" i="6"/>
  <c r="E5567" i="6" s="1"/>
  <c r="D5566" i="6"/>
  <c r="C5566" i="6"/>
  <c r="E5566" i="6" s="1"/>
  <c r="D5565" i="6"/>
  <c r="C5565" i="6"/>
  <c r="E5565" i="6" s="1"/>
  <c r="D5564" i="6"/>
  <c r="C5564" i="6"/>
  <c r="E5564" i="6" s="1"/>
  <c r="D5563" i="6"/>
  <c r="C5563" i="6"/>
  <c r="E5563" i="6" s="1"/>
  <c r="D5562" i="6"/>
  <c r="C5562" i="6"/>
  <c r="E5562" i="6" s="1"/>
  <c r="D5561" i="6"/>
  <c r="C5561" i="6"/>
  <c r="E5561" i="6" s="1"/>
  <c r="D5560" i="6"/>
  <c r="C5560" i="6"/>
  <c r="E5560" i="6" s="1"/>
  <c r="D5559" i="6"/>
  <c r="C5559" i="6"/>
  <c r="E5559" i="6" s="1"/>
  <c r="D5558" i="6"/>
  <c r="C5558" i="6"/>
  <c r="E5558" i="6" s="1"/>
  <c r="D5557" i="6"/>
  <c r="C5557" i="6"/>
  <c r="E5557" i="6" s="1"/>
  <c r="D5556" i="6"/>
  <c r="C5556" i="6"/>
  <c r="E5556" i="6" s="1"/>
  <c r="D5555" i="6"/>
  <c r="C5555" i="6"/>
  <c r="E5555" i="6" s="1"/>
  <c r="D5554" i="6"/>
  <c r="C5554" i="6"/>
  <c r="E5554" i="6" s="1"/>
  <c r="D5553" i="6"/>
  <c r="C5553" i="6"/>
  <c r="E5553" i="6" s="1"/>
  <c r="D5552" i="6"/>
  <c r="C5552" i="6"/>
  <c r="E5552" i="6" s="1"/>
  <c r="D5551" i="6"/>
  <c r="C5551" i="6"/>
  <c r="E5551" i="6" s="1"/>
  <c r="D5550" i="6"/>
  <c r="C5550" i="6"/>
  <c r="E5550" i="6" s="1"/>
  <c r="D5549" i="6"/>
  <c r="C5549" i="6"/>
  <c r="E5549" i="6" s="1"/>
  <c r="D5548" i="6"/>
  <c r="C5548" i="6"/>
  <c r="E5548" i="6" s="1"/>
  <c r="D5547" i="6"/>
  <c r="C5547" i="6"/>
  <c r="E5547" i="6" s="1"/>
  <c r="D5546" i="6"/>
  <c r="C5546" i="6"/>
  <c r="E5546" i="6" s="1"/>
  <c r="D5545" i="6"/>
  <c r="C5545" i="6"/>
  <c r="E5545" i="6" s="1"/>
  <c r="D5544" i="6"/>
  <c r="C5544" i="6"/>
  <c r="E5544" i="6" s="1"/>
  <c r="D5543" i="6"/>
  <c r="C5543" i="6"/>
  <c r="E5543" i="6" s="1"/>
  <c r="D5542" i="6"/>
  <c r="C5542" i="6"/>
  <c r="E5542" i="6" s="1"/>
  <c r="D5541" i="6"/>
  <c r="C5541" i="6"/>
  <c r="E5541" i="6" s="1"/>
  <c r="D5540" i="6"/>
  <c r="C5540" i="6"/>
  <c r="E5540" i="6" s="1"/>
  <c r="D5539" i="6"/>
  <c r="C5539" i="6"/>
  <c r="E5539" i="6" s="1"/>
  <c r="D5538" i="6"/>
  <c r="C5538" i="6"/>
  <c r="E5538" i="6" s="1"/>
  <c r="D5537" i="6"/>
  <c r="C5537" i="6"/>
  <c r="E5537" i="6" s="1"/>
  <c r="D5536" i="6"/>
  <c r="C5536" i="6"/>
  <c r="E5536" i="6" s="1"/>
  <c r="D5535" i="6"/>
  <c r="C5535" i="6"/>
  <c r="E5535" i="6" s="1"/>
  <c r="D5534" i="6"/>
  <c r="C5534" i="6"/>
  <c r="E5534" i="6" s="1"/>
  <c r="D5533" i="6"/>
  <c r="C5533" i="6"/>
  <c r="E5533" i="6" s="1"/>
  <c r="D5532" i="6"/>
  <c r="C5532" i="6"/>
  <c r="E5532" i="6" s="1"/>
  <c r="D5531" i="6"/>
  <c r="C5531" i="6"/>
  <c r="E5531" i="6" s="1"/>
  <c r="D5530" i="6"/>
  <c r="C5530" i="6"/>
  <c r="E5530" i="6" s="1"/>
  <c r="D5529" i="6"/>
  <c r="C5529" i="6"/>
  <c r="E5529" i="6" s="1"/>
  <c r="D5528" i="6"/>
  <c r="C5528" i="6"/>
  <c r="E5528" i="6" s="1"/>
  <c r="D5527" i="6"/>
  <c r="C5527" i="6"/>
  <c r="E5527" i="6" s="1"/>
  <c r="D5526" i="6"/>
  <c r="C5526" i="6"/>
  <c r="E5526" i="6" s="1"/>
  <c r="D5525" i="6"/>
  <c r="C5525" i="6"/>
  <c r="E5525" i="6" s="1"/>
  <c r="D5524" i="6"/>
  <c r="C5524" i="6"/>
  <c r="E5524" i="6" s="1"/>
  <c r="D5523" i="6"/>
  <c r="C5523" i="6"/>
  <c r="E5523" i="6" s="1"/>
  <c r="D5522" i="6"/>
  <c r="C5522" i="6"/>
  <c r="E5522" i="6" s="1"/>
  <c r="D5521" i="6"/>
  <c r="C5521" i="6"/>
  <c r="E5521" i="6" s="1"/>
  <c r="D5520" i="6"/>
  <c r="C5520" i="6"/>
  <c r="E5520" i="6" s="1"/>
  <c r="D5519" i="6"/>
  <c r="C5519" i="6"/>
  <c r="E5519" i="6" s="1"/>
  <c r="D5518" i="6"/>
  <c r="C5518" i="6"/>
  <c r="E5518" i="6" s="1"/>
  <c r="D5517" i="6"/>
  <c r="C5517" i="6"/>
  <c r="E5517" i="6" s="1"/>
  <c r="D5516" i="6"/>
  <c r="C5516" i="6"/>
  <c r="E5516" i="6" s="1"/>
  <c r="D5515" i="6"/>
  <c r="C5515" i="6"/>
  <c r="E5515" i="6" s="1"/>
  <c r="D5514" i="6"/>
  <c r="C5514" i="6"/>
  <c r="E5514" i="6" s="1"/>
  <c r="D5513" i="6"/>
  <c r="C5513" i="6"/>
  <c r="E5513" i="6" s="1"/>
  <c r="D5512" i="6"/>
  <c r="C5512" i="6"/>
  <c r="E5512" i="6" s="1"/>
  <c r="D5511" i="6"/>
  <c r="C5511" i="6"/>
  <c r="E5511" i="6" s="1"/>
  <c r="D5510" i="6"/>
  <c r="C5510" i="6"/>
  <c r="E5510" i="6" s="1"/>
  <c r="D5509" i="6"/>
  <c r="C5509" i="6"/>
  <c r="E5509" i="6" s="1"/>
  <c r="D5508" i="6"/>
  <c r="C5508" i="6"/>
  <c r="E5508" i="6" s="1"/>
  <c r="D5507" i="6"/>
  <c r="C5507" i="6"/>
  <c r="E5507" i="6" s="1"/>
  <c r="D5506" i="6"/>
  <c r="C5506" i="6"/>
  <c r="E5506" i="6" s="1"/>
  <c r="D5505" i="6"/>
  <c r="C5505" i="6"/>
  <c r="E5505" i="6" s="1"/>
  <c r="D5504" i="6"/>
  <c r="C5504" i="6"/>
  <c r="E5504" i="6" s="1"/>
  <c r="D5503" i="6"/>
  <c r="C5503" i="6"/>
  <c r="E5503" i="6" s="1"/>
  <c r="D5502" i="6"/>
  <c r="C5502" i="6"/>
  <c r="E5502" i="6" s="1"/>
  <c r="D5501" i="6"/>
  <c r="C5501" i="6"/>
  <c r="E5501" i="6" s="1"/>
  <c r="D5500" i="6"/>
  <c r="C5500" i="6"/>
  <c r="E5500" i="6" s="1"/>
  <c r="D5499" i="6"/>
  <c r="C5499" i="6"/>
  <c r="E5499" i="6" s="1"/>
  <c r="D5498" i="6"/>
  <c r="C5498" i="6"/>
  <c r="E5498" i="6" s="1"/>
  <c r="D5497" i="6"/>
  <c r="C5497" i="6"/>
  <c r="E5497" i="6" s="1"/>
  <c r="D5496" i="6"/>
  <c r="C5496" i="6"/>
  <c r="E5496" i="6" s="1"/>
  <c r="D5495" i="6"/>
  <c r="C5495" i="6"/>
  <c r="E5495" i="6" s="1"/>
  <c r="D5494" i="6"/>
  <c r="C5494" i="6"/>
  <c r="E5494" i="6" s="1"/>
  <c r="D5493" i="6"/>
  <c r="C5493" i="6"/>
  <c r="E5493" i="6" s="1"/>
  <c r="D5492" i="6"/>
  <c r="C5492" i="6"/>
  <c r="E5492" i="6" s="1"/>
  <c r="D5491" i="6"/>
  <c r="C5491" i="6"/>
  <c r="E5491" i="6" s="1"/>
  <c r="D5490" i="6"/>
  <c r="C5490" i="6"/>
  <c r="E5490" i="6" s="1"/>
  <c r="D5489" i="6"/>
  <c r="C5489" i="6"/>
  <c r="E5489" i="6" s="1"/>
  <c r="D5488" i="6"/>
  <c r="C5488" i="6"/>
  <c r="E5488" i="6" s="1"/>
  <c r="D5487" i="6"/>
  <c r="C5487" i="6"/>
  <c r="E5487" i="6" s="1"/>
  <c r="D5486" i="6"/>
  <c r="C5486" i="6"/>
  <c r="E5486" i="6" s="1"/>
  <c r="D5485" i="6"/>
  <c r="C5485" i="6"/>
  <c r="E5485" i="6" s="1"/>
  <c r="D5484" i="6"/>
  <c r="C5484" i="6"/>
  <c r="E5484" i="6" s="1"/>
  <c r="D5483" i="6"/>
  <c r="C5483" i="6"/>
  <c r="E5483" i="6" s="1"/>
  <c r="D5482" i="6"/>
  <c r="C5482" i="6"/>
  <c r="E5482" i="6" s="1"/>
  <c r="D5481" i="6"/>
  <c r="C5481" i="6"/>
  <c r="E5481" i="6" s="1"/>
  <c r="D5480" i="6"/>
  <c r="C5480" i="6"/>
  <c r="E5480" i="6" s="1"/>
  <c r="D5479" i="6"/>
  <c r="C5479" i="6"/>
  <c r="E5479" i="6" s="1"/>
  <c r="D5478" i="6"/>
  <c r="C5478" i="6"/>
  <c r="E5478" i="6" s="1"/>
  <c r="D5477" i="6"/>
  <c r="C5477" i="6"/>
  <c r="E5477" i="6" s="1"/>
  <c r="D5476" i="6"/>
  <c r="C5476" i="6"/>
  <c r="E5476" i="6" s="1"/>
  <c r="D5475" i="6"/>
  <c r="C5475" i="6"/>
  <c r="E5475" i="6" s="1"/>
  <c r="D5474" i="6"/>
  <c r="C5474" i="6"/>
  <c r="E5474" i="6" s="1"/>
  <c r="D5473" i="6"/>
  <c r="C5473" i="6"/>
  <c r="E5473" i="6" s="1"/>
  <c r="D5472" i="6"/>
  <c r="C5472" i="6"/>
  <c r="E5472" i="6" s="1"/>
  <c r="D5471" i="6"/>
  <c r="C5471" i="6"/>
  <c r="E5471" i="6" s="1"/>
  <c r="D5470" i="6"/>
  <c r="C5470" i="6"/>
  <c r="E5470" i="6" s="1"/>
  <c r="D5469" i="6"/>
  <c r="C5469" i="6"/>
  <c r="E5469" i="6" s="1"/>
  <c r="D5468" i="6"/>
  <c r="C5468" i="6"/>
  <c r="E5468" i="6" s="1"/>
  <c r="D5467" i="6"/>
  <c r="C5467" i="6"/>
  <c r="E5467" i="6" s="1"/>
  <c r="D5466" i="6"/>
  <c r="C5466" i="6"/>
  <c r="E5466" i="6" s="1"/>
  <c r="D5465" i="6"/>
  <c r="C5465" i="6"/>
  <c r="E5465" i="6" s="1"/>
  <c r="D5464" i="6"/>
  <c r="C5464" i="6"/>
  <c r="E5464" i="6" s="1"/>
  <c r="D5463" i="6"/>
  <c r="C5463" i="6"/>
  <c r="E5463" i="6" s="1"/>
  <c r="D5462" i="6"/>
  <c r="C5462" i="6"/>
  <c r="E5462" i="6" s="1"/>
  <c r="D5461" i="6"/>
  <c r="C5461" i="6"/>
  <c r="E5461" i="6" s="1"/>
  <c r="D5460" i="6"/>
  <c r="C5460" i="6"/>
  <c r="E5460" i="6" s="1"/>
  <c r="D5459" i="6"/>
  <c r="C5459" i="6"/>
  <c r="E5459" i="6" s="1"/>
  <c r="D5458" i="6"/>
  <c r="C5458" i="6"/>
  <c r="E5458" i="6" s="1"/>
  <c r="D5457" i="6"/>
  <c r="C5457" i="6"/>
  <c r="E5457" i="6" s="1"/>
  <c r="D5456" i="6"/>
  <c r="C5456" i="6"/>
  <c r="E5456" i="6" s="1"/>
  <c r="D5455" i="6"/>
  <c r="C5455" i="6"/>
  <c r="E5455" i="6" s="1"/>
  <c r="D5454" i="6"/>
  <c r="C5454" i="6"/>
  <c r="E5454" i="6" s="1"/>
  <c r="D5453" i="6"/>
  <c r="C5453" i="6"/>
  <c r="E5453" i="6" s="1"/>
  <c r="D5452" i="6"/>
  <c r="C5452" i="6"/>
  <c r="E5452" i="6" s="1"/>
  <c r="D5451" i="6"/>
  <c r="C5451" i="6"/>
  <c r="E5451" i="6" s="1"/>
  <c r="D5450" i="6"/>
  <c r="C5450" i="6"/>
  <c r="E5450" i="6" s="1"/>
  <c r="D5449" i="6"/>
  <c r="C5449" i="6"/>
  <c r="E5449" i="6" s="1"/>
  <c r="D5448" i="6"/>
  <c r="C5448" i="6"/>
  <c r="E5448" i="6" s="1"/>
  <c r="D5447" i="6"/>
  <c r="C5447" i="6"/>
  <c r="E5447" i="6" s="1"/>
  <c r="D5446" i="6"/>
  <c r="C5446" i="6"/>
  <c r="E5446" i="6" s="1"/>
  <c r="D5445" i="6"/>
  <c r="C5445" i="6"/>
  <c r="E5445" i="6" s="1"/>
  <c r="D5444" i="6"/>
  <c r="C5444" i="6"/>
  <c r="E5444" i="6" s="1"/>
  <c r="D5443" i="6"/>
  <c r="C5443" i="6"/>
  <c r="E5443" i="6" s="1"/>
  <c r="D5442" i="6"/>
  <c r="C5442" i="6"/>
  <c r="E5442" i="6" s="1"/>
  <c r="D5441" i="6"/>
  <c r="C5441" i="6"/>
  <c r="E5441" i="6" s="1"/>
  <c r="D5440" i="6"/>
  <c r="C5440" i="6"/>
  <c r="E5440" i="6" s="1"/>
  <c r="D5439" i="6"/>
  <c r="C5439" i="6"/>
  <c r="E5439" i="6" s="1"/>
  <c r="D5438" i="6"/>
  <c r="C5438" i="6"/>
  <c r="E5438" i="6" s="1"/>
  <c r="D5437" i="6"/>
  <c r="C5437" i="6"/>
  <c r="E5437" i="6" s="1"/>
  <c r="D5436" i="6"/>
  <c r="C5436" i="6"/>
  <c r="E5436" i="6" s="1"/>
  <c r="D5435" i="6"/>
  <c r="C5435" i="6"/>
  <c r="E5435" i="6" s="1"/>
  <c r="D5434" i="6"/>
  <c r="C5434" i="6"/>
  <c r="E5434" i="6" s="1"/>
  <c r="D5433" i="6"/>
  <c r="C5433" i="6"/>
  <c r="E5433" i="6" s="1"/>
  <c r="D5432" i="6"/>
  <c r="C5432" i="6"/>
  <c r="E5432" i="6" s="1"/>
  <c r="D5431" i="6"/>
  <c r="C5431" i="6"/>
  <c r="E5431" i="6" s="1"/>
  <c r="D5430" i="6"/>
  <c r="C5430" i="6"/>
  <c r="E5430" i="6" s="1"/>
  <c r="D5429" i="6"/>
  <c r="C5429" i="6"/>
  <c r="E5429" i="6" s="1"/>
  <c r="D5428" i="6"/>
  <c r="C5428" i="6"/>
  <c r="E5428" i="6" s="1"/>
  <c r="D5427" i="6"/>
  <c r="C5427" i="6"/>
  <c r="E5427" i="6" s="1"/>
  <c r="D5426" i="6"/>
  <c r="C5426" i="6"/>
  <c r="E5426" i="6" s="1"/>
  <c r="D5425" i="6"/>
  <c r="C5425" i="6"/>
  <c r="E5425" i="6" s="1"/>
  <c r="D5424" i="6"/>
  <c r="C5424" i="6"/>
  <c r="E5424" i="6" s="1"/>
  <c r="D5423" i="6"/>
  <c r="C5423" i="6"/>
  <c r="E5423" i="6" s="1"/>
  <c r="D5422" i="6"/>
  <c r="C5422" i="6"/>
  <c r="E5422" i="6" s="1"/>
  <c r="D5421" i="6"/>
  <c r="C5421" i="6"/>
  <c r="E5421" i="6" s="1"/>
  <c r="D5420" i="6"/>
  <c r="C5420" i="6"/>
  <c r="E5420" i="6" s="1"/>
  <c r="D5419" i="6"/>
  <c r="C5419" i="6"/>
  <c r="E5419" i="6" s="1"/>
  <c r="D5418" i="6"/>
  <c r="C5418" i="6"/>
  <c r="E5418" i="6" s="1"/>
  <c r="D5417" i="6"/>
  <c r="C5417" i="6"/>
  <c r="E5417" i="6" s="1"/>
  <c r="D5416" i="6"/>
  <c r="C5416" i="6"/>
  <c r="E5416" i="6" s="1"/>
  <c r="D5415" i="6"/>
  <c r="C5415" i="6"/>
  <c r="E5415" i="6" s="1"/>
  <c r="D5414" i="6"/>
  <c r="C5414" i="6"/>
  <c r="E5414" i="6" s="1"/>
  <c r="D5413" i="6"/>
  <c r="C5413" i="6"/>
  <c r="E5413" i="6" s="1"/>
  <c r="D5412" i="6"/>
  <c r="C5412" i="6"/>
  <c r="E5412" i="6" s="1"/>
  <c r="D5411" i="6"/>
  <c r="C5411" i="6"/>
  <c r="E5411" i="6" s="1"/>
  <c r="D5410" i="6"/>
  <c r="C5410" i="6"/>
  <c r="E5410" i="6" s="1"/>
  <c r="D5409" i="6"/>
  <c r="C5409" i="6"/>
  <c r="E5409" i="6" s="1"/>
  <c r="D5408" i="6"/>
  <c r="C5408" i="6"/>
  <c r="E5408" i="6" s="1"/>
  <c r="D5407" i="6"/>
  <c r="C5407" i="6"/>
  <c r="E5407" i="6" s="1"/>
  <c r="D5406" i="6"/>
  <c r="C5406" i="6"/>
  <c r="E5406" i="6" s="1"/>
  <c r="D5405" i="6"/>
  <c r="C5405" i="6"/>
  <c r="E5405" i="6" s="1"/>
  <c r="D5404" i="6"/>
  <c r="C5404" i="6"/>
  <c r="E5404" i="6" s="1"/>
  <c r="D5403" i="6"/>
  <c r="C5403" i="6"/>
  <c r="E5403" i="6" s="1"/>
  <c r="D5402" i="6"/>
  <c r="C5402" i="6"/>
  <c r="E5402" i="6" s="1"/>
  <c r="D5401" i="6"/>
  <c r="C5401" i="6"/>
  <c r="E5401" i="6" s="1"/>
  <c r="D5400" i="6"/>
  <c r="C5400" i="6"/>
  <c r="E5400" i="6" s="1"/>
  <c r="D5399" i="6"/>
  <c r="C5399" i="6"/>
  <c r="E5399" i="6" s="1"/>
  <c r="D5398" i="6"/>
  <c r="C5398" i="6"/>
  <c r="E5398" i="6" s="1"/>
  <c r="D5397" i="6"/>
  <c r="C5397" i="6"/>
  <c r="E5397" i="6" s="1"/>
  <c r="D5396" i="6"/>
  <c r="C5396" i="6"/>
  <c r="E5396" i="6" s="1"/>
  <c r="D5395" i="6"/>
  <c r="C5395" i="6"/>
  <c r="E5395" i="6" s="1"/>
  <c r="D5394" i="6"/>
  <c r="C5394" i="6"/>
  <c r="E5394" i="6" s="1"/>
  <c r="D5393" i="6"/>
  <c r="C5393" i="6"/>
  <c r="E5393" i="6" s="1"/>
  <c r="D5392" i="6"/>
  <c r="C5392" i="6"/>
  <c r="E5392" i="6" s="1"/>
  <c r="D5391" i="6"/>
  <c r="C5391" i="6"/>
  <c r="E5391" i="6" s="1"/>
  <c r="D5390" i="6"/>
  <c r="C5390" i="6"/>
  <c r="E5390" i="6" s="1"/>
  <c r="D5389" i="6"/>
  <c r="C5389" i="6"/>
  <c r="E5389" i="6" s="1"/>
  <c r="D5388" i="6"/>
  <c r="C5388" i="6"/>
  <c r="E5388" i="6" s="1"/>
  <c r="D5387" i="6"/>
  <c r="C5387" i="6"/>
  <c r="E5387" i="6" s="1"/>
  <c r="D5386" i="6"/>
  <c r="C5386" i="6"/>
  <c r="E5386" i="6" s="1"/>
  <c r="D5385" i="6"/>
  <c r="C5385" i="6"/>
  <c r="E5385" i="6" s="1"/>
  <c r="D5384" i="6"/>
  <c r="C5384" i="6"/>
  <c r="E5384" i="6" s="1"/>
  <c r="D5383" i="6"/>
  <c r="C5383" i="6"/>
  <c r="E5383" i="6" s="1"/>
  <c r="D5382" i="6"/>
  <c r="C5382" i="6"/>
  <c r="E5382" i="6" s="1"/>
  <c r="D5381" i="6"/>
  <c r="C5381" i="6"/>
  <c r="E5381" i="6" s="1"/>
  <c r="D5380" i="6"/>
  <c r="C5380" i="6"/>
  <c r="E5380" i="6" s="1"/>
  <c r="D5379" i="6"/>
  <c r="C5379" i="6"/>
  <c r="E5379" i="6" s="1"/>
  <c r="D5378" i="6"/>
  <c r="C5378" i="6"/>
  <c r="E5378" i="6" s="1"/>
  <c r="D5377" i="6"/>
  <c r="C5377" i="6"/>
  <c r="E5377" i="6" s="1"/>
  <c r="D5376" i="6"/>
  <c r="C5376" i="6"/>
  <c r="E5376" i="6" s="1"/>
  <c r="D5375" i="6"/>
  <c r="C5375" i="6"/>
  <c r="E5375" i="6" s="1"/>
  <c r="D5374" i="6"/>
  <c r="C5374" i="6"/>
  <c r="E5374" i="6" s="1"/>
  <c r="D5373" i="6"/>
  <c r="C5373" i="6"/>
  <c r="E5373" i="6" s="1"/>
  <c r="D5372" i="6"/>
  <c r="C5372" i="6"/>
  <c r="E5372" i="6" s="1"/>
  <c r="D5371" i="6"/>
  <c r="C5371" i="6"/>
  <c r="E5371" i="6" s="1"/>
  <c r="D5370" i="6"/>
  <c r="C5370" i="6"/>
  <c r="E5370" i="6" s="1"/>
  <c r="D5369" i="6"/>
  <c r="C5369" i="6"/>
  <c r="E5369" i="6" s="1"/>
  <c r="D5368" i="6"/>
  <c r="C5368" i="6"/>
  <c r="E5368" i="6" s="1"/>
  <c r="D5367" i="6"/>
  <c r="C5367" i="6"/>
  <c r="E5367" i="6" s="1"/>
  <c r="D5366" i="6"/>
  <c r="C5366" i="6"/>
  <c r="E5366" i="6" s="1"/>
  <c r="D5365" i="6"/>
  <c r="C5365" i="6"/>
  <c r="E5365" i="6" s="1"/>
  <c r="D5364" i="6"/>
  <c r="C5364" i="6"/>
  <c r="E5364" i="6" s="1"/>
  <c r="D5363" i="6"/>
  <c r="C5363" i="6"/>
  <c r="E5363" i="6" s="1"/>
  <c r="D5362" i="6"/>
  <c r="C5362" i="6"/>
  <c r="E5362" i="6" s="1"/>
  <c r="D5361" i="6"/>
  <c r="C5361" i="6"/>
  <c r="E5361" i="6" s="1"/>
  <c r="D5360" i="6"/>
  <c r="C5360" i="6"/>
  <c r="E5360" i="6" s="1"/>
  <c r="D5359" i="6"/>
  <c r="C5359" i="6"/>
  <c r="E5359" i="6" s="1"/>
  <c r="D5358" i="6"/>
  <c r="C5358" i="6"/>
  <c r="E5358" i="6" s="1"/>
  <c r="D5357" i="6"/>
  <c r="C5357" i="6"/>
  <c r="E5357" i="6" s="1"/>
  <c r="D5356" i="6"/>
  <c r="C5356" i="6"/>
  <c r="E5356" i="6" s="1"/>
  <c r="D5355" i="6"/>
  <c r="C5355" i="6"/>
  <c r="E5355" i="6" s="1"/>
  <c r="D5354" i="6"/>
  <c r="C5354" i="6"/>
  <c r="E5354" i="6" s="1"/>
  <c r="D5353" i="6"/>
  <c r="C5353" i="6"/>
  <c r="E5353" i="6" s="1"/>
  <c r="D5352" i="6"/>
  <c r="C5352" i="6"/>
  <c r="E5352" i="6" s="1"/>
  <c r="D5351" i="6"/>
  <c r="C5351" i="6"/>
  <c r="E5351" i="6" s="1"/>
  <c r="D5350" i="6"/>
  <c r="C5350" i="6"/>
  <c r="E5350" i="6" s="1"/>
  <c r="D5349" i="6"/>
  <c r="C5349" i="6"/>
  <c r="E5349" i="6" s="1"/>
  <c r="D5348" i="6"/>
  <c r="C5348" i="6"/>
  <c r="E5348" i="6" s="1"/>
  <c r="D5347" i="6"/>
  <c r="C5347" i="6"/>
  <c r="E5347" i="6" s="1"/>
  <c r="D5346" i="6"/>
  <c r="C5346" i="6"/>
  <c r="E5346" i="6" s="1"/>
  <c r="D5345" i="6"/>
  <c r="C5345" i="6"/>
  <c r="E5345" i="6" s="1"/>
  <c r="D5344" i="6"/>
  <c r="C5344" i="6"/>
  <c r="E5344" i="6" s="1"/>
  <c r="D5343" i="6"/>
  <c r="C5343" i="6"/>
  <c r="E5343" i="6" s="1"/>
  <c r="D5342" i="6"/>
  <c r="C5342" i="6"/>
  <c r="E5342" i="6" s="1"/>
  <c r="D5341" i="6"/>
  <c r="C5341" i="6"/>
  <c r="E5341" i="6" s="1"/>
  <c r="D5340" i="6"/>
  <c r="C5340" i="6"/>
  <c r="E5340" i="6" s="1"/>
  <c r="D5339" i="6"/>
  <c r="C5339" i="6"/>
  <c r="E5339" i="6" s="1"/>
  <c r="D5338" i="6"/>
  <c r="C5338" i="6"/>
  <c r="E5338" i="6" s="1"/>
  <c r="D5337" i="6"/>
  <c r="C5337" i="6"/>
  <c r="E5337" i="6" s="1"/>
  <c r="D5336" i="6"/>
  <c r="C5336" i="6"/>
  <c r="E5336" i="6" s="1"/>
  <c r="D5335" i="6"/>
  <c r="C5335" i="6"/>
  <c r="E5335" i="6" s="1"/>
  <c r="D5334" i="6"/>
  <c r="C5334" i="6"/>
  <c r="E5334" i="6" s="1"/>
  <c r="D5333" i="6"/>
  <c r="C5333" i="6"/>
  <c r="E5333" i="6" s="1"/>
  <c r="D5332" i="6"/>
  <c r="C5332" i="6"/>
  <c r="E5332" i="6" s="1"/>
  <c r="D5331" i="6"/>
  <c r="C5331" i="6"/>
  <c r="E5331" i="6" s="1"/>
  <c r="D5330" i="6"/>
  <c r="C5330" i="6"/>
  <c r="E5330" i="6" s="1"/>
  <c r="D5329" i="6"/>
  <c r="C5329" i="6"/>
  <c r="E5329" i="6" s="1"/>
  <c r="D5328" i="6"/>
  <c r="C5328" i="6"/>
  <c r="E5328" i="6" s="1"/>
  <c r="D5327" i="6"/>
  <c r="C5327" i="6"/>
  <c r="E5327" i="6" s="1"/>
  <c r="D5326" i="6"/>
  <c r="C5326" i="6"/>
  <c r="E5326" i="6" s="1"/>
  <c r="D5325" i="6"/>
  <c r="C5325" i="6"/>
  <c r="E5325" i="6" s="1"/>
  <c r="D5324" i="6"/>
  <c r="C5324" i="6"/>
  <c r="E5324" i="6" s="1"/>
  <c r="D5323" i="6"/>
  <c r="C5323" i="6"/>
  <c r="E5323" i="6" s="1"/>
  <c r="D5322" i="6"/>
  <c r="C5322" i="6"/>
  <c r="E5322" i="6" s="1"/>
  <c r="D5321" i="6"/>
  <c r="C5321" i="6"/>
  <c r="E5321" i="6" s="1"/>
  <c r="D5320" i="6"/>
  <c r="C5320" i="6"/>
  <c r="E5320" i="6" s="1"/>
  <c r="D5319" i="6"/>
  <c r="C5319" i="6"/>
  <c r="E5319" i="6" s="1"/>
  <c r="D5318" i="6"/>
  <c r="C5318" i="6"/>
  <c r="E5318" i="6" s="1"/>
  <c r="D5317" i="6"/>
  <c r="C5317" i="6"/>
  <c r="E5317" i="6" s="1"/>
  <c r="D5316" i="6"/>
  <c r="C5316" i="6"/>
  <c r="E5316" i="6" s="1"/>
  <c r="D5315" i="6"/>
  <c r="C5315" i="6"/>
  <c r="E5315" i="6" s="1"/>
  <c r="D5314" i="6"/>
  <c r="C5314" i="6"/>
  <c r="E5314" i="6" s="1"/>
  <c r="D5313" i="6"/>
  <c r="C5313" i="6"/>
  <c r="E5313" i="6" s="1"/>
  <c r="D5312" i="6"/>
  <c r="C5312" i="6"/>
  <c r="E5312" i="6" s="1"/>
  <c r="D5311" i="6"/>
  <c r="C5311" i="6"/>
  <c r="E5311" i="6" s="1"/>
  <c r="D5310" i="6"/>
  <c r="C5310" i="6"/>
  <c r="E5310" i="6" s="1"/>
  <c r="D5309" i="6"/>
  <c r="C5309" i="6"/>
  <c r="E5309" i="6" s="1"/>
  <c r="D5308" i="6"/>
  <c r="C5308" i="6"/>
  <c r="E5308" i="6" s="1"/>
  <c r="D5307" i="6"/>
  <c r="C5307" i="6"/>
  <c r="E5307" i="6" s="1"/>
  <c r="D5306" i="6"/>
  <c r="C5306" i="6"/>
  <c r="E5306" i="6" s="1"/>
  <c r="D5305" i="6"/>
  <c r="C5305" i="6"/>
  <c r="E5305" i="6" s="1"/>
  <c r="D5304" i="6"/>
  <c r="C5304" i="6"/>
  <c r="E5304" i="6" s="1"/>
  <c r="D5303" i="6"/>
  <c r="C5303" i="6"/>
  <c r="E5303" i="6" s="1"/>
  <c r="D5302" i="6"/>
  <c r="C5302" i="6"/>
  <c r="E5302" i="6" s="1"/>
  <c r="D5301" i="6"/>
  <c r="C5301" i="6"/>
  <c r="E5301" i="6" s="1"/>
  <c r="D5300" i="6"/>
  <c r="C5300" i="6"/>
  <c r="E5300" i="6" s="1"/>
  <c r="D5299" i="6"/>
  <c r="C5299" i="6"/>
  <c r="E5299" i="6" s="1"/>
  <c r="D5298" i="6"/>
  <c r="C5298" i="6"/>
  <c r="E5298" i="6" s="1"/>
  <c r="D5297" i="6"/>
  <c r="C5297" i="6"/>
  <c r="E5297" i="6" s="1"/>
  <c r="D5296" i="6"/>
  <c r="C5296" i="6"/>
  <c r="E5296" i="6" s="1"/>
  <c r="D5295" i="6"/>
  <c r="C5295" i="6"/>
  <c r="E5295" i="6" s="1"/>
  <c r="D5294" i="6"/>
  <c r="C5294" i="6"/>
  <c r="E5294" i="6" s="1"/>
  <c r="D5293" i="6"/>
  <c r="C5293" i="6"/>
  <c r="E5293" i="6" s="1"/>
  <c r="D5292" i="6"/>
  <c r="C5292" i="6"/>
  <c r="E5292" i="6" s="1"/>
  <c r="D5291" i="6"/>
  <c r="C5291" i="6"/>
  <c r="E5291" i="6" s="1"/>
  <c r="D5290" i="6"/>
  <c r="C5290" i="6"/>
  <c r="E5290" i="6" s="1"/>
  <c r="D5289" i="6"/>
  <c r="C5289" i="6"/>
  <c r="E5289" i="6" s="1"/>
  <c r="D5288" i="6"/>
  <c r="C5288" i="6"/>
  <c r="E5288" i="6" s="1"/>
  <c r="D5287" i="6"/>
  <c r="C5287" i="6"/>
  <c r="E5287" i="6" s="1"/>
  <c r="D5286" i="6"/>
  <c r="C5286" i="6"/>
  <c r="E5286" i="6" s="1"/>
  <c r="D5285" i="6"/>
  <c r="C5285" i="6"/>
  <c r="E5285" i="6" s="1"/>
  <c r="D5284" i="6"/>
  <c r="C5284" i="6"/>
  <c r="E5284" i="6" s="1"/>
  <c r="D5283" i="6"/>
  <c r="C5283" i="6"/>
  <c r="E5283" i="6" s="1"/>
  <c r="D5282" i="6"/>
  <c r="C5282" i="6"/>
  <c r="E5282" i="6" s="1"/>
  <c r="D5281" i="6"/>
  <c r="C5281" i="6"/>
  <c r="E5281" i="6" s="1"/>
  <c r="D5280" i="6"/>
  <c r="C5280" i="6"/>
  <c r="E5280" i="6" s="1"/>
  <c r="D5279" i="6"/>
  <c r="C5279" i="6"/>
  <c r="E5279" i="6" s="1"/>
  <c r="D5278" i="6"/>
  <c r="C5278" i="6"/>
  <c r="E5278" i="6" s="1"/>
  <c r="D5277" i="6"/>
  <c r="C5277" i="6"/>
  <c r="E5277" i="6" s="1"/>
  <c r="D5276" i="6"/>
  <c r="C5276" i="6"/>
  <c r="E5276" i="6" s="1"/>
  <c r="D5275" i="6"/>
  <c r="C5275" i="6"/>
  <c r="E5275" i="6" s="1"/>
  <c r="D5274" i="6"/>
  <c r="C5274" i="6"/>
  <c r="E5274" i="6" s="1"/>
  <c r="D5273" i="6"/>
  <c r="C5273" i="6"/>
  <c r="E5273" i="6" s="1"/>
  <c r="D5272" i="6"/>
  <c r="C5272" i="6"/>
  <c r="E5272" i="6" s="1"/>
  <c r="D5271" i="6"/>
  <c r="C5271" i="6"/>
  <c r="E5271" i="6" s="1"/>
  <c r="D5270" i="6"/>
  <c r="C5270" i="6"/>
  <c r="E5270" i="6" s="1"/>
  <c r="D5269" i="6"/>
  <c r="C5269" i="6"/>
  <c r="E5269" i="6" s="1"/>
  <c r="D5268" i="6"/>
  <c r="C5268" i="6"/>
  <c r="E5268" i="6" s="1"/>
  <c r="D5267" i="6"/>
  <c r="C5267" i="6"/>
  <c r="E5267" i="6" s="1"/>
  <c r="D5266" i="6"/>
  <c r="C5266" i="6"/>
  <c r="E5266" i="6" s="1"/>
  <c r="D5265" i="6"/>
  <c r="C5265" i="6"/>
  <c r="E5265" i="6" s="1"/>
  <c r="D5264" i="6"/>
  <c r="C5264" i="6"/>
  <c r="E5264" i="6" s="1"/>
  <c r="D5263" i="6"/>
  <c r="C5263" i="6"/>
  <c r="E5263" i="6" s="1"/>
  <c r="D5262" i="6"/>
  <c r="C5262" i="6"/>
  <c r="E5262" i="6" s="1"/>
  <c r="D5261" i="6"/>
  <c r="C5261" i="6"/>
  <c r="E5261" i="6" s="1"/>
  <c r="D5260" i="6"/>
  <c r="C5260" i="6"/>
  <c r="E5260" i="6" s="1"/>
  <c r="D5259" i="6"/>
  <c r="C5259" i="6"/>
  <c r="E5259" i="6" s="1"/>
  <c r="D5258" i="6"/>
  <c r="C5258" i="6"/>
  <c r="E5258" i="6" s="1"/>
  <c r="D5257" i="6"/>
  <c r="C5257" i="6"/>
  <c r="E5257" i="6" s="1"/>
  <c r="D5256" i="6"/>
  <c r="C5256" i="6"/>
  <c r="E5256" i="6" s="1"/>
  <c r="D5255" i="6"/>
  <c r="C5255" i="6"/>
  <c r="E5255" i="6" s="1"/>
  <c r="D5254" i="6"/>
  <c r="C5254" i="6"/>
  <c r="E5254" i="6" s="1"/>
  <c r="D5253" i="6"/>
  <c r="C5253" i="6"/>
  <c r="E5253" i="6" s="1"/>
  <c r="D5252" i="6"/>
  <c r="C5252" i="6"/>
  <c r="E5252" i="6" s="1"/>
  <c r="D5251" i="6"/>
  <c r="C5251" i="6"/>
  <c r="E5251" i="6" s="1"/>
  <c r="D5250" i="6"/>
  <c r="C5250" i="6"/>
  <c r="E5250" i="6" s="1"/>
  <c r="D5249" i="6"/>
  <c r="C5249" i="6"/>
  <c r="E5249" i="6" s="1"/>
  <c r="D5248" i="6"/>
  <c r="C5248" i="6"/>
  <c r="E5248" i="6" s="1"/>
  <c r="D5247" i="6"/>
  <c r="C5247" i="6"/>
  <c r="E5247" i="6" s="1"/>
  <c r="D5246" i="6"/>
  <c r="C5246" i="6"/>
  <c r="E5246" i="6" s="1"/>
  <c r="D5245" i="6"/>
  <c r="C5245" i="6"/>
  <c r="E5245" i="6" s="1"/>
  <c r="D5244" i="6"/>
  <c r="C5244" i="6"/>
  <c r="E5244" i="6" s="1"/>
  <c r="D5243" i="6"/>
  <c r="C5243" i="6"/>
  <c r="E5243" i="6" s="1"/>
  <c r="D5242" i="6"/>
  <c r="C5242" i="6"/>
  <c r="E5242" i="6" s="1"/>
  <c r="D5241" i="6"/>
  <c r="C5241" i="6"/>
  <c r="E5241" i="6" s="1"/>
  <c r="D5240" i="6"/>
  <c r="C5240" i="6"/>
  <c r="E5240" i="6" s="1"/>
  <c r="D5239" i="6"/>
  <c r="C5239" i="6"/>
  <c r="E5239" i="6" s="1"/>
  <c r="D5238" i="6"/>
  <c r="C5238" i="6"/>
  <c r="E5238" i="6" s="1"/>
  <c r="D5237" i="6"/>
  <c r="C5237" i="6"/>
  <c r="E5237" i="6" s="1"/>
  <c r="D5236" i="6"/>
  <c r="C5236" i="6"/>
  <c r="E5236" i="6" s="1"/>
  <c r="D5235" i="6"/>
  <c r="C5235" i="6"/>
  <c r="E5235" i="6" s="1"/>
  <c r="D5234" i="6"/>
  <c r="C5234" i="6"/>
  <c r="E5234" i="6" s="1"/>
  <c r="D5233" i="6"/>
  <c r="C5233" i="6"/>
  <c r="E5233" i="6" s="1"/>
  <c r="D5232" i="6"/>
  <c r="C5232" i="6"/>
  <c r="E5232" i="6" s="1"/>
  <c r="D5231" i="6"/>
  <c r="C5231" i="6"/>
  <c r="E5231" i="6" s="1"/>
  <c r="D5230" i="6"/>
  <c r="C5230" i="6"/>
  <c r="E5230" i="6" s="1"/>
  <c r="D5229" i="6"/>
  <c r="C5229" i="6"/>
  <c r="E5229" i="6" s="1"/>
  <c r="D5228" i="6"/>
  <c r="C5228" i="6"/>
  <c r="E5228" i="6" s="1"/>
  <c r="D5227" i="6"/>
  <c r="C5227" i="6"/>
  <c r="E5227" i="6" s="1"/>
  <c r="D5226" i="6"/>
  <c r="C5226" i="6"/>
  <c r="E5226" i="6" s="1"/>
  <c r="D5225" i="6"/>
  <c r="C5225" i="6"/>
  <c r="E5225" i="6" s="1"/>
  <c r="D5224" i="6"/>
  <c r="C5224" i="6"/>
  <c r="E5224" i="6" s="1"/>
  <c r="D5223" i="6"/>
  <c r="C5223" i="6"/>
  <c r="E5223" i="6" s="1"/>
  <c r="D5222" i="6"/>
  <c r="C5222" i="6"/>
  <c r="E5222" i="6" s="1"/>
  <c r="D5221" i="6"/>
  <c r="C5221" i="6"/>
  <c r="E5221" i="6" s="1"/>
  <c r="D5220" i="6"/>
  <c r="C5220" i="6"/>
  <c r="E5220" i="6" s="1"/>
  <c r="D5219" i="6"/>
  <c r="C5219" i="6"/>
  <c r="E5219" i="6" s="1"/>
  <c r="D5218" i="6"/>
  <c r="C5218" i="6"/>
  <c r="E5218" i="6" s="1"/>
  <c r="D5217" i="6"/>
  <c r="C5217" i="6"/>
  <c r="E5217" i="6" s="1"/>
  <c r="D5216" i="6"/>
  <c r="C5216" i="6"/>
  <c r="E5216" i="6" s="1"/>
  <c r="D5215" i="6"/>
  <c r="C5215" i="6"/>
  <c r="E5215" i="6" s="1"/>
  <c r="D5214" i="6"/>
  <c r="C5214" i="6"/>
  <c r="E5214" i="6" s="1"/>
  <c r="D5213" i="6"/>
  <c r="C5213" i="6"/>
  <c r="E5213" i="6" s="1"/>
  <c r="D5212" i="6"/>
  <c r="C5212" i="6"/>
  <c r="E5212" i="6" s="1"/>
  <c r="D5211" i="6"/>
  <c r="C5211" i="6"/>
  <c r="E5211" i="6" s="1"/>
  <c r="D5210" i="6"/>
  <c r="C5210" i="6"/>
  <c r="E5210" i="6" s="1"/>
  <c r="D5209" i="6"/>
  <c r="C5209" i="6"/>
  <c r="E5209" i="6" s="1"/>
  <c r="D5208" i="6"/>
  <c r="C5208" i="6"/>
  <c r="E5208" i="6" s="1"/>
  <c r="D5207" i="6"/>
  <c r="C5207" i="6"/>
  <c r="E5207" i="6" s="1"/>
  <c r="D5206" i="6"/>
  <c r="C5206" i="6"/>
  <c r="E5206" i="6" s="1"/>
  <c r="D5205" i="6"/>
  <c r="C5205" i="6"/>
  <c r="E5205" i="6" s="1"/>
  <c r="D5204" i="6"/>
  <c r="C5204" i="6"/>
  <c r="E5204" i="6" s="1"/>
  <c r="D5203" i="6"/>
  <c r="C5203" i="6"/>
  <c r="E5203" i="6" s="1"/>
  <c r="D5202" i="6"/>
  <c r="C5202" i="6"/>
  <c r="E5202" i="6" s="1"/>
  <c r="D5201" i="6"/>
  <c r="C5201" i="6"/>
  <c r="E5201" i="6" s="1"/>
  <c r="D5200" i="6"/>
  <c r="C5200" i="6"/>
  <c r="E5200" i="6" s="1"/>
  <c r="D5199" i="6"/>
  <c r="C5199" i="6"/>
  <c r="E5199" i="6" s="1"/>
  <c r="D5198" i="6"/>
  <c r="C5198" i="6"/>
  <c r="E5198" i="6" s="1"/>
  <c r="D5197" i="6"/>
  <c r="C5197" i="6"/>
  <c r="E5197" i="6" s="1"/>
  <c r="D5196" i="6"/>
  <c r="C5196" i="6"/>
  <c r="E5196" i="6" s="1"/>
  <c r="D5195" i="6"/>
  <c r="C5195" i="6"/>
  <c r="E5195" i="6" s="1"/>
  <c r="D5194" i="6"/>
  <c r="C5194" i="6"/>
  <c r="E5194" i="6" s="1"/>
  <c r="D5193" i="6"/>
  <c r="C5193" i="6"/>
  <c r="E5193" i="6" s="1"/>
  <c r="D5192" i="6"/>
  <c r="C5192" i="6"/>
  <c r="E5192" i="6" s="1"/>
  <c r="D5191" i="6"/>
  <c r="C5191" i="6"/>
  <c r="E5191" i="6" s="1"/>
  <c r="D5190" i="6"/>
  <c r="C5190" i="6"/>
  <c r="E5190" i="6" s="1"/>
  <c r="D5189" i="6"/>
  <c r="C5189" i="6"/>
  <c r="E5189" i="6" s="1"/>
  <c r="D5188" i="6"/>
  <c r="C5188" i="6"/>
  <c r="E5188" i="6" s="1"/>
  <c r="D5187" i="6"/>
  <c r="C5187" i="6"/>
  <c r="E5187" i="6" s="1"/>
  <c r="D5186" i="6"/>
  <c r="C5186" i="6"/>
  <c r="E5186" i="6" s="1"/>
  <c r="D5185" i="6"/>
  <c r="C5185" i="6"/>
  <c r="E5185" i="6" s="1"/>
  <c r="D5184" i="6"/>
  <c r="C5184" i="6"/>
  <c r="E5184" i="6" s="1"/>
  <c r="D5183" i="6"/>
  <c r="C5183" i="6"/>
  <c r="E5183" i="6" s="1"/>
  <c r="D5182" i="6"/>
  <c r="C5182" i="6"/>
  <c r="E5182" i="6" s="1"/>
  <c r="D5181" i="6"/>
  <c r="C5181" i="6"/>
  <c r="E5181" i="6" s="1"/>
  <c r="D5180" i="6"/>
  <c r="C5180" i="6"/>
  <c r="E5180" i="6" s="1"/>
  <c r="D5179" i="6"/>
  <c r="C5179" i="6"/>
  <c r="E5179" i="6" s="1"/>
  <c r="D5178" i="6"/>
  <c r="C5178" i="6"/>
  <c r="E5178" i="6" s="1"/>
  <c r="D5177" i="6"/>
  <c r="C5177" i="6"/>
  <c r="E5177" i="6" s="1"/>
  <c r="D5176" i="6"/>
  <c r="C5176" i="6"/>
  <c r="E5176" i="6" s="1"/>
  <c r="D5175" i="6"/>
  <c r="C5175" i="6"/>
  <c r="E5175" i="6" s="1"/>
  <c r="D5174" i="6"/>
  <c r="C5174" i="6"/>
  <c r="E5174" i="6" s="1"/>
  <c r="D5173" i="6"/>
  <c r="C5173" i="6"/>
  <c r="E5173" i="6" s="1"/>
  <c r="D5172" i="6"/>
  <c r="C5172" i="6"/>
  <c r="E5172" i="6" s="1"/>
  <c r="D5171" i="6"/>
  <c r="C5171" i="6"/>
  <c r="E5171" i="6" s="1"/>
  <c r="D5170" i="6"/>
  <c r="C5170" i="6"/>
  <c r="E5170" i="6" s="1"/>
  <c r="D5169" i="6"/>
  <c r="C5169" i="6"/>
  <c r="E5169" i="6" s="1"/>
  <c r="D5168" i="6"/>
  <c r="C5168" i="6"/>
  <c r="E5168" i="6" s="1"/>
  <c r="D5167" i="6"/>
  <c r="C5167" i="6"/>
  <c r="E5167" i="6" s="1"/>
  <c r="D5166" i="6"/>
  <c r="C5166" i="6"/>
  <c r="E5166" i="6" s="1"/>
  <c r="D5165" i="6"/>
  <c r="C5165" i="6"/>
  <c r="E5165" i="6" s="1"/>
  <c r="D5164" i="6"/>
  <c r="C5164" i="6"/>
  <c r="E5164" i="6" s="1"/>
  <c r="D5163" i="6"/>
  <c r="C5163" i="6"/>
  <c r="E5163" i="6" s="1"/>
  <c r="D5162" i="6"/>
  <c r="C5162" i="6"/>
  <c r="E5162" i="6" s="1"/>
  <c r="D5161" i="6"/>
  <c r="C5161" i="6"/>
  <c r="E5161" i="6" s="1"/>
  <c r="D5160" i="6"/>
  <c r="C5160" i="6"/>
  <c r="E5160" i="6" s="1"/>
  <c r="D5159" i="6"/>
  <c r="C5159" i="6"/>
  <c r="E5159" i="6" s="1"/>
  <c r="D5158" i="6"/>
  <c r="C5158" i="6"/>
  <c r="E5158" i="6" s="1"/>
  <c r="D5157" i="6"/>
  <c r="C5157" i="6"/>
  <c r="E5157" i="6" s="1"/>
  <c r="D5156" i="6"/>
  <c r="C5156" i="6"/>
  <c r="E5156" i="6" s="1"/>
  <c r="D5155" i="6"/>
  <c r="C5155" i="6"/>
  <c r="E5155" i="6" s="1"/>
  <c r="D5154" i="6"/>
  <c r="C5154" i="6"/>
  <c r="E5154" i="6" s="1"/>
  <c r="D5153" i="6"/>
  <c r="C5153" i="6"/>
  <c r="E5153" i="6" s="1"/>
  <c r="D5152" i="6"/>
  <c r="C5152" i="6"/>
  <c r="E5152" i="6" s="1"/>
  <c r="D5151" i="6"/>
  <c r="C5151" i="6"/>
  <c r="E5151" i="6" s="1"/>
  <c r="D5150" i="6"/>
  <c r="C5150" i="6"/>
  <c r="E5150" i="6" s="1"/>
  <c r="D5149" i="6"/>
  <c r="C5149" i="6"/>
  <c r="E5149" i="6" s="1"/>
  <c r="D5148" i="6"/>
  <c r="C5148" i="6"/>
  <c r="E5148" i="6" s="1"/>
  <c r="D5147" i="6"/>
  <c r="C5147" i="6"/>
  <c r="E5147" i="6" s="1"/>
  <c r="D5146" i="6"/>
  <c r="C5146" i="6"/>
  <c r="E5146" i="6" s="1"/>
  <c r="D5145" i="6"/>
  <c r="C5145" i="6"/>
  <c r="E5145" i="6" s="1"/>
  <c r="D5144" i="6"/>
  <c r="C5144" i="6"/>
  <c r="E5144" i="6" s="1"/>
  <c r="D5143" i="6"/>
  <c r="C5143" i="6"/>
  <c r="E5143" i="6" s="1"/>
  <c r="D5142" i="6"/>
  <c r="C5142" i="6"/>
  <c r="E5142" i="6" s="1"/>
  <c r="D5141" i="6"/>
  <c r="C5141" i="6"/>
  <c r="E5141" i="6" s="1"/>
  <c r="D5140" i="6"/>
  <c r="C5140" i="6"/>
  <c r="E5140" i="6" s="1"/>
  <c r="D5139" i="6"/>
  <c r="C5139" i="6"/>
  <c r="E5139" i="6" s="1"/>
  <c r="D5138" i="6"/>
  <c r="C5138" i="6"/>
  <c r="E5138" i="6" s="1"/>
  <c r="D5137" i="6"/>
  <c r="C5137" i="6"/>
  <c r="E5137" i="6" s="1"/>
  <c r="D5136" i="6"/>
  <c r="C5136" i="6"/>
  <c r="E5136" i="6" s="1"/>
  <c r="D5135" i="6"/>
  <c r="C5135" i="6"/>
  <c r="E5135" i="6" s="1"/>
  <c r="D5134" i="6"/>
  <c r="C5134" i="6"/>
  <c r="E5134" i="6" s="1"/>
  <c r="D5133" i="6"/>
  <c r="C5133" i="6"/>
  <c r="E5133" i="6" s="1"/>
  <c r="D5132" i="6"/>
  <c r="C5132" i="6"/>
  <c r="E5132" i="6" s="1"/>
  <c r="D5131" i="6"/>
  <c r="C5131" i="6"/>
  <c r="E5131" i="6" s="1"/>
  <c r="D5130" i="6"/>
  <c r="C5130" i="6"/>
  <c r="E5130" i="6" s="1"/>
  <c r="D5129" i="6"/>
  <c r="C5129" i="6"/>
  <c r="E5129" i="6" s="1"/>
  <c r="D5128" i="6"/>
  <c r="C5128" i="6"/>
  <c r="E5128" i="6" s="1"/>
  <c r="D5127" i="6"/>
  <c r="C5127" i="6"/>
  <c r="E5127" i="6" s="1"/>
  <c r="D5126" i="6"/>
  <c r="C5126" i="6"/>
  <c r="E5126" i="6" s="1"/>
  <c r="D5125" i="6"/>
  <c r="C5125" i="6"/>
  <c r="E5125" i="6" s="1"/>
  <c r="D5124" i="6"/>
  <c r="C5124" i="6"/>
  <c r="E5124" i="6" s="1"/>
  <c r="D5123" i="6"/>
  <c r="C5123" i="6"/>
  <c r="E5123" i="6" s="1"/>
  <c r="D5122" i="6"/>
  <c r="C5122" i="6"/>
  <c r="E5122" i="6" s="1"/>
  <c r="D5121" i="6"/>
  <c r="C5121" i="6"/>
  <c r="E5121" i="6" s="1"/>
  <c r="D5120" i="6"/>
  <c r="C5120" i="6"/>
  <c r="E5120" i="6" s="1"/>
  <c r="D5119" i="6"/>
  <c r="C5119" i="6"/>
  <c r="E5119" i="6" s="1"/>
  <c r="D5118" i="6"/>
  <c r="C5118" i="6"/>
  <c r="E5118" i="6" s="1"/>
  <c r="D5117" i="6"/>
  <c r="C5117" i="6"/>
  <c r="E5117" i="6" s="1"/>
  <c r="D5116" i="6"/>
  <c r="C5116" i="6"/>
  <c r="E5116" i="6" s="1"/>
  <c r="D5115" i="6"/>
  <c r="C5115" i="6"/>
  <c r="E5115" i="6" s="1"/>
  <c r="D5114" i="6"/>
  <c r="C5114" i="6"/>
  <c r="E5114" i="6" s="1"/>
  <c r="D5113" i="6"/>
  <c r="C5113" i="6"/>
  <c r="E5113" i="6" s="1"/>
  <c r="D5112" i="6"/>
  <c r="C5112" i="6"/>
  <c r="E5112" i="6" s="1"/>
  <c r="D5111" i="6"/>
  <c r="C5111" i="6"/>
  <c r="E5111" i="6" s="1"/>
  <c r="D5110" i="6"/>
  <c r="C5110" i="6"/>
  <c r="E5110" i="6" s="1"/>
  <c r="D5109" i="6"/>
  <c r="C5109" i="6"/>
  <c r="E5109" i="6" s="1"/>
  <c r="D5108" i="6"/>
  <c r="C5108" i="6"/>
  <c r="E5108" i="6" s="1"/>
  <c r="D5107" i="6"/>
  <c r="C5107" i="6"/>
  <c r="E5107" i="6" s="1"/>
  <c r="D5106" i="6"/>
  <c r="C5106" i="6"/>
  <c r="E5106" i="6" s="1"/>
  <c r="D5105" i="6"/>
  <c r="C5105" i="6"/>
  <c r="E5105" i="6" s="1"/>
  <c r="D5104" i="6"/>
  <c r="C5104" i="6"/>
  <c r="E5104" i="6" s="1"/>
  <c r="D5103" i="6"/>
  <c r="C5103" i="6"/>
  <c r="E5103" i="6" s="1"/>
  <c r="D5102" i="6"/>
  <c r="C5102" i="6"/>
  <c r="E5102" i="6" s="1"/>
  <c r="D5101" i="6"/>
  <c r="C5101" i="6"/>
  <c r="E5101" i="6" s="1"/>
  <c r="D5100" i="6"/>
  <c r="C5100" i="6"/>
  <c r="E5100" i="6" s="1"/>
  <c r="D5099" i="6"/>
  <c r="C5099" i="6"/>
  <c r="E5099" i="6" s="1"/>
  <c r="D5098" i="6"/>
  <c r="C5098" i="6"/>
  <c r="E5098" i="6" s="1"/>
  <c r="D5097" i="6"/>
  <c r="C5097" i="6"/>
  <c r="E5097" i="6" s="1"/>
  <c r="D5096" i="6"/>
  <c r="C5096" i="6"/>
  <c r="E5096" i="6" s="1"/>
  <c r="D5095" i="6"/>
  <c r="C5095" i="6"/>
  <c r="E5095" i="6" s="1"/>
  <c r="D5094" i="6"/>
  <c r="C5094" i="6"/>
  <c r="E5094" i="6" s="1"/>
  <c r="D5093" i="6"/>
  <c r="C5093" i="6"/>
  <c r="E5093" i="6" s="1"/>
  <c r="D5092" i="6"/>
  <c r="C5092" i="6"/>
  <c r="E5092" i="6" s="1"/>
  <c r="D5091" i="6"/>
  <c r="C5091" i="6"/>
  <c r="E5091" i="6" s="1"/>
  <c r="D5090" i="6"/>
  <c r="C5090" i="6"/>
  <c r="E5090" i="6" s="1"/>
  <c r="D5089" i="6"/>
  <c r="C5089" i="6"/>
  <c r="E5089" i="6" s="1"/>
  <c r="D5088" i="6"/>
  <c r="C5088" i="6"/>
  <c r="E5088" i="6" s="1"/>
  <c r="D5087" i="6"/>
  <c r="C5087" i="6"/>
  <c r="E5087" i="6" s="1"/>
  <c r="D5086" i="6"/>
  <c r="C5086" i="6"/>
  <c r="E5086" i="6" s="1"/>
  <c r="D5085" i="6"/>
  <c r="C5085" i="6"/>
  <c r="E5085" i="6" s="1"/>
  <c r="D5084" i="6"/>
  <c r="C5084" i="6"/>
  <c r="E5084" i="6" s="1"/>
  <c r="D5083" i="6"/>
  <c r="C5083" i="6"/>
  <c r="E5083" i="6" s="1"/>
  <c r="D5082" i="6"/>
  <c r="C5082" i="6"/>
  <c r="E5082" i="6" s="1"/>
  <c r="D5081" i="6"/>
  <c r="C5081" i="6"/>
  <c r="E5081" i="6" s="1"/>
  <c r="D5080" i="6"/>
  <c r="C5080" i="6"/>
  <c r="E5080" i="6" s="1"/>
  <c r="D5079" i="6"/>
  <c r="C5079" i="6"/>
  <c r="E5079" i="6" s="1"/>
  <c r="D5078" i="6"/>
  <c r="C5078" i="6"/>
  <c r="E5078" i="6" s="1"/>
  <c r="D5077" i="6"/>
  <c r="C5077" i="6"/>
  <c r="E5077" i="6" s="1"/>
  <c r="D5076" i="6"/>
  <c r="C5076" i="6"/>
  <c r="E5076" i="6" s="1"/>
  <c r="D5075" i="6"/>
  <c r="C5075" i="6"/>
  <c r="E5075" i="6" s="1"/>
  <c r="D5074" i="6"/>
  <c r="C5074" i="6"/>
  <c r="E5074" i="6" s="1"/>
  <c r="D5073" i="6"/>
  <c r="C5073" i="6"/>
  <c r="E5073" i="6" s="1"/>
  <c r="D5072" i="6"/>
  <c r="C5072" i="6"/>
  <c r="E5072" i="6" s="1"/>
  <c r="D5071" i="6"/>
  <c r="C5071" i="6"/>
  <c r="E5071" i="6" s="1"/>
  <c r="D5070" i="6"/>
  <c r="C5070" i="6"/>
  <c r="E5070" i="6" s="1"/>
  <c r="D5069" i="6"/>
  <c r="C5069" i="6"/>
  <c r="E5069" i="6" s="1"/>
  <c r="D5068" i="6"/>
  <c r="C5068" i="6"/>
  <c r="E5068" i="6" s="1"/>
  <c r="D5067" i="6"/>
  <c r="C5067" i="6"/>
  <c r="E5067" i="6" s="1"/>
  <c r="D5066" i="6"/>
  <c r="C5066" i="6"/>
  <c r="E5066" i="6" s="1"/>
  <c r="D5065" i="6"/>
  <c r="C5065" i="6"/>
  <c r="E5065" i="6" s="1"/>
  <c r="D5064" i="6"/>
  <c r="C5064" i="6"/>
  <c r="E5064" i="6" s="1"/>
  <c r="D5063" i="6"/>
  <c r="C5063" i="6"/>
  <c r="E5063" i="6" s="1"/>
  <c r="D5062" i="6"/>
  <c r="C5062" i="6"/>
  <c r="E5062" i="6" s="1"/>
  <c r="D5061" i="6"/>
  <c r="C5061" i="6"/>
  <c r="E5061" i="6" s="1"/>
  <c r="D5060" i="6"/>
  <c r="C5060" i="6"/>
  <c r="E5060" i="6" s="1"/>
  <c r="D5059" i="6"/>
  <c r="C5059" i="6"/>
  <c r="E5059" i="6" s="1"/>
  <c r="D5058" i="6"/>
  <c r="C5058" i="6"/>
  <c r="E5058" i="6" s="1"/>
  <c r="D5057" i="6"/>
  <c r="C5057" i="6"/>
  <c r="E5057" i="6" s="1"/>
  <c r="D5056" i="6"/>
  <c r="C5056" i="6"/>
  <c r="E5056" i="6" s="1"/>
  <c r="D5055" i="6"/>
  <c r="C5055" i="6"/>
  <c r="E5055" i="6" s="1"/>
  <c r="D5054" i="6"/>
  <c r="C5054" i="6"/>
  <c r="E5054" i="6" s="1"/>
  <c r="D5053" i="6"/>
  <c r="C5053" i="6"/>
  <c r="E5053" i="6" s="1"/>
  <c r="D5052" i="6"/>
  <c r="C5052" i="6"/>
  <c r="E5052" i="6" s="1"/>
  <c r="D5051" i="6"/>
  <c r="C5051" i="6"/>
  <c r="E5051" i="6" s="1"/>
  <c r="D5050" i="6"/>
  <c r="C5050" i="6"/>
  <c r="E5050" i="6" s="1"/>
  <c r="D5049" i="6"/>
  <c r="C5049" i="6"/>
  <c r="E5049" i="6" s="1"/>
  <c r="D5048" i="6"/>
  <c r="C5048" i="6"/>
  <c r="E5048" i="6" s="1"/>
  <c r="D5047" i="6"/>
  <c r="C5047" i="6"/>
  <c r="E5047" i="6" s="1"/>
  <c r="D5046" i="6"/>
  <c r="C5046" i="6"/>
  <c r="E5046" i="6" s="1"/>
  <c r="D5045" i="6"/>
  <c r="C5045" i="6"/>
  <c r="E5045" i="6" s="1"/>
  <c r="D5044" i="6"/>
  <c r="C5044" i="6"/>
  <c r="E5044" i="6" s="1"/>
  <c r="D5043" i="6"/>
  <c r="C5043" i="6"/>
  <c r="E5043" i="6" s="1"/>
  <c r="D5042" i="6"/>
  <c r="C5042" i="6"/>
  <c r="E5042" i="6" s="1"/>
  <c r="D5041" i="6"/>
  <c r="C5041" i="6"/>
  <c r="E5041" i="6" s="1"/>
  <c r="D5040" i="6"/>
  <c r="C5040" i="6"/>
  <c r="E5040" i="6" s="1"/>
  <c r="D5039" i="6"/>
  <c r="C5039" i="6"/>
  <c r="E5039" i="6" s="1"/>
  <c r="D5038" i="6"/>
  <c r="C5038" i="6"/>
  <c r="E5038" i="6" s="1"/>
  <c r="D5037" i="6"/>
  <c r="C5037" i="6"/>
  <c r="E5037" i="6" s="1"/>
  <c r="D5036" i="6"/>
  <c r="C5036" i="6"/>
  <c r="E5036" i="6" s="1"/>
  <c r="D5035" i="6"/>
  <c r="C5035" i="6"/>
  <c r="E5035" i="6" s="1"/>
  <c r="D5034" i="6"/>
  <c r="C5034" i="6"/>
  <c r="E5034" i="6" s="1"/>
  <c r="D5033" i="6"/>
  <c r="C5033" i="6"/>
  <c r="E5033" i="6" s="1"/>
  <c r="D5032" i="6"/>
  <c r="C5032" i="6"/>
  <c r="E5032" i="6" s="1"/>
  <c r="D5031" i="6"/>
  <c r="C5031" i="6"/>
  <c r="E5031" i="6" s="1"/>
  <c r="D5030" i="6"/>
  <c r="C5030" i="6"/>
  <c r="E5030" i="6" s="1"/>
  <c r="D5029" i="6"/>
  <c r="C5029" i="6"/>
  <c r="E5029" i="6" s="1"/>
  <c r="D5028" i="6"/>
  <c r="C5028" i="6"/>
  <c r="E5028" i="6" s="1"/>
  <c r="D5027" i="6"/>
  <c r="C5027" i="6"/>
  <c r="E5027" i="6" s="1"/>
  <c r="D5026" i="6"/>
  <c r="C5026" i="6"/>
  <c r="E5026" i="6" s="1"/>
  <c r="D5025" i="6"/>
  <c r="C5025" i="6"/>
  <c r="E5025" i="6" s="1"/>
  <c r="D5024" i="6"/>
  <c r="C5024" i="6"/>
  <c r="E5024" i="6" s="1"/>
  <c r="D5023" i="6"/>
  <c r="C5023" i="6"/>
  <c r="E5023" i="6" s="1"/>
  <c r="D5022" i="6"/>
  <c r="C5022" i="6"/>
  <c r="E5022" i="6" s="1"/>
  <c r="D5021" i="6"/>
  <c r="C5021" i="6"/>
  <c r="E5021" i="6" s="1"/>
  <c r="D5020" i="6"/>
  <c r="C5020" i="6"/>
  <c r="E5020" i="6" s="1"/>
  <c r="D5019" i="6"/>
  <c r="C5019" i="6"/>
  <c r="E5019" i="6" s="1"/>
  <c r="D5018" i="6"/>
  <c r="C5018" i="6"/>
  <c r="E5018" i="6" s="1"/>
  <c r="D5017" i="6"/>
  <c r="C5017" i="6"/>
  <c r="E5017" i="6" s="1"/>
  <c r="D5016" i="6"/>
  <c r="C5016" i="6"/>
  <c r="E5016" i="6" s="1"/>
  <c r="D5015" i="6"/>
  <c r="C5015" i="6"/>
  <c r="E5015" i="6" s="1"/>
  <c r="D5014" i="6"/>
  <c r="C5014" i="6"/>
  <c r="E5014" i="6" s="1"/>
  <c r="D5013" i="6"/>
  <c r="C5013" i="6"/>
  <c r="E5013" i="6" s="1"/>
  <c r="D5012" i="6"/>
  <c r="C5012" i="6"/>
  <c r="E5012" i="6" s="1"/>
  <c r="D5011" i="6"/>
  <c r="C5011" i="6"/>
  <c r="E5011" i="6" s="1"/>
  <c r="D5010" i="6"/>
  <c r="C5010" i="6"/>
  <c r="E5010" i="6" s="1"/>
  <c r="D5009" i="6"/>
  <c r="C5009" i="6"/>
  <c r="E5009" i="6" s="1"/>
  <c r="D5008" i="6"/>
  <c r="C5008" i="6"/>
  <c r="E5008" i="6" s="1"/>
  <c r="D5007" i="6"/>
  <c r="C5007" i="6"/>
  <c r="E5007" i="6" s="1"/>
  <c r="D5006" i="6"/>
  <c r="C5006" i="6"/>
  <c r="E5006" i="6" s="1"/>
  <c r="D5005" i="6"/>
  <c r="C5005" i="6"/>
  <c r="E5005" i="6" s="1"/>
  <c r="D5004" i="6"/>
  <c r="C5004" i="6"/>
  <c r="E5004" i="6" s="1"/>
  <c r="D5003" i="6"/>
  <c r="C5003" i="6"/>
  <c r="E5003" i="6" s="1"/>
  <c r="D5002" i="6"/>
  <c r="C5002" i="6"/>
  <c r="E5002" i="6" s="1"/>
  <c r="D5001" i="6"/>
  <c r="C5001" i="6"/>
  <c r="E5001" i="6" s="1"/>
  <c r="D5000" i="6"/>
  <c r="C5000" i="6"/>
  <c r="E5000" i="6" s="1"/>
  <c r="D4999" i="6"/>
  <c r="C4999" i="6"/>
  <c r="E4999" i="6" s="1"/>
  <c r="D4998" i="6"/>
  <c r="C4998" i="6"/>
  <c r="E4998" i="6" s="1"/>
  <c r="D4997" i="6"/>
  <c r="C4997" i="6"/>
  <c r="E4997" i="6" s="1"/>
  <c r="D4996" i="6"/>
  <c r="C4996" i="6"/>
  <c r="E4996" i="6" s="1"/>
  <c r="D4995" i="6"/>
  <c r="C4995" i="6"/>
  <c r="E4995" i="6" s="1"/>
  <c r="D4994" i="6"/>
  <c r="C4994" i="6"/>
  <c r="E4994" i="6" s="1"/>
  <c r="D4993" i="6"/>
  <c r="C4993" i="6"/>
  <c r="E4993" i="6" s="1"/>
  <c r="D4992" i="6"/>
  <c r="C4992" i="6"/>
  <c r="E4992" i="6" s="1"/>
  <c r="D4991" i="6"/>
  <c r="C4991" i="6"/>
  <c r="E4991" i="6" s="1"/>
  <c r="D4990" i="6"/>
  <c r="C4990" i="6"/>
  <c r="E4990" i="6" s="1"/>
  <c r="D4989" i="6"/>
  <c r="C4989" i="6"/>
  <c r="E4989" i="6" s="1"/>
  <c r="D4988" i="6"/>
  <c r="C4988" i="6"/>
  <c r="E4988" i="6" s="1"/>
  <c r="D4987" i="6"/>
  <c r="C4987" i="6"/>
  <c r="E4987" i="6" s="1"/>
  <c r="D4986" i="6"/>
  <c r="C4986" i="6"/>
  <c r="E4986" i="6" s="1"/>
  <c r="D4985" i="6"/>
  <c r="C4985" i="6"/>
  <c r="E4985" i="6" s="1"/>
  <c r="D4984" i="6"/>
  <c r="C4984" i="6"/>
  <c r="E4984" i="6" s="1"/>
  <c r="D4983" i="6"/>
  <c r="C4983" i="6"/>
  <c r="E4983" i="6" s="1"/>
  <c r="D4982" i="6"/>
  <c r="C4982" i="6"/>
  <c r="E4982" i="6" s="1"/>
  <c r="D4981" i="6"/>
  <c r="C4981" i="6"/>
  <c r="E4981" i="6" s="1"/>
  <c r="D4980" i="6"/>
  <c r="C4980" i="6"/>
  <c r="E4980" i="6" s="1"/>
  <c r="D4979" i="6"/>
  <c r="C4979" i="6"/>
  <c r="E4979" i="6" s="1"/>
  <c r="D4978" i="6"/>
  <c r="C4978" i="6"/>
  <c r="E4978" i="6" s="1"/>
  <c r="D4977" i="6"/>
  <c r="C4977" i="6"/>
  <c r="E4977" i="6" s="1"/>
  <c r="D4976" i="6"/>
  <c r="C4976" i="6"/>
  <c r="E4976" i="6" s="1"/>
  <c r="D4975" i="6"/>
  <c r="C4975" i="6"/>
  <c r="E4975" i="6" s="1"/>
  <c r="D4974" i="6"/>
  <c r="C4974" i="6"/>
  <c r="E4974" i="6" s="1"/>
  <c r="D4973" i="6"/>
  <c r="C4973" i="6"/>
  <c r="E4973" i="6" s="1"/>
  <c r="D4972" i="6"/>
  <c r="C4972" i="6"/>
  <c r="E4972" i="6" s="1"/>
  <c r="D4971" i="6"/>
  <c r="C4971" i="6"/>
  <c r="E4971" i="6" s="1"/>
  <c r="D4970" i="6"/>
  <c r="C4970" i="6"/>
  <c r="E4970" i="6" s="1"/>
  <c r="D4969" i="6"/>
  <c r="C4969" i="6"/>
  <c r="E4969" i="6" s="1"/>
  <c r="D4968" i="6"/>
  <c r="C4968" i="6"/>
  <c r="E4968" i="6" s="1"/>
  <c r="D4967" i="6"/>
  <c r="C4967" i="6"/>
  <c r="E4967" i="6" s="1"/>
  <c r="D4966" i="6"/>
  <c r="C4966" i="6"/>
  <c r="E4966" i="6" s="1"/>
  <c r="D4965" i="6"/>
  <c r="C4965" i="6"/>
  <c r="E4965" i="6" s="1"/>
  <c r="D4964" i="6"/>
  <c r="C4964" i="6"/>
  <c r="E4964" i="6" s="1"/>
  <c r="D4963" i="6"/>
  <c r="C4963" i="6"/>
  <c r="E4963" i="6" s="1"/>
  <c r="D4962" i="6"/>
  <c r="C4962" i="6"/>
  <c r="E4962" i="6" s="1"/>
  <c r="D4961" i="6"/>
  <c r="C4961" i="6"/>
  <c r="E4961" i="6" s="1"/>
  <c r="D4960" i="6"/>
  <c r="C4960" i="6"/>
  <c r="E4960" i="6" s="1"/>
  <c r="D4959" i="6"/>
  <c r="C4959" i="6"/>
  <c r="E4959" i="6" s="1"/>
  <c r="D4958" i="6"/>
  <c r="C4958" i="6"/>
  <c r="E4958" i="6" s="1"/>
  <c r="D4957" i="6"/>
  <c r="C4957" i="6"/>
  <c r="E4957" i="6" s="1"/>
  <c r="D4956" i="6"/>
  <c r="C4956" i="6"/>
  <c r="E4956" i="6" s="1"/>
  <c r="D4955" i="6"/>
  <c r="C4955" i="6"/>
  <c r="E4955" i="6" s="1"/>
  <c r="D4954" i="6"/>
  <c r="C4954" i="6"/>
  <c r="E4954" i="6" s="1"/>
  <c r="D4953" i="6"/>
  <c r="C4953" i="6"/>
  <c r="E4953" i="6" s="1"/>
  <c r="D4952" i="6"/>
  <c r="C4952" i="6"/>
  <c r="E4952" i="6" s="1"/>
  <c r="D4951" i="6"/>
  <c r="C4951" i="6"/>
  <c r="E4951" i="6" s="1"/>
  <c r="D4950" i="6"/>
  <c r="C4950" i="6"/>
  <c r="E4950" i="6" s="1"/>
  <c r="D4949" i="6"/>
  <c r="C4949" i="6"/>
  <c r="E4949" i="6" s="1"/>
  <c r="D4948" i="6"/>
  <c r="C4948" i="6"/>
  <c r="E4948" i="6" s="1"/>
  <c r="D4947" i="6"/>
  <c r="C4947" i="6"/>
  <c r="E4947" i="6" s="1"/>
  <c r="D4946" i="6"/>
  <c r="C4946" i="6"/>
  <c r="E4946" i="6" s="1"/>
  <c r="D4945" i="6"/>
  <c r="C4945" i="6"/>
  <c r="E4945" i="6" s="1"/>
  <c r="D4944" i="6"/>
  <c r="C4944" i="6"/>
  <c r="E4944" i="6" s="1"/>
  <c r="D4943" i="6"/>
  <c r="C4943" i="6"/>
  <c r="E4943" i="6" s="1"/>
  <c r="D4942" i="6"/>
  <c r="C4942" i="6"/>
  <c r="E4942" i="6" s="1"/>
  <c r="D4941" i="6"/>
  <c r="C4941" i="6"/>
  <c r="E4941" i="6" s="1"/>
  <c r="D4940" i="6"/>
  <c r="C4940" i="6"/>
  <c r="E4940" i="6" s="1"/>
  <c r="D4939" i="6"/>
  <c r="C4939" i="6"/>
  <c r="E4939" i="6" s="1"/>
  <c r="D4938" i="6"/>
  <c r="C4938" i="6"/>
  <c r="E4938" i="6" s="1"/>
  <c r="D4937" i="6"/>
  <c r="C4937" i="6"/>
  <c r="E4937" i="6" s="1"/>
  <c r="D4936" i="6"/>
  <c r="C4936" i="6"/>
  <c r="E4936" i="6" s="1"/>
  <c r="D4935" i="6"/>
  <c r="C4935" i="6"/>
  <c r="E4935" i="6" s="1"/>
  <c r="D4934" i="6"/>
  <c r="C4934" i="6"/>
  <c r="E4934" i="6" s="1"/>
  <c r="D4933" i="6"/>
  <c r="C4933" i="6"/>
  <c r="E4933" i="6" s="1"/>
  <c r="D4932" i="6"/>
  <c r="C4932" i="6"/>
  <c r="E4932" i="6" s="1"/>
  <c r="D4931" i="6"/>
  <c r="C4931" i="6"/>
  <c r="E4931" i="6" s="1"/>
  <c r="D4930" i="6"/>
  <c r="C4930" i="6"/>
  <c r="E4930" i="6" s="1"/>
  <c r="D4929" i="6"/>
  <c r="C4929" i="6"/>
  <c r="E4929" i="6" s="1"/>
  <c r="D4928" i="6"/>
  <c r="C4928" i="6"/>
  <c r="E4928" i="6" s="1"/>
  <c r="D4927" i="6"/>
  <c r="C4927" i="6"/>
  <c r="E4927" i="6" s="1"/>
  <c r="D4926" i="6"/>
  <c r="C4926" i="6"/>
  <c r="E4926" i="6" s="1"/>
  <c r="D4925" i="6"/>
  <c r="C4925" i="6"/>
  <c r="E4925" i="6" s="1"/>
  <c r="D4924" i="6"/>
  <c r="C4924" i="6"/>
  <c r="E4924" i="6" s="1"/>
  <c r="D4923" i="6"/>
  <c r="C4923" i="6"/>
  <c r="E4923" i="6" s="1"/>
  <c r="D4922" i="6"/>
  <c r="C4922" i="6"/>
  <c r="E4922" i="6" s="1"/>
  <c r="D4921" i="6"/>
  <c r="C4921" i="6"/>
  <c r="E4921" i="6" s="1"/>
  <c r="D4920" i="6"/>
  <c r="C4920" i="6"/>
  <c r="E4920" i="6" s="1"/>
  <c r="D4919" i="6"/>
  <c r="C4919" i="6"/>
  <c r="E4919" i="6" s="1"/>
  <c r="D4918" i="6"/>
  <c r="C4918" i="6"/>
  <c r="E4918" i="6" s="1"/>
  <c r="D4917" i="6"/>
  <c r="C4917" i="6"/>
  <c r="E4917" i="6" s="1"/>
  <c r="D4916" i="6"/>
  <c r="C4916" i="6"/>
  <c r="E4916" i="6" s="1"/>
  <c r="D4915" i="6"/>
  <c r="C4915" i="6"/>
  <c r="E4915" i="6" s="1"/>
  <c r="D4914" i="6"/>
  <c r="C4914" i="6"/>
  <c r="E4914" i="6" s="1"/>
  <c r="D4913" i="6"/>
  <c r="C4913" i="6"/>
  <c r="E4913" i="6" s="1"/>
  <c r="D4912" i="6"/>
  <c r="C4912" i="6"/>
  <c r="E4912" i="6" s="1"/>
  <c r="D4911" i="6"/>
  <c r="C4911" i="6"/>
  <c r="E4911" i="6" s="1"/>
  <c r="D4910" i="6"/>
  <c r="C4910" i="6"/>
  <c r="E4910" i="6" s="1"/>
  <c r="D4909" i="6"/>
  <c r="C4909" i="6"/>
  <c r="E4909" i="6" s="1"/>
  <c r="D4908" i="6"/>
  <c r="C4908" i="6"/>
  <c r="E4908" i="6" s="1"/>
  <c r="D4907" i="6"/>
  <c r="C4907" i="6"/>
  <c r="E4907" i="6" s="1"/>
  <c r="D4906" i="6"/>
  <c r="C4906" i="6"/>
  <c r="E4906" i="6" s="1"/>
  <c r="D4905" i="6"/>
  <c r="C4905" i="6"/>
  <c r="E4905" i="6" s="1"/>
  <c r="D4904" i="6"/>
  <c r="C4904" i="6"/>
  <c r="E4904" i="6" s="1"/>
  <c r="D4903" i="6"/>
  <c r="C4903" i="6"/>
  <c r="E4903" i="6" s="1"/>
  <c r="D4902" i="6"/>
  <c r="C4902" i="6"/>
  <c r="E4902" i="6" s="1"/>
  <c r="D4901" i="6"/>
  <c r="C4901" i="6"/>
  <c r="E4901" i="6" s="1"/>
  <c r="D4900" i="6"/>
  <c r="C4900" i="6"/>
  <c r="E4900" i="6" s="1"/>
  <c r="D4899" i="6"/>
  <c r="C4899" i="6"/>
  <c r="E4899" i="6" s="1"/>
  <c r="D4898" i="6"/>
  <c r="C4898" i="6"/>
  <c r="E4898" i="6" s="1"/>
  <c r="D4897" i="6"/>
  <c r="C4897" i="6"/>
  <c r="E4897" i="6" s="1"/>
  <c r="D4896" i="6"/>
  <c r="C4896" i="6"/>
  <c r="E4896" i="6" s="1"/>
  <c r="D4895" i="6"/>
  <c r="C4895" i="6"/>
  <c r="E4895" i="6" s="1"/>
  <c r="D4894" i="6"/>
  <c r="C4894" i="6"/>
  <c r="E4894" i="6" s="1"/>
  <c r="D4893" i="6"/>
  <c r="C4893" i="6"/>
  <c r="E4893" i="6" s="1"/>
  <c r="D4892" i="6"/>
  <c r="C4892" i="6"/>
  <c r="E4892" i="6" s="1"/>
  <c r="D4891" i="6"/>
  <c r="C4891" i="6"/>
  <c r="E4891" i="6" s="1"/>
  <c r="D4890" i="6"/>
  <c r="C4890" i="6"/>
  <c r="E4890" i="6" s="1"/>
  <c r="D4889" i="6"/>
  <c r="C4889" i="6"/>
  <c r="E4889" i="6" s="1"/>
  <c r="D4888" i="6"/>
  <c r="C4888" i="6"/>
  <c r="E4888" i="6" s="1"/>
  <c r="D4887" i="6"/>
  <c r="C4887" i="6"/>
  <c r="E4887" i="6" s="1"/>
  <c r="D4886" i="6"/>
  <c r="C4886" i="6"/>
  <c r="E4886" i="6" s="1"/>
  <c r="D4885" i="6"/>
  <c r="C4885" i="6"/>
  <c r="E4885" i="6" s="1"/>
  <c r="D4884" i="6"/>
  <c r="C4884" i="6"/>
  <c r="E4884" i="6" s="1"/>
  <c r="D4883" i="6"/>
  <c r="C4883" i="6"/>
  <c r="E4883" i="6" s="1"/>
  <c r="D4882" i="6"/>
  <c r="C4882" i="6"/>
  <c r="E4882" i="6" s="1"/>
  <c r="D4881" i="6"/>
  <c r="C4881" i="6"/>
  <c r="E4881" i="6" s="1"/>
  <c r="D4880" i="6"/>
  <c r="C4880" i="6"/>
  <c r="E4880" i="6" s="1"/>
  <c r="D4879" i="6"/>
  <c r="C4879" i="6"/>
  <c r="E4879" i="6" s="1"/>
  <c r="D4878" i="6"/>
  <c r="C4878" i="6"/>
  <c r="E4878" i="6" s="1"/>
  <c r="D4877" i="6"/>
  <c r="C4877" i="6"/>
  <c r="E4877" i="6" s="1"/>
  <c r="D4876" i="6"/>
  <c r="C4876" i="6"/>
  <c r="E4876" i="6" s="1"/>
  <c r="D4875" i="6"/>
  <c r="C4875" i="6"/>
  <c r="E4875" i="6" s="1"/>
  <c r="D4874" i="6"/>
  <c r="C4874" i="6"/>
  <c r="E4874" i="6" s="1"/>
  <c r="D4873" i="6"/>
  <c r="C4873" i="6"/>
  <c r="E4873" i="6" s="1"/>
  <c r="D4872" i="6"/>
  <c r="C4872" i="6"/>
  <c r="E4872" i="6" s="1"/>
  <c r="D4871" i="6"/>
  <c r="C4871" i="6"/>
  <c r="E4871" i="6" s="1"/>
  <c r="D4870" i="6"/>
  <c r="C4870" i="6"/>
  <c r="E4870" i="6" s="1"/>
  <c r="D4869" i="6"/>
  <c r="C4869" i="6"/>
  <c r="E4869" i="6" s="1"/>
  <c r="D4868" i="6"/>
  <c r="C4868" i="6"/>
  <c r="E4868" i="6" s="1"/>
  <c r="D4867" i="6"/>
  <c r="C4867" i="6"/>
  <c r="E4867" i="6" s="1"/>
  <c r="D4866" i="6"/>
  <c r="C4866" i="6"/>
  <c r="E4866" i="6" s="1"/>
  <c r="D4865" i="6"/>
  <c r="C4865" i="6"/>
  <c r="E4865" i="6" s="1"/>
  <c r="D4864" i="6"/>
  <c r="C4864" i="6"/>
  <c r="E4864" i="6" s="1"/>
  <c r="D4863" i="6"/>
  <c r="C4863" i="6"/>
  <c r="E4863" i="6" s="1"/>
  <c r="D4862" i="6"/>
  <c r="C4862" i="6"/>
  <c r="E4862" i="6" s="1"/>
  <c r="D4861" i="6"/>
  <c r="C4861" i="6"/>
  <c r="E4861" i="6" s="1"/>
  <c r="D4860" i="6"/>
  <c r="C4860" i="6"/>
  <c r="E4860" i="6" s="1"/>
  <c r="D4859" i="6"/>
  <c r="C4859" i="6"/>
  <c r="E4859" i="6" s="1"/>
  <c r="D4858" i="6"/>
  <c r="C4858" i="6"/>
  <c r="E4858" i="6" s="1"/>
  <c r="D4857" i="6"/>
  <c r="C4857" i="6"/>
  <c r="E4857" i="6" s="1"/>
  <c r="D4856" i="6"/>
  <c r="C4856" i="6"/>
  <c r="E4856" i="6" s="1"/>
  <c r="D4855" i="6"/>
  <c r="C4855" i="6"/>
  <c r="E4855" i="6" s="1"/>
  <c r="D4854" i="6"/>
  <c r="C4854" i="6"/>
  <c r="E4854" i="6" s="1"/>
  <c r="D4853" i="6"/>
  <c r="C4853" i="6"/>
  <c r="E4853" i="6" s="1"/>
  <c r="D4852" i="6"/>
  <c r="C4852" i="6"/>
  <c r="E4852" i="6" s="1"/>
  <c r="D4851" i="6"/>
  <c r="C4851" i="6"/>
  <c r="E4851" i="6" s="1"/>
  <c r="D4850" i="6"/>
  <c r="C4850" i="6"/>
  <c r="E4850" i="6" s="1"/>
  <c r="D4849" i="6"/>
  <c r="C4849" i="6"/>
  <c r="E4849" i="6" s="1"/>
  <c r="D4848" i="6"/>
  <c r="C4848" i="6"/>
  <c r="E4848" i="6" s="1"/>
  <c r="D4847" i="6"/>
  <c r="C4847" i="6"/>
  <c r="E4847" i="6" s="1"/>
  <c r="D4846" i="6"/>
  <c r="C4846" i="6"/>
  <c r="E4846" i="6" s="1"/>
  <c r="D4845" i="6"/>
  <c r="C4845" i="6"/>
  <c r="E4845" i="6" s="1"/>
  <c r="D4844" i="6"/>
  <c r="C4844" i="6"/>
  <c r="E4844" i="6" s="1"/>
  <c r="D4843" i="6"/>
  <c r="C4843" i="6"/>
  <c r="E4843" i="6" s="1"/>
  <c r="D4842" i="6"/>
  <c r="C4842" i="6"/>
  <c r="E4842" i="6" s="1"/>
  <c r="D4841" i="6"/>
  <c r="C4841" i="6"/>
  <c r="E4841" i="6" s="1"/>
  <c r="D4840" i="6"/>
  <c r="C4840" i="6"/>
  <c r="E4840" i="6" s="1"/>
  <c r="D4839" i="6"/>
  <c r="C4839" i="6"/>
  <c r="E4839" i="6" s="1"/>
  <c r="D4838" i="6"/>
  <c r="C4838" i="6"/>
  <c r="E4838" i="6" s="1"/>
  <c r="D4837" i="6"/>
  <c r="C4837" i="6"/>
  <c r="E4837" i="6" s="1"/>
  <c r="D4836" i="6"/>
  <c r="C4836" i="6"/>
  <c r="E4836" i="6" s="1"/>
  <c r="D4835" i="6"/>
  <c r="C4835" i="6"/>
  <c r="E4835" i="6" s="1"/>
  <c r="D4834" i="6"/>
  <c r="C4834" i="6"/>
  <c r="E4834" i="6" s="1"/>
  <c r="D4833" i="6"/>
  <c r="C4833" i="6"/>
  <c r="E4833" i="6" s="1"/>
  <c r="D4832" i="6"/>
  <c r="C4832" i="6"/>
  <c r="E4832" i="6" s="1"/>
  <c r="D4831" i="6"/>
  <c r="C4831" i="6"/>
  <c r="E4831" i="6" s="1"/>
  <c r="D4830" i="6"/>
  <c r="C4830" i="6"/>
  <c r="E4830" i="6" s="1"/>
  <c r="D4829" i="6"/>
  <c r="C4829" i="6"/>
  <c r="E4829" i="6" s="1"/>
  <c r="D4828" i="6"/>
  <c r="C4828" i="6"/>
  <c r="E4828" i="6" s="1"/>
  <c r="D4827" i="6"/>
  <c r="C4827" i="6"/>
  <c r="E4827" i="6" s="1"/>
  <c r="D4826" i="6"/>
  <c r="C4826" i="6"/>
  <c r="E4826" i="6" s="1"/>
  <c r="D4825" i="6"/>
  <c r="C4825" i="6"/>
  <c r="E4825" i="6" s="1"/>
  <c r="D4824" i="6"/>
  <c r="C4824" i="6"/>
  <c r="E4824" i="6" s="1"/>
  <c r="D4823" i="6"/>
  <c r="C4823" i="6"/>
  <c r="E4823" i="6" s="1"/>
  <c r="D4822" i="6"/>
  <c r="C4822" i="6"/>
  <c r="E4822" i="6" s="1"/>
  <c r="D4821" i="6"/>
  <c r="C4821" i="6"/>
  <c r="E4821" i="6" s="1"/>
  <c r="D4820" i="6"/>
  <c r="C4820" i="6"/>
  <c r="E4820" i="6" s="1"/>
  <c r="D4819" i="6"/>
  <c r="C4819" i="6"/>
  <c r="E4819" i="6" s="1"/>
  <c r="D4818" i="6"/>
  <c r="C4818" i="6"/>
  <c r="E4818" i="6" s="1"/>
  <c r="D4817" i="6"/>
  <c r="C4817" i="6"/>
  <c r="E4817" i="6" s="1"/>
  <c r="D4816" i="6"/>
  <c r="C4816" i="6"/>
  <c r="E4816" i="6" s="1"/>
  <c r="D4815" i="6"/>
  <c r="C4815" i="6"/>
  <c r="E4815" i="6" s="1"/>
  <c r="D4814" i="6"/>
  <c r="C4814" i="6"/>
  <c r="E4814" i="6" s="1"/>
  <c r="D4813" i="6"/>
  <c r="C4813" i="6"/>
  <c r="E4813" i="6" s="1"/>
  <c r="D4812" i="6"/>
  <c r="C4812" i="6"/>
  <c r="E4812" i="6" s="1"/>
  <c r="D4811" i="6"/>
  <c r="C4811" i="6"/>
  <c r="E4811" i="6" s="1"/>
  <c r="D4810" i="6"/>
  <c r="C4810" i="6"/>
  <c r="E4810" i="6" s="1"/>
  <c r="D4809" i="6"/>
  <c r="C4809" i="6"/>
  <c r="E4809" i="6" s="1"/>
  <c r="D4808" i="6"/>
  <c r="C4808" i="6"/>
  <c r="E4808" i="6" s="1"/>
  <c r="D4807" i="6"/>
  <c r="C4807" i="6"/>
  <c r="E4807" i="6" s="1"/>
  <c r="D4806" i="6"/>
  <c r="C4806" i="6"/>
  <c r="E4806" i="6" s="1"/>
  <c r="D4805" i="6"/>
  <c r="C4805" i="6"/>
  <c r="E4805" i="6" s="1"/>
  <c r="D4804" i="6"/>
  <c r="C4804" i="6"/>
  <c r="E4804" i="6" s="1"/>
  <c r="D4803" i="6"/>
  <c r="C4803" i="6"/>
  <c r="E4803" i="6" s="1"/>
  <c r="D4802" i="6"/>
  <c r="C4802" i="6"/>
  <c r="E4802" i="6" s="1"/>
  <c r="D4801" i="6"/>
  <c r="C4801" i="6"/>
  <c r="E4801" i="6" s="1"/>
  <c r="D4800" i="6"/>
  <c r="C4800" i="6"/>
  <c r="E4800" i="6" s="1"/>
  <c r="D4799" i="6"/>
  <c r="C4799" i="6"/>
  <c r="E4799" i="6" s="1"/>
  <c r="D4798" i="6"/>
  <c r="C4798" i="6"/>
  <c r="E4798" i="6" s="1"/>
  <c r="D4797" i="6"/>
  <c r="C4797" i="6"/>
  <c r="E4797" i="6" s="1"/>
  <c r="D4796" i="6"/>
  <c r="C4796" i="6"/>
  <c r="E4796" i="6" s="1"/>
  <c r="D4795" i="6"/>
  <c r="C4795" i="6"/>
  <c r="E4795" i="6" s="1"/>
  <c r="D4794" i="6"/>
  <c r="C4794" i="6"/>
  <c r="E4794" i="6" s="1"/>
  <c r="D4793" i="6"/>
  <c r="C4793" i="6"/>
  <c r="E4793" i="6" s="1"/>
  <c r="D4792" i="6"/>
  <c r="C4792" i="6"/>
  <c r="E4792" i="6" s="1"/>
  <c r="D4791" i="6"/>
  <c r="C4791" i="6"/>
  <c r="E4791" i="6" s="1"/>
  <c r="D4790" i="6"/>
  <c r="C4790" i="6"/>
  <c r="E4790" i="6" s="1"/>
  <c r="D4789" i="6"/>
  <c r="C4789" i="6"/>
  <c r="E4789" i="6" s="1"/>
  <c r="D4788" i="6"/>
  <c r="C4788" i="6"/>
  <c r="E4788" i="6" s="1"/>
  <c r="D4787" i="6"/>
  <c r="C4787" i="6"/>
  <c r="E4787" i="6" s="1"/>
  <c r="D4786" i="6"/>
  <c r="C4786" i="6"/>
  <c r="E4786" i="6" s="1"/>
  <c r="D4785" i="6"/>
  <c r="C4785" i="6"/>
  <c r="E4785" i="6" s="1"/>
  <c r="D4784" i="6"/>
  <c r="C4784" i="6"/>
  <c r="E4784" i="6" s="1"/>
  <c r="D4783" i="6"/>
  <c r="C4783" i="6"/>
  <c r="E4783" i="6" s="1"/>
  <c r="D4782" i="6"/>
  <c r="C4782" i="6"/>
  <c r="E4782" i="6" s="1"/>
  <c r="D4781" i="6"/>
  <c r="C4781" i="6"/>
  <c r="E4781" i="6" s="1"/>
  <c r="D4780" i="6"/>
  <c r="C4780" i="6"/>
  <c r="E4780" i="6" s="1"/>
  <c r="D4779" i="6"/>
  <c r="C4779" i="6"/>
  <c r="E4779" i="6" s="1"/>
  <c r="D4778" i="6"/>
  <c r="C4778" i="6"/>
  <c r="E4778" i="6" s="1"/>
  <c r="D4777" i="6"/>
  <c r="C4777" i="6"/>
  <c r="E4777" i="6" s="1"/>
  <c r="D4776" i="6"/>
  <c r="C4776" i="6"/>
  <c r="E4776" i="6" s="1"/>
  <c r="D4775" i="6"/>
  <c r="C4775" i="6"/>
  <c r="E4775" i="6" s="1"/>
  <c r="D4774" i="6"/>
  <c r="C4774" i="6"/>
  <c r="E4774" i="6" s="1"/>
  <c r="D4773" i="6"/>
  <c r="C4773" i="6"/>
  <c r="E4773" i="6" s="1"/>
  <c r="D4772" i="6"/>
  <c r="C4772" i="6"/>
  <c r="E4772" i="6" s="1"/>
  <c r="D4771" i="6"/>
  <c r="C4771" i="6"/>
  <c r="E4771" i="6" s="1"/>
  <c r="D4770" i="6"/>
  <c r="C4770" i="6"/>
  <c r="E4770" i="6" s="1"/>
  <c r="D4769" i="6"/>
  <c r="C4769" i="6"/>
  <c r="E4769" i="6" s="1"/>
  <c r="D4768" i="6"/>
  <c r="C4768" i="6"/>
  <c r="E4768" i="6" s="1"/>
  <c r="D4767" i="6"/>
  <c r="C4767" i="6"/>
  <c r="E4767" i="6" s="1"/>
  <c r="D4766" i="6"/>
  <c r="C4766" i="6"/>
  <c r="E4766" i="6" s="1"/>
  <c r="D4765" i="6"/>
  <c r="C4765" i="6"/>
  <c r="E4765" i="6" s="1"/>
  <c r="D4764" i="6"/>
  <c r="C4764" i="6"/>
  <c r="E4764" i="6" s="1"/>
  <c r="D4763" i="6"/>
  <c r="C4763" i="6"/>
  <c r="E4763" i="6" s="1"/>
  <c r="D4762" i="6"/>
  <c r="C4762" i="6"/>
  <c r="E4762" i="6" s="1"/>
  <c r="D4761" i="6"/>
  <c r="C4761" i="6"/>
  <c r="E4761" i="6" s="1"/>
  <c r="D4760" i="6"/>
  <c r="C4760" i="6"/>
  <c r="E4760" i="6" s="1"/>
  <c r="D4759" i="6"/>
  <c r="C4759" i="6"/>
  <c r="E4759" i="6" s="1"/>
  <c r="D4758" i="6"/>
  <c r="C4758" i="6"/>
  <c r="E4758" i="6" s="1"/>
  <c r="D4757" i="6"/>
  <c r="C4757" i="6"/>
  <c r="E4757" i="6" s="1"/>
  <c r="D4756" i="6"/>
  <c r="C4756" i="6"/>
  <c r="E4756" i="6" s="1"/>
  <c r="D4755" i="6"/>
  <c r="C4755" i="6"/>
  <c r="E4755" i="6" s="1"/>
  <c r="D4754" i="6"/>
  <c r="C4754" i="6"/>
  <c r="E4754" i="6" s="1"/>
  <c r="D4753" i="6"/>
  <c r="C4753" i="6"/>
  <c r="E4753" i="6" s="1"/>
  <c r="D4752" i="6"/>
  <c r="C4752" i="6"/>
  <c r="E4752" i="6" s="1"/>
  <c r="D4751" i="6"/>
  <c r="C4751" i="6"/>
  <c r="E4751" i="6" s="1"/>
  <c r="D4750" i="6"/>
  <c r="C4750" i="6"/>
  <c r="E4750" i="6" s="1"/>
  <c r="D4749" i="6"/>
  <c r="C4749" i="6"/>
  <c r="E4749" i="6" s="1"/>
  <c r="D4748" i="6"/>
  <c r="C4748" i="6"/>
  <c r="E4748" i="6" s="1"/>
  <c r="D4747" i="6"/>
  <c r="C4747" i="6"/>
  <c r="E4747" i="6" s="1"/>
  <c r="D4746" i="6"/>
  <c r="C4746" i="6"/>
  <c r="E4746" i="6" s="1"/>
  <c r="D4745" i="6"/>
  <c r="C4745" i="6"/>
  <c r="E4745" i="6" s="1"/>
  <c r="D4744" i="6"/>
  <c r="C4744" i="6"/>
  <c r="E4744" i="6" s="1"/>
  <c r="D4743" i="6"/>
  <c r="C4743" i="6"/>
  <c r="E4743" i="6" s="1"/>
  <c r="D4742" i="6"/>
  <c r="C4742" i="6"/>
  <c r="E4742" i="6" s="1"/>
  <c r="D4741" i="6"/>
  <c r="C4741" i="6"/>
  <c r="E4741" i="6" s="1"/>
  <c r="D4740" i="6"/>
  <c r="C4740" i="6"/>
  <c r="E4740" i="6" s="1"/>
  <c r="D4739" i="6"/>
  <c r="C4739" i="6"/>
  <c r="E4739" i="6" s="1"/>
  <c r="D4738" i="6"/>
  <c r="C4738" i="6"/>
  <c r="E4738" i="6" s="1"/>
  <c r="D4737" i="6"/>
  <c r="C4737" i="6"/>
  <c r="E4737" i="6" s="1"/>
  <c r="D4736" i="6"/>
  <c r="C4736" i="6"/>
  <c r="E4736" i="6" s="1"/>
  <c r="D4735" i="6"/>
  <c r="C4735" i="6"/>
  <c r="E4735" i="6" s="1"/>
  <c r="D4734" i="6"/>
  <c r="C4734" i="6"/>
  <c r="E4734" i="6" s="1"/>
  <c r="D4733" i="6"/>
  <c r="C4733" i="6"/>
  <c r="E4733" i="6" s="1"/>
  <c r="D4732" i="6"/>
  <c r="C4732" i="6"/>
  <c r="E4732" i="6" s="1"/>
  <c r="D4731" i="6"/>
  <c r="C4731" i="6"/>
  <c r="E4731" i="6" s="1"/>
  <c r="D4730" i="6"/>
  <c r="C4730" i="6"/>
  <c r="E4730" i="6" s="1"/>
  <c r="D4729" i="6"/>
  <c r="C4729" i="6"/>
  <c r="E4729" i="6" s="1"/>
  <c r="D4728" i="6"/>
  <c r="C4728" i="6"/>
  <c r="E4728" i="6" s="1"/>
  <c r="D4727" i="6"/>
  <c r="C4727" i="6"/>
  <c r="E4727" i="6" s="1"/>
  <c r="D4726" i="6"/>
  <c r="C4726" i="6"/>
  <c r="E4726" i="6" s="1"/>
  <c r="D4725" i="6"/>
  <c r="C4725" i="6"/>
  <c r="E4725" i="6" s="1"/>
  <c r="D4724" i="6"/>
  <c r="C4724" i="6"/>
  <c r="E4724" i="6" s="1"/>
  <c r="D4723" i="6"/>
  <c r="C4723" i="6"/>
  <c r="E4723" i="6" s="1"/>
  <c r="D4722" i="6"/>
  <c r="C4722" i="6"/>
  <c r="E4722" i="6" s="1"/>
  <c r="D4721" i="6"/>
  <c r="C4721" i="6"/>
  <c r="E4721" i="6" s="1"/>
  <c r="D4720" i="6"/>
  <c r="C4720" i="6"/>
  <c r="E4720" i="6" s="1"/>
  <c r="D4719" i="6"/>
  <c r="C4719" i="6"/>
  <c r="E4719" i="6" s="1"/>
  <c r="D4718" i="6"/>
  <c r="C4718" i="6"/>
  <c r="E4718" i="6" s="1"/>
  <c r="D4717" i="6"/>
  <c r="C4717" i="6"/>
  <c r="E4717" i="6" s="1"/>
  <c r="D4716" i="6"/>
  <c r="C4716" i="6"/>
  <c r="E4716" i="6" s="1"/>
  <c r="D4715" i="6"/>
  <c r="C4715" i="6"/>
  <c r="E4715" i="6" s="1"/>
  <c r="D4714" i="6"/>
  <c r="C4714" i="6"/>
  <c r="E4714" i="6" s="1"/>
  <c r="D4713" i="6"/>
  <c r="C4713" i="6"/>
  <c r="E4713" i="6" s="1"/>
  <c r="D4712" i="6"/>
  <c r="C4712" i="6"/>
  <c r="E4712" i="6" s="1"/>
  <c r="D4711" i="6"/>
  <c r="C4711" i="6"/>
  <c r="E4711" i="6" s="1"/>
  <c r="D4710" i="6"/>
  <c r="C4710" i="6"/>
  <c r="E4710" i="6" s="1"/>
  <c r="D4709" i="6"/>
  <c r="C4709" i="6"/>
  <c r="E4709" i="6" s="1"/>
  <c r="D4708" i="6"/>
  <c r="C4708" i="6"/>
  <c r="E4708" i="6" s="1"/>
  <c r="D4707" i="6"/>
  <c r="C4707" i="6"/>
  <c r="E4707" i="6" s="1"/>
  <c r="D4706" i="6"/>
  <c r="C4706" i="6"/>
  <c r="E4706" i="6" s="1"/>
  <c r="D4705" i="6"/>
  <c r="C4705" i="6"/>
  <c r="E4705" i="6" s="1"/>
  <c r="D4704" i="6"/>
  <c r="C4704" i="6"/>
  <c r="E4704" i="6" s="1"/>
  <c r="D4703" i="6"/>
  <c r="C4703" i="6"/>
  <c r="E4703" i="6" s="1"/>
  <c r="D4702" i="6"/>
  <c r="C4702" i="6"/>
  <c r="E4702" i="6" s="1"/>
  <c r="D4701" i="6"/>
  <c r="C4701" i="6"/>
  <c r="E4701" i="6" s="1"/>
  <c r="D4700" i="6"/>
  <c r="C4700" i="6"/>
  <c r="E4700" i="6" s="1"/>
  <c r="D4699" i="6"/>
  <c r="C4699" i="6"/>
  <c r="E4699" i="6" s="1"/>
  <c r="D4698" i="6"/>
  <c r="C4698" i="6"/>
  <c r="E4698" i="6" s="1"/>
  <c r="D4697" i="6"/>
  <c r="C4697" i="6"/>
  <c r="E4697" i="6" s="1"/>
  <c r="D4696" i="6"/>
  <c r="C4696" i="6"/>
  <c r="E4696" i="6" s="1"/>
  <c r="D4695" i="6"/>
  <c r="C4695" i="6"/>
  <c r="E4695" i="6" s="1"/>
  <c r="D4694" i="6"/>
  <c r="C4694" i="6"/>
  <c r="E4694" i="6" s="1"/>
  <c r="D4693" i="6"/>
  <c r="C4693" i="6"/>
  <c r="E4693" i="6" s="1"/>
  <c r="D4692" i="6"/>
  <c r="C4692" i="6"/>
  <c r="E4692" i="6" s="1"/>
  <c r="D4691" i="6"/>
  <c r="C4691" i="6"/>
  <c r="E4691" i="6" s="1"/>
  <c r="D4690" i="6"/>
  <c r="C4690" i="6"/>
  <c r="E4690" i="6" s="1"/>
  <c r="D4689" i="6"/>
  <c r="C4689" i="6"/>
  <c r="E4689" i="6" s="1"/>
  <c r="D4688" i="6"/>
  <c r="C4688" i="6"/>
  <c r="E4688" i="6" s="1"/>
  <c r="D4687" i="6"/>
  <c r="C4687" i="6"/>
  <c r="E4687" i="6" s="1"/>
  <c r="D4686" i="6"/>
  <c r="C4686" i="6"/>
  <c r="E4686" i="6" s="1"/>
  <c r="D4685" i="6"/>
  <c r="C4685" i="6"/>
  <c r="E4685" i="6" s="1"/>
  <c r="D4684" i="6"/>
  <c r="C4684" i="6"/>
  <c r="E4684" i="6" s="1"/>
  <c r="D4683" i="6"/>
  <c r="C4683" i="6"/>
  <c r="E4683" i="6" s="1"/>
  <c r="D4682" i="6"/>
  <c r="C4682" i="6"/>
  <c r="E4682" i="6" s="1"/>
  <c r="D4681" i="6"/>
  <c r="C4681" i="6"/>
  <c r="E4681" i="6" s="1"/>
  <c r="D4680" i="6"/>
  <c r="C4680" i="6"/>
  <c r="E4680" i="6" s="1"/>
  <c r="D4679" i="6"/>
  <c r="C4679" i="6"/>
  <c r="E4679" i="6" s="1"/>
  <c r="D4678" i="6"/>
  <c r="C4678" i="6"/>
  <c r="E4678" i="6" s="1"/>
  <c r="D4677" i="6"/>
  <c r="C4677" i="6"/>
  <c r="E4677" i="6" s="1"/>
  <c r="D4676" i="6"/>
  <c r="C4676" i="6"/>
  <c r="E4676" i="6" s="1"/>
  <c r="D4675" i="6"/>
  <c r="C4675" i="6"/>
  <c r="E4675" i="6" s="1"/>
  <c r="D4674" i="6"/>
  <c r="C4674" i="6"/>
  <c r="E4674" i="6" s="1"/>
  <c r="D4673" i="6"/>
  <c r="C4673" i="6"/>
  <c r="E4673" i="6" s="1"/>
  <c r="D4672" i="6"/>
  <c r="C4672" i="6"/>
  <c r="E4672" i="6" s="1"/>
  <c r="D4671" i="6"/>
  <c r="C4671" i="6"/>
  <c r="E4671" i="6" s="1"/>
  <c r="D4670" i="6"/>
  <c r="C4670" i="6"/>
  <c r="E4670" i="6" s="1"/>
  <c r="D4669" i="6"/>
  <c r="C4669" i="6"/>
  <c r="E4669" i="6" s="1"/>
  <c r="D4668" i="6"/>
  <c r="C4668" i="6"/>
  <c r="E4668" i="6" s="1"/>
  <c r="D4667" i="6"/>
  <c r="C4667" i="6"/>
  <c r="E4667" i="6" s="1"/>
  <c r="D4666" i="6"/>
  <c r="C4666" i="6"/>
  <c r="E4666" i="6" s="1"/>
  <c r="D4665" i="6"/>
  <c r="C4665" i="6"/>
  <c r="E4665" i="6" s="1"/>
  <c r="D4664" i="6"/>
  <c r="C4664" i="6"/>
  <c r="E4664" i="6" s="1"/>
  <c r="D4663" i="6"/>
  <c r="C4663" i="6"/>
  <c r="E4663" i="6" s="1"/>
  <c r="D4662" i="6"/>
  <c r="C4662" i="6"/>
  <c r="E4662" i="6" s="1"/>
  <c r="D4661" i="6"/>
  <c r="C4661" i="6"/>
  <c r="E4661" i="6" s="1"/>
  <c r="D4660" i="6"/>
  <c r="C4660" i="6"/>
  <c r="E4660" i="6" s="1"/>
  <c r="D4659" i="6"/>
  <c r="C4659" i="6"/>
  <c r="E4659" i="6" s="1"/>
  <c r="D4658" i="6"/>
  <c r="C4658" i="6"/>
  <c r="E4658" i="6" s="1"/>
  <c r="D4657" i="6"/>
  <c r="C4657" i="6"/>
  <c r="E4657" i="6" s="1"/>
  <c r="D4656" i="6"/>
  <c r="C4656" i="6"/>
  <c r="E4656" i="6" s="1"/>
  <c r="D4655" i="6"/>
  <c r="C4655" i="6"/>
  <c r="E4655" i="6" s="1"/>
  <c r="D4654" i="6"/>
  <c r="C4654" i="6"/>
  <c r="E4654" i="6" s="1"/>
  <c r="D4653" i="6"/>
  <c r="C4653" i="6"/>
  <c r="E4653" i="6" s="1"/>
  <c r="D4652" i="6"/>
  <c r="C4652" i="6"/>
  <c r="E4652" i="6" s="1"/>
  <c r="D4651" i="6"/>
  <c r="C4651" i="6"/>
  <c r="E4651" i="6" s="1"/>
  <c r="D4650" i="6"/>
  <c r="C4650" i="6"/>
  <c r="E4650" i="6" s="1"/>
  <c r="D4649" i="6"/>
  <c r="C4649" i="6"/>
  <c r="E4649" i="6" s="1"/>
  <c r="D4648" i="6"/>
  <c r="C4648" i="6"/>
  <c r="E4648" i="6" s="1"/>
  <c r="D4647" i="6"/>
  <c r="C4647" i="6"/>
  <c r="E4647" i="6" s="1"/>
  <c r="D4646" i="6"/>
  <c r="C4646" i="6"/>
  <c r="E4646" i="6" s="1"/>
  <c r="D4645" i="6"/>
  <c r="C4645" i="6"/>
  <c r="E4645" i="6" s="1"/>
  <c r="D4644" i="6"/>
  <c r="C4644" i="6"/>
  <c r="E4644" i="6" s="1"/>
  <c r="D4643" i="6"/>
  <c r="C4643" i="6"/>
  <c r="E4643" i="6" s="1"/>
  <c r="D4642" i="6"/>
  <c r="C4642" i="6"/>
  <c r="E4642" i="6" s="1"/>
  <c r="D4641" i="6"/>
  <c r="C4641" i="6"/>
  <c r="E4641" i="6" s="1"/>
  <c r="D4640" i="6"/>
  <c r="C4640" i="6"/>
  <c r="E4640" i="6" s="1"/>
  <c r="D4639" i="6"/>
  <c r="C4639" i="6"/>
  <c r="E4639" i="6" s="1"/>
  <c r="D4638" i="6"/>
  <c r="C4638" i="6"/>
  <c r="E4638" i="6" s="1"/>
  <c r="D4637" i="6"/>
  <c r="C4637" i="6"/>
  <c r="E4637" i="6" s="1"/>
  <c r="D4636" i="6"/>
  <c r="C4636" i="6"/>
  <c r="E4636" i="6" s="1"/>
  <c r="D4635" i="6"/>
  <c r="C4635" i="6"/>
  <c r="E4635" i="6" s="1"/>
  <c r="D4634" i="6"/>
  <c r="C4634" i="6"/>
  <c r="E4634" i="6" s="1"/>
  <c r="D4633" i="6"/>
  <c r="C4633" i="6"/>
  <c r="E4633" i="6" s="1"/>
  <c r="D4632" i="6"/>
  <c r="C4632" i="6"/>
  <c r="E4632" i="6" s="1"/>
  <c r="D4631" i="6"/>
  <c r="C4631" i="6"/>
  <c r="E4631" i="6" s="1"/>
  <c r="D4630" i="6"/>
  <c r="C4630" i="6"/>
  <c r="E4630" i="6" s="1"/>
  <c r="D4629" i="6"/>
  <c r="C4629" i="6"/>
  <c r="E4629" i="6" s="1"/>
  <c r="D4628" i="6"/>
  <c r="C4628" i="6"/>
  <c r="E4628" i="6" s="1"/>
  <c r="D4627" i="6"/>
  <c r="C4627" i="6"/>
  <c r="E4627" i="6" s="1"/>
  <c r="D4626" i="6"/>
  <c r="C4626" i="6"/>
  <c r="E4626" i="6" s="1"/>
  <c r="D4625" i="6"/>
  <c r="C4625" i="6"/>
  <c r="E4625" i="6" s="1"/>
  <c r="D4624" i="6"/>
  <c r="C4624" i="6"/>
  <c r="E4624" i="6" s="1"/>
  <c r="D4623" i="6"/>
  <c r="C4623" i="6"/>
  <c r="E4623" i="6" s="1"/>
  <c r="D4622" i="6"/>
  <c r="C4622" i="6"/>
  <c r="E4622" i="6" s="1"/>
  <c r="D4621" i="6"/>
  <c r="C4621" i="6"/>
  <c r="E4621" i="6" s="1"/>
  <c r="D4620" i="6"/>
  <c r="C4620" i="6"/>
  <c r="E4620" i="6" s="1"/>
  <c r="D4619" i="6"/>
  <c r="C4619" i="6"/>
  <c r="E4619" i="6" s="1"/>
  <c r="D4618" i="6"/>
  <c r="C4618" i="6"/>
  <c r="E4618" i="6" s="1"/>
  <c r="D4617" i="6"/>
  <c r="C4617" i="6"/>
  <c r="E4617" i="6" s="1"/>
  <c r="D4616" i="6"/>
  <c r="C4616" i="6"/>
  <c r="E4616" i="6" s="1"/>
  <c r="D4615" i="6"/>
  <c r="C4615" i="6"/>
  <c r="E4615" i="6" s="1"/>
  <c r="D4614" i="6"/>
  <c r="C4614" i="6"/>
  <c r="E4614" i="6" s="1"/>
  <c r="D4613" i="6"/>
  <c r="C4613" i="6"/>
  <c r="E4613" i="6" s="1"/>
  <c r="D4612" i="6"/>
  <c r="C4612" i="6"/>
  <c r="E4612" i="6" s="1"/>
  <c r="D4611" i="6"/>
  <c r="C4611" i="6"/>
  <c r="E4611" i="6" s="1"/>
  <c r="D4610" i="6"/>
  <c r="C4610" i="6"/>
  <c r="E4610" i="6" s="1"/>
  <c r="D4609" i="6"/>
  <c r="C4609" i="6"/>
  <c r="E4609" i="6" s="1"/>
  <c r="D4608" i="6"/>
  <c r="C4608" i="6"/>
  <c r="E4608" i="6" s="1"/>
  <c r="D4607" i="6"/>
  <c r="C4607" i="6"/>
  <c r="E4607" i="6" s="1"/>
  <c r="D4606" i="6"/>
  <c r="C4606" i="6"/>
  <c r="E4606" i="6" s="1"/>
  <c r="D4605" i="6"/>
  <c r="C4605" i="6"/>
  <c r="E4605" i="6" s="1"/>
  <c r="D4604" i="6"/>
  <c r="C4604" i="6"/>
  <c r="E4604" i="6" s="1"/>
  <c r="D4603" i="6"/>
  <c r="C4603" i="6"/>
  <c r="E4603" i="6" s="1"/>
  <c r="D4602" i="6"/>
  <c r="C4602" i="6"/>
  <c r="E4602" i="6" s="1"/>
  <c r="D4601" i="6"/>
  <c r="C4601" i="6"/>
  <c r="E4601" i="6" s="1"/>
  <c r="D4600" i="6"/>
  <c r="C4600" i="6"/>
  <c r="E4600" i="6" s="1"/>
  <c r="D4599" i="6"/>
  <c r="C4599" i="6"/>
  <c r="E4599" i="6" s="1"/>
  <c r="D4598" i="6"/>
  <c r="C4598" i="6"/>
  <c r="E4598" i="6" s="1"/>
  <c r="D4597" i="6"/>
  <c r="C4597" i="6"/>
  <c r="E4597" i="6" s="1"/>
  <c r="D4596" i="6"/>
  <c r="C4596" i="6"/>
  <c r="E4596" i="6" s="1"/>
  <c r="D4595" i="6"/>
  <c r="C4595" i="6"/>
  <c r="E4595" i="6" s="1"/>
  <c r="D4594" i="6"/>
  <c r="C4594" i="6"/>
  <c r="E4594" i="6" s="1"/>
  <c r="D4593" i="6"/>
  <c r="C4593" i="6"/>
  <c r="E4593" i="6" s="1"/>
  <c r="D4592" i="6"/>
  <c r="C4592" i="6"/>
  <c r="E4592" i="6" s="1"/>
  <c r="D4591" i="6"/>
  <c r="C4591" i="6"/>
  <c r="E4591" i="6" s="1"/>
  <c r="D4590" i="6"/>
  <c r="C4590" i="6"/>
  <c r="E4590" i="6" s="1"/>
  <c r="D4589" i="6"/>
  <c r="C4589" i="6"/>
  <c r="E4589" i="6" s="1"/>
  <c r="D4588" i="6"/>
  <c r="C4588" i="6"/>
  <c r="E4588" i="6" s="1"/>
  <c r="D4587" i="6"/>
  <c r="C4587" i="6"/>
  <c r="E4587" i="6" s="1"/>
  <c r="D4586" i="6"/>
  <c r="C4586" i="6"/>
  <c r="E4586" i="6" s="1"/>
  <c r="D4585" i="6"/>
  <c r="C4585" i="6"/>
  <c r="E4585" i="6" s="1"/>
  <c r="D4584" i="6"/>
  <c r="C4584" i="6"/>
  <c r="E4584" i="6" s="1"/>
  <c r="D4583" i="6"/>
  <c r="C4583" i="6"/>
  <c r="E4583" i="6" s="1"/>
  <c r="D4582" i="6"/>
  <c r="C4582" i="6"/>
  <c r="E4582" i="6" s="1"/>
  <c r="D4581" i="6"/>
  <c r="C4581" i="6"/>
  <c r="E4581" i="6" s="1"/>
  <c r="D4580" i="6"/>
  <c r="C4580" i="6"/>
  <c r="E4580" i="6" s="1"/>
  <c r="D4579" i="6"/>
  <c r="C4579" i="6"/>
  <c r="E4579" i="6" s="1"/>
  <c r="D4578" i="6"/>
  <c r="C4578" i="6"/>
  <c r="E4578" i="6" s="1"/>
  <c r="D4577" i="6"/>
  <c r="C4577" i="6"/>
  <c r="E4577" i="6" s="1"/>
  <c r="D4576" i="6"/>
  <c r="C4576" i="6"/>
  <c r="E4576" i="6" s="1"/>
  <c r="D4575" i="6"/>
  <c r="C4575" i="6"/>
  <c r="E4575" i="6" s="1"/>
  <c r="D4574" i="6"/>
  <c r="C4574" i="6"/>
  <c r="E4574" i="6" s="1"/>
  <c r="D4573" i="6"/>
  <c r="C4573" i="6"/>
  <c r="E4573" i="6" s="1"/>
  <c r="D4572" i="6"/>
  <c r="C4572" i="6"/>
  <c r="E4572" i="6" s="1"/>
  <c r="D4571" i="6"/>
  <c r="C4571" i="6"/>
  <c r="E4571" i="6" s="1"/>
  <c r="D4570" i="6"/>
  <c r="C4570" i="6"/>
  <c r="E4570" i="6" s="1"/>
  <c r="D4569" i="6"/>
  <c r="C4569" i="6"/>
  <c r="E4569" i="6" s="1"/>
  <c r="D4568" i="6"/>
  <c r="C4568" i="6"/>
  <c r="E4568" i="6" s="1"/>
  <c r="D4567" i="6"/>
  <c r="C4567" i="6"/>
  <c r="E4567" i="6" s="1"/>
  <c r="D4566" i="6"/>
  <c r="C4566" i="6"/>
  <c r="E4566" i="6" s="1"/>
  <c r="D4565" i="6"/>
  <c r="C4565" i="6"/>
  <c r="E4565" i="6" s="1"/>
  <c r="D4564" i="6"/>
  <c r="C4564" i="6"/>
  <c r="E4564" i="6" s="1"/>
  <c r="D4563" i="6"/>
  <c r="C4563" i="6"/>
  <c r="E4563" i="6" s="1"/>
  <c r="D4562" i="6"/>
  <c r="C4562" i="6"/>
  <c r="E4562" i="6" s="1"/>
  <c r="D4561" i="6"/>
  <c r="C4561" i="6"/>
  <c r="E4561" i="6" s="1"/>
  <c r="D4560" i="6"/>
  <c r="C4560" i="6"/>
  <c r="E4560" i="6" s="1"/>
  <c r="D4559" i="6"/>
  <c r="C4559" i="6"/>
  <c r="E4559" i="6" s="1"/>
  <c r="D4558" i="6"/>
  <c r="C4558" i="6"/>
  <c r="E4558" i="6" s="1"/>
  <c r="D4557" i="6"/>
  <c r="C4557" i="6"/>
  <c r="E4557" i="6" s="1"/>
  <c r="D4556" i="6"/>
  <c r="C4556" i="6"/>
  <c r="E4556" i="6" s="1"/>
  <c r="D4555" i="6"/>
  <c r="C4555" i="6"/>
  <c r="E4555" i="6" s="1"/>
  <c r="D4554" i="6"/>
  <c r="C4554" i="6"/>
  <c r="E4554" i="6" s="1"/>
  <c r="D4553" i="6"/>
  <c r="C4553" i="6"/>
  <c r="E4553" i="6" s="1"/>
  <c r="D4552" i="6"/>
  <c r="C4552" i="6"/>
  <c r="E4552" i="6" s="1"/>
  <c r="D4551" i="6"/>
  <c r="C4551" i="6"/>
  <c r="E4551" i="6" s="1"/>
  <c r="D4550" i="6"/>
  <c r="C4550" i="6"/>
  <c r="E4550" i="6" s="1"/>
  <c r="D4549" i="6"/>
  <c r="C4549" i="6"/>
  <c r="E4549" i="6" s="1"/>
  <c r="D4548" i="6"/>
  <c r="C4548" i="6"/>
  <c r="E4548" i="6" s="1"/>
  <c r="D4547" i="6"/>
  <c r="C4547" i="6"/>
  <c r="E4547" i="6" s="1"/>
  <c r="D4546" i="6"/>
  <c r="C4546" i="6"/>
  <c r="E4546" i="6" s="1"/>
  <c r="D4545" i="6"/>
  <c r="C4545" i="6"/>
  <c r="E4545" i="6" s="1"/>
  <c r="D4544" i="6"/>
  <c r="C4544" i="6"/>
  <c r="E4544" i="6" s="1"/>
  <c r="D4543" i="6"/>
  <c r="C4543" i="6"/>
  <c r="E4543" i="6" s="1"/>
  <c r="D4542" i="6"/>
  <c r="C4542" i="6"/>
  <c r="E4542" i="6" s="1"/>
  <c r="D4541" i="6"/>
  <c r="C4541" i="6"/>
  <c r="E4541" i="6" s="1"/>
  <c r="D4540" i="6"/>
  <c r="C4540" i="6"/>
  <c r="E4540" i="6" s="1"/>
  <c r="D4539" i="6"/>
  <c r="C4539" i="6"/>
  <c r="E4539" i="6" s="1"/>
  <c r="D4538" i="6"/>
  <c r="C4538" i="6"/>
  <c r="E4538" i="6" s="1"/>
  <c r="D4537" i="6"/>
  <c r="C4537" i="6"/>
  <c r="E4537" i="6" s="1"/>
  <c r="D4536" i="6"/>
  <c r="C4536" i="6"/>
  <c r="E4536" i="6" s="1"/>
  <c r="D4535" i="6"/>
  <c r="C4535" i="6"/>
  <c r="E4535" i="6" s="1"/>
  <c r="D4534" i="6"/>
  <c r="C4534" i="6"/>
  <c r="E4534" i="6" s="1"/>
  <c r="D4533" i="6"/>
  <c r="C4533" i="6"/>
  <c r="E4533" i="6" s="1"/>
  <c r="D4532" i="6"/>
  <c r="C4532" i="6"/>
  <c r="E4532" i="6" s="1"/>
  <c r="D4531" i="6"/>
  <c r="C4531" i="6"/>
  <c r="E4531" i="6" s="1"/>
  <c r="D4530" i="6"/>
  <c r="C4530" i="6"/>
  <c r="E4530" i="6" s="1"/>
  <c r="D4529" i="6"/>
  <c r="C4529" i="6"/>
  <c r="E4529" i="6" s="1"/>
  <c r="D4528" i="6"/>
  <c r="C4528" i="6"/>
  <c r="E4528" i="6" s="1"/>
  <c r="D4527" i="6"/>
  <c r="C4527" i="6"/>
  <c r="E4527" i="6" s="1"/>
  <c r="D4526" i="6"/>
  <c r="C4526" i="6"/>
  <c r="E4526" i="6" s="1"/>
  <c r="D4525" i="6"/>
  <c r="C4525" i="6"/>
  <c r="E4525" i="6" s="1"/>
  <c r="D4524" i="6"/>
  <c r="C4524" i="6"/>
  <c r="E4524" i="6" s="1"/>
  <c r="D4523" i="6"/>
  <c r="C4523" i="6"/>
  <c r="E4523" i="6" s="1"/>
  <c r="D4522" i="6"/>
  <c r="C4522" i="6"/>
  <c r="E4522" i="6" s="1"/>
  <c r="D4521" i="6"/>
  <c r="C4521" i="6"/>
  <c r="E4521" i="6" s="1"/>
  <c r="D4520" i="6"/>
  <c r="C4520" i="6"/>
  <c r="E4520" i="6" s="1"/>
  <c r="D4519" i="6"/>
  <c r="C4519" i="6"/>
  <c r="E4519" i="6" s="1"/>
  <c r="D4518" i="6"/>
  <c r="C4518" i="6"/>
  <c r="E4518" i="6" s="1"/>
  <c r="D4517" i="6"/>
  <c r="C4517" i="6"/>
  <c r="E4517" i="6" s="1"/>
  <c r="D4516" i="6"/>
  <c r="C4516" i="6"/>
  <c r="E4516" i="6" s="1"/>
  <c r="D4515" i="6"/>
  <c r="C4515" i="6"/>
  <c r="E4515" i="6" s="1"/>
  <c r="D4514" i="6"/>
  <c r="C4514" i="6"/>
  <c r="E4514" i="6" s="1"/>
  <c r="D4513" i="6"/>
  <c r="C4513" i="6"/>
  <c r="E4513" i="6" s="1"/>
  <c r="D4512" i="6"/>
  <c r="C4512" i="6"/>
  <c r="E4512" i="6" s="1"/>
  <c r="D4511" i="6"/>
  <c r="C4511" i="6"/>
  <c r="E4511" i="6" s="1"/>
  <c r="D4510" i="6"/>
  <c r="C4510" i="6"/>
  <c r="E4510" i="6" s="1"/>
  <c r="D4509" i="6"/>
  <c r="C4509" i="6"/>
  <c r="E4509" i="6" s="1"/>
  <c r="D4508" i="6"/>
  <c r="C4508" i="6"/>
  <c r="E4508" i="6" s="1"/>
  <c r="D4507" i="6"/>
  <c r="C4507" i="6"/>
  <c r="E4507" i="6" s="1"/>
  <c r="D4506" i="6"/>
  <c r="C4506" i="6"/>
  <c r="E4506" i="6" s="1"/>
  <c r="D4505" i="6"/>
  <c r="C4505" i="6"/>
  <c r="E4505" i="6" s="1"/>
  <c r="D4504" i="6"/>
  <c r="C4504" i="6"/>
  <c r="E4504" i="6" s="1"/>
  <c r="D4503" i="6"/>
  <c r="C4503" i="6"/>
  <c r="E4503" i="6" s="1"/>
  <c r="D4502" i="6"/>
  <c r="C4502" i="6"/>
  <c r="E4502" i="6" s="1"/>
  <c r="D4501" i="6"/>
  <c r="C4501" i="6"/>
  <c r="E4501" i="6" s="1"/>
  <c r="D4500" i="6"/>
  <c r="C4500" i="6"/>
  <c r="E4500" i="6" s="1"/>
  <c r="D4499" i="6"/>
  <c r="C4499" i="6"/>
  <c r="E4499" i="6" s="1"/>
  <c r="D4498" i="6"/>
  <c r="C4498" i="6"/>
  <c r="E4498" i="6" s="1"/>
  <c r="D4497" i="6"/>
  <c r="C4497" i="6"/>
  <c r="E4497" i="6" s="1"/>
  <c r="D4496" i="6"/>
  <c r="C4496" i="6"/>
  <c r="E4496" i="6" s="1"/>
  <c r="D4495" i="6"/>
  <c r="C4495" i="6"/>
  <c r="E4495" i="6" s="1"/>
  <c r="D4494" i="6"/>
  <c r="C4494" i="6"/>
  <c r="E4494" i="6" s="1"/>
  <c r="D4493" i="6"/>
  <c r="C4493" i="6"/>
  <c r="E4493" i="6" s="1"/>
  <c r="D4492" i="6"/>
  <c r="C4492" i="6"/>
  <c r="E4492" i="6" s="1"/>
  <c r="D4491" i="6"/>
  <c r="C4491" i="6"/>
  <c r="E4491" i="6" s="1"/>
  <c r="D4490" i="6"/>
  <c r="C4490" i="6"/>
  <c r="E4490" i="6" s="1"/>
  <c r="D4489" i="6"/>
  <c r="C4489" i="6"/>
  <c r="E4489" i="6" s="1"/>
  <c r="D4488" i="6"/>
  <c r="C4488" i="6"/>
  <c r="E4488" i="6" s="1"/>
  <c r="D4487" i="6"/>
  <c r="C4487" i="6"/>
  <c r="E4487" i="6" s="1"/>
  <c r="D4486" i="6"/>
  <c r="C4486" i="6"/>
  <c r="E4486" i="6" s="1"/>
  <c r="D4485" i="6"/>
  <c r="C4485" i="6"/>
  <c r="E4485" i="6" s="1"/>
  <c r="D4484" i="6"/>
  <c r="C4484" i="6"/>
  <c r="E4484" i="6" s="1"/>
  <c r="D4483" i="6"/>
  <c r="C4483" i="6"/>
  <c r="E4483" i="6" s="1"/>
  <c r="D4482" i="6"/>
  <c r="C4482" i="6"/>
  <c r="E4482" i="6" s="1"/>
  <c r="D4481" i="6"/>
  <c r="C4481" i="6"/>
  <c r="E4481" i="6" s="1"/>
  <c r="D4480" i="6"/>
  <c r="C4480" i="6"/>
  <c r="E4480" i="6" s="1"/>
  <c r="D4479" i="6"/>
  <c r="C4479" i="6"/>
  <c r="E4479" i="6" s="1"/>
  <c r="D4478" i="6"/>
  <c r="C4478" i="6"/>
  <c r="E4478" i="6" s="1"/>
  <c r="D4477" i="6"/>
  <c r="C4477" i="6"/>
  <c r="E4477" i="6" s="1"/>
  <c r="D4476" i="6"/>
  <c r="C4476" i="6"/>
  <c r="E4476" i="6" s="1"/>
  <c r="D4475" i="6"/>
  <c r="C4475" i="6"/>
  <c r="E4475" i="6" s="1"/>
  <c r="D4474" i="6"/>
  <c r="C4474" i="6"/>
  <c r="E4474" i="6" s="1"/>
  <c r="D4473" i="6"/>
  <c r="C4473" i="6"/>
  <c r="E4473" i="6" s="1"/>
  <c r="D4472" i="6"/>
  <c r="C4472" i="6"/>
  <c r="E4472" i="6" s="1"/>
  <c r="D4471" i="6"/>
  <c r="C4471" i="6"/>
  <c r="E4471" i="6" s="1"/>
  <c r="D4470" i="6"/>
  <c r="C4470" i="6"/>
  <c r="E4470" i="6" s="1"/>
  <c r="D4469" i="6"/>
  <c r="C4469" i="6"/>
  <c r="E4469" i="6" s="1"/>
  <c r="D4468" i="6"/>
  <c r="C4468" i="6"/>
  <c r="E4468" i="6" s="1"/>
  <c r="D4467" i="6"/>
  <c r="C4467" i="6"/>
  <c r="E4467" i="6" s="1"/>
  <c r="D4466" i="6"/>
  <c r="C4466" i="6"/>
  <c r="E4466" i="6" s="1"/>
  <c r="D4465" i="6"/>
  <c r="C4465" i="6"/>
  <c r="E4465" i="6" s="1"/>
  <c r="D4464" i="6"/>
  <c r="C4464" i="6"/>
  <c r="E4464" i="6" s="1"/>
  <c r="D4463" i="6"/>
  <c r="C4463" i="6"/>
  <c r="E4463" i="6" s="1"/>
  <c r="D4462" i="6"/>
  <c r="C4462" i="6"/>
  <c r="E4462" i="6" s="1"/>
  <c r="D4461" i="6"/>
  <c r="C4461" i="6"/>
  <c r="E4461" i="6" s="1"/>
  <c r="D4460" i="6"/>
  <c r="C4460" i="6"/>
  <c r="E4460" i="6" s="1"/>
  <c r="D4459" i="6"/>
  <c r="C4459" i="6"/>
  <c r="E4459" i="6" s="1"/>
  <c r="D4458" i="6"/>
  <c r="C4458" i="6"/>
  <c r="E4458" i="6" s="1"/>
  <c r="D4457" i="6"/>
  <c r="C4457" i="6"/>
  <c r="E4457" i="6" s="1"/>
  <c r="D4456" i="6"/>
  <c r="C4456" i="6"/>
  <c r="E4456" i="6" s="1"/>
  <c r="D4455" i="6"/>
  <c r="C4455" i="6"/>
  <c r="E4455" i="6" s="1"/>
  <c r="D4454" i="6"/>
  <c r="C4454" i="6"/>
  <c r="E4454" i="6" s="1"/>
  <c r="D4453" i="6"/>
  <c r="C4453" i="6"/>
  <c r="E4453" i="6" s="1"/>
  <c r="D4452" i="6"/>
  <c r="C4452" i="6"/>
  <c r="E4452" i="6" s="1"/>
  <c r="D4451" i="6"/>
  <c r="C4451" i="6"/>
  <c r="E4451" i="6" s="1"/>
  <c r="D4450" i="6"/>
  <c r="C4450" i="6"/>
  <c r="E4450" i="6" s="1"/>
  <c r="D4449" i="6"/>
  <c r="C4449" i="6"/>
  <c r="E4449" i="6" s="1"/>
  <c r="D4448" i="6"/>
  <c r="C4448" i="6"/>
  <c r="E4448" i="6" s="1"/>
  <c r="D4447" i="6"/>
  <c r="C4447" i="6"/>
  <c r="E4447" i="6" s="1"/>
  <c r="D4446" i="6"/>
  <c r="C4446" i="6"/>
  <c r="E4446" i="6" s="1"/>
  <c r="D4445" i="6"/>
  <c r="C4445" i="6"/>
  <c r="E4445" i="6" s="1"/>
  <c r="D4444" i="6"/>
  <c r="C4444" i="6"/>
  <c r="E4444" i="6" s="1"/>
  <c r="D4443" i="6"/>
  <c r="C4443" i="6"/>
  <c r="E4443" i="6" s="1"/>
  <c r="D4442" i="6"/>
  <c r="C4442" i="6"/>
  <c r="E4442" i="6" s="1"/>
  <c r="D4441" i="6"/>
  <c r="C4441" i="6"/>
  <c r="E4441" i="6" s="1"/>
  <c r="D4440" i="6"/>
  <c r="C4440" i="6"/>
  <c r="E4440" i="6" s="1"/>
  <c r="D4439" i="6"/>
  <c r="C4439" i="6"/>
  <c r="E4439" i="6" s="1"/>
  <c r="D4438" i="6"/>
  <c r="C4438" i="6"/>
  <c r="E4438" i="6" s="1"/>
  <c r="D4437" i="6"/>
  <c r="C4437" i="6"/>
  <c r="E4437" i="6" s="1"/>
  <c r="D4436" i="6"/>
  <c r="C4436" i="6"/>
  <c r="E4436" i="6" s="1"/>
  <c r="D4435" i="6"/>
  <c r="C4435" i="6"/>
  <c r="E4435" i="6" s="1"/>
  <c r="D4434" i="6"/>
  <c r="C4434" i="6"/>
  <c r="E4434" i="6" s="1"/>
  <c r="D4433" i="6"/>
  <c r="C4433" i="6"/>
  <c r="E4433" i="6" s="1"/>
  <c r="D4432" i="6"/>
  <c r="C4432" i="6"/>
  <c r="E4432" i="6" s="1"/>
  <c r="D4431" i="6"/>
  <c r="C4431" i="6"/>
  <c r="E4431" i="6" s="1"/>
  <c r="D4430" i="6"/>
  <c r="C4430" i="6"/>
  <c r="E4430" i="6" s="1"/>
  <c r="D4429" i="6"/>
  <c r="C4429" i="6"/>
  <c r="E4429" i="6" s="1"/>
  <c r="D4428" i="6"/>
  <c r="C4428" i="6"/>
  <c r="E4428" i="6" s="1"/>
  <c r="D4427" i="6"/>
  <c r="C4427" i="6"/>
  <c r="E4427" i="6" s="1"/>
  <c r="D4426" i="6"/>
  <c r="C4426" i="6"/>
  <c r="E4426" i="6" s="1"/>
  <c r="D4425" i="6"/>
  <c r="C4425" i="6"/>
  <c r="E4425" i="6" s="1"/>
  <c r="D4424" i="6"/>
  <c r="C4424" i="6"/>
  <c r="E4424" i="6" s="1"/>
  <c r="D4423" i="6"/>
  <c r="C4423" i="6"/>
  <c r="E4423" i="6" s="1"/>
  <c r="D4422" i="6"/>
  <c r="C4422" i="6"/>
  <c r="E4422" i="6" s="1"/>
  <c r="D4421" i="6"/>
  <c r="C4421" i="6"/>
  <c r="E4421" i="6" s="1"/>
  <c r="D4420" i="6"/>
  <c r="C4420" i="6"/>
  <c r="E4420" i="6" s="1"/>
  <c r="D4419" i="6"/>
  <c r="C4419" i="6"/>
  <c r="E4419" i="6" s="1"/>
  <c r="D4418" i="6"/>
  <c r="C4418" i="6"/>
  <c r="E4418" i="6" s="1"/>
  <c r="D4417" i="6"/>
  <c r="C4417" i="6"/>
  <c r="E4417" i="6" s="1"/>
  <c r="D4416" i="6"/>
  <c r="C4416" i="6"/>
  <c r="E4416" i="6" s="1"/>
  <c r="D4415" i="6"/>
  <c r="C4415" i="6"/>
  <c r="E4415" i="6" s="1"/>
  <c r="D4414" i="6"/>
  <c r="C4414" i="6"/>
  <c r="E4414" i="6" s="1"/>
  <c r="D4413" i="6"/>
  <c r="C4413" i="6"/>
  <c r="E4413" i="6" s="1"/>
  <c r="D4412" i="6"/>
  <c r="C4412" i="6"/>
  <c r="E4412" i="6" s="1"/>
  <c r="D4411" i="6"/>
  <c r="C4411" i="6"/>
  <c r="E4411" i="6" s="1"/>
  <c r="D4410" i="6"/>
  <c r="C4410" i="6"/>
  <c r="E4410" i="6" s="1"/>
  <c r="D4409" i="6"/>
  <c r="C4409" i="6"/>
  <c r="E4409" i="6" s="1"/>
  <c r="D4408" i="6"/>
  <c r="C4408" i="6"/>
  <c r="E4408" i="6" s="1"/>
  <c r="D4407" i="6"/>
  <c r="C4407" i="6"/>
  <c r="E4407" i="6" s="1"/>
  <c r="D4406" i="6"/>
  <c r="C4406" i="6"/>
  <c r="E4406" i="6" s="1"/>
  <c r="D4405" i="6"/>
  <c r="C4405" i="6"/>
  <c r="E4405" i="6" s="1"/>
  <c r="D4404" i="6"/>
  <c r="C4404" i="6"/>
  <c r="E4404" i="6" s="1"/>
  <c r="D4403" i="6"/>
  <c r="C4403" i="6"/>
  <c r="E4403" i="6" s="1"/>
  <c r="D4402" i="6"/>
  <c r="C4402" i="6"/>
  <c r="E4402" i="6" s="1"/>
  <c r="D4401" i="6"/>
  <c r="C4401" i="6"/>
  <c r="E4401" i="6" s="1"/>
  <c r="D4400" i="6"/>
  <c r="C4400" i="6"/>
  <c r="E4400" i="6" s="1"/>
  <c r="D4399" i="6"/>
  <c r="C4399" i="6"/>
  <c r="E4399" i="6" s="1"/>
  <c r="D4398" i="6"/>
  <c r="C4398" i="6"/>
  <c r="E4398" i="6" s="1"/>
  <c r="D4397" i="6"/>
  <c r="C4397" i="6"/>
  <c r="E4397" i="6" s="1"/>
  <c r="D4396" i="6"/>
  <c r="C4396" i="6"/>
  <c r="E4396" i="6" s="1"/>
  <c r="D4395" i="6"/>
  <c r="C4395" i="6"/>
  <c r="E4395" i="6" s="1"/>
  <c r="D4394" i="6"/>
  <c r="C4394" i="6"/>
  <c r="E4394" i="6" s="1"/>
  <c r="D4393" i="6"/>
  <c r="C4393" i="6"/>
  <c r="E4393" i="6" s="1"/>
  <c r="D4392" i="6"/>
  <c r="C4392" i="6"/>
  <c r="E4392" i="6" s="1"/>
  <c r="D4391" i="6"/>
  <c r="C4391" i="6"/>
  <c r="E4391" i="6" s="1"/>
  <c r="D4390" i="6"/>
  <c r="C4390" i="6"/>
  <c r="E4390" i="6" s="1"/>
  <c r="D4389" i="6"/>
  <c r="C4389" i="6"/>
  <c r="E4389" i="6" s="1"/>
  <c r="D4388" i="6"/>
  <c r="C4388" i="6"/>
  <c r="E4388" i="6" s="1"/>
  <c r="D4387" i="6"/>
  <c r="C4387" i="6"/>
  <c r="E4387" i="6" s="1"/>
  <c r="D4386" i="6"/>
  <c r="C4386" i="6"/>
  <c r="E4386" i="6" s="1"/>
  <c r="D4385" i="6"/>
  <c r="C4385" i="6"/>
  <c r="E4385" i="6" s="1"/>
  <c r="D4384" i="6"/>
  <c r="C4384" i="6"/>
  <c r="E4384" i="6" s="1"/>
  <c r="D4383" i="6"/>
  <c r="C4383" i="6"/>
  <c r="E4383" i="6" s="1"/>
  <c r="D4382" i="6"/>
  <c r="C4382" i="6"/>
  <c r="E4382" i="6" s="1"/>
  <c r="D4381" i="6"/>
  <c r="C4381" i="6"/>
  <c r="E4381" i="6" s="1"/>
  <c r="D4380" i="6"/>
  <c r="C4380" i="6"/>
  <c r="E4380" i="6" s="1"/>
  <c r="D4379" i="6"/>
  <c r="C4379" i="6"/>
  <c r="E4379" i="6" s="1"/>
  <c r="D4378" i="6"/>
  <c r="C4378" i="6"/>
  <c r="E4378" i="6" s="1"/>
  <c r="D4377" i="6"/>
  <c r="C4377" i="6"/>
  <c r="E4377" i="6" s="1"/>
  <c r="D4376" i="6"/>
  <c r="C4376" i="6"/>
  <c r="E4376" i="6" s="1"/>
  <c r="D4375" i="6"/>
  <c r="C4375" i="6"/>
  <c r="E4375" i="6" s="1"/>
  <c r="D4374" i="6"/>
  <c r="C4374" i="6"/>
  <c r="E4374" i="6" s="1"/>
  <c r="D4373" i="6"/>
  <c r="C4373" i="6"/>
  <c r="E4373" i="6" s="1"/>
  <c r="D4372" i="6"/>
  <c r="C4372" i="6"/>
  <c r="E4372" i="6" s="1"/>
  <c r="D4371" i="6"/>
  <c r="C4371" i="6"/>
  <c r="E4371" i="6" s="1"/>
  <c r="D4370" i="6"/>
  <c r="C4370" i="6"/>
  <c r="E4370" i="6" s="1"/>
  <c r="D4369" i="6"/>
  <c r="C4369" i="6"/>
  <c r="E4369" i="6" s="1"/>
  <c r="D4368" i="6"/>
  <c r="C4368" i="6"/>
  <c r="E4368" i="6" s="1"/>
  <c r="D4367" i="6"/>
  <c r="C4367" i="6"/>
  <c r="E4367" i="6" s="1"/>
  <c r="D4366" i="6"/>
  <c r="C4366" i="6"/>
  <c r="E4366" i="6" s="1"/>
  <c r="D4365" i="6"/>
  <c r="C4365" i="6"/>
  <c r="E4365" i="6" s="1"/>
  <c r="D4364" i="6"/>
  <c r="C4364" i="6"/>
  <c r="E4364" i="6" s="1"/>
  <c r="D4363" i="6"/>
  <c r="C4363" i="6"/>
  <c r="E4363" i="6" s="1"/>
  <c r="D4362" i="6"/>
  <c r="C4362" i="6"/>
  <c r="E4362" i="6" s="1"/>
  <c r="D4361" i="6"/>
  <c r="C4361" i="6"/>
  <c r="E4361" i="6" s="1"/>
  <c r="D4360" i="6"/>
  <c r="C4360" i="6"/>
  <c r="E4360" i="6" s="1"/>
  <c r="D4359" i="6"/>
  <c r="C4359" i="6"/>
  <c r="E4359" i="6" s="1"/>
  <c r="D4358" i="6"/>
  <c r="C4358" i="6"/>
  <c r="E4358" i="6" s="1"/>
  <c r="D4357" i="6"/>
  <c r="C4357" i="6"/>
  <c r="E4357" i="6" s="1"/>
  <c r="D4356" i="6"/>
  <c r="C4356" i="6"/>
  <c r="E4356" i="6" s="1"/>
  <c r="D4355" i="6"/>
  <c r="C4355" i="6"/>
  <c r="E4355" i="6" s="1"/>
  <c r="D4354" i="6"/>
  <c r="C4354" i="6"/>
  <c r="E4354" i="6" s="1"/>
  <c r="D4353" i="6"/>
  <c r="C4353" i="6"/>
  <c r="E4353" i="6" s="1"/>
  <c r="D4352" i="6"/>
  <c r="C4352" i="6"/>
  <c r="E4352" i="6" s="1"/>
  <c r="D4351" i="6"/>
  <c r="C4351" i="6"/>
  <c r="E4351" i="6" s="1"/>
  <c r="D4350" i="6"/>
  <c r="C4350" i="6"/>
  <c r="E4350" i="6" s="1"/>
  <c r="D4349" i="6"/>
  <c r="C4349" i="6"/>
  <c r="E4349" i="6" s="1"/>
  <c r="D4348" i="6"/>
  <c r="C4348" i="6"/>
  <c r="E4348" i="6" s="1"/>
  <c r="D4347" i="6"/>
  <c r="C4347" i="6"/>
  <c r="E4347" i="6" s="1"/>
  <c r="D4346" i="6"/>
  <c r="C4346" i="6"/>
  <c r="E4346" i="6" s="1"/>
  <c r="D4345" i="6"/>
  <c r="C4345" i="6"/>
  <c r="E4345" i="6" s="1"/>
  <c r="D4344" i="6"/>
  <c r="C4344" i="6"/>
  <c r="E4344" i="6" s="1"/>
  <c r="D4343" i="6"/>
  <c r="C4343" i="6"/>
  <c r="E4343" i="6" s="1"/>
  <c r="D4342" i="6"/>
  <c r="C4342" i="6"/>
  <c r="E4342" i="6" s="1"/>
  <c r="D4341" i="6"/>
  <c r="C4341" i="6"/>
  <c r="E4341" i="6" s="1"/>
  <c r="D4340" i="6"/>
  <c r="C4340" i="6"/>
  <c r="E4340" i="6" s="1"/>
  <c r="D4339" i="6"/>
  <c r="C4339" i="6"/>
  <c r="E4339" i="6" s="1"/>
  <c r="D4338" i="6"/>
  <c r="C4338" i="6"/>
  <c r="E4338" i="6" s="1"/>
  <c r="D4337" i="6"/>
  <c r="C4337" i="6"/>
  <c r="E4337" i="6" s="1"/>
  <c r="D4336" i="6"/>
  <c r="C4336" i="6"/>
  <c r="E4336" i="6" s="1"/>
  <c r="D4335" i="6"/>
  <c r="C4335" i="6"/>
  <c r="E4335" i="6" s="1"/>
  <c r="D4334" i="6"/>
  <c r="C4334" i="6"/>
  <c r="E4334" i="6" s="1"/>
  <c r="D4333" i="6"/>
  <c r="C4333" i="6"/>
  <c r="E4333" i="6" s="1"/>
  <c r="D4332" i="6"/>
  <c r="C4332" i="6"/>
  <c r="E4332" i="6" s="1"/>
  <c r="D4331" i="6"/>
  <c r="C4331" i="6"/>
  <c r="E4331" i="6" s="1"/>
  <c r="D4330" i="6"/>
  <c r="C4330" i="6"/>
  <c r="E4330" i="6" s="1"/>
  <c r="D4329" i="6"/>
  <c r="C4329" i="6"/>
  <c r="E4329" i="6" s="1"/>
  <c r="D4328" i="6"/>
  <c r="C4328" i="6"/>
  <c r="E4328" i="6" s="1"/>
  <c r="D4327" i="6"/>
  <c r="C4327" i="6"/>
  <c r="E4327" i="6" s="1"/>
  <c r="D4326" i="6"/>
  <c r="C4326" i="6"/>
  <c r="E4326" i="6" s="1"/>
  <c r="D4325" i="6"/>
  <c r="C4325" i="6"/>
  <c r="E4325" i="6" s="1"/>
  <c r="D4324" i="6"/>
  <c r="C4324" i="6"/>
  <c r="E4324" i="6" s="1"/>
  <c r="D4323" i="6"/>
  <c r="C4323" i="6"/>
  <c r="E4323" i="6" s="1"/>
  <c r="D4322" i="6"/>
  <c r="C4322" i="6"/>
  <c r="E4322" i="6" s="1"/>
  <c r="D4321" i="6"/>
  <c r="C4321" i="6"/>
  <c r="E4321" i="6" s="1"/>
  <c r="D4320" i="6"/>
  <c r="C4320" i="6"/>
  <c r="E4320" i="6" s="1"/>
  <c r="D4319" i="6"/>
  <c r="C4319" i="6"/>
  <c r="E4319" i="6" s="1"/>
  <c r="D4318" i="6"/>
  <c r="C4318" i="6"/>
  <c r="E4318" i="6" s="1"/>
  <c r="D4317" i="6"/>
  <c r="C4317" i="6"/>
  <c r="E4317" i="6" s="1"/>
  <c r="D4316" i="6"/>
  <c r="C4316" i="6"/>
  <c r="E4316" i="6" s="1"/>
  <c r="D4315" i="6"/>
  <c r="C4315" i="6"/>
  <c r="E4315" i="6" s="1"/>
  <c r="D4314" i="6"/>
  <c r="C4314" i="6"/>
  <c r="E4314" i="6" s="1"/>
  <c r="D4313" i="6"/>
  <c r="C4313" i="6"/>
  <c r="E4313" i="6" s="1"/>
  <c r="D4312" i="6"/>
  <c r="C4312" i="6"/>
  <c r="E4312" i="6" s="1"/>
  <c r="D4311" i="6"/>
  <c r="C4311" i="6"/>
  <c r="E4311" i="6" s="1"/>
  <c r="D4310" i="6"/>
  <c r="C4310" i="6"/>
  <c r="E4310" i="6" s="1"/>
  <c r="D4309" i="6"/>
  <c r="C4309" i="6"/>
  <c r="E4309" i="6" s="1"/>
  <c r="D4308" i="6"/>
  <c r="C4308" i="6"/>
  <c r="E4308" i="6" s="1"/>
  <c r="D4307" i="6"/>
  <c r="C4307" i="6"/>
  <c r="E4307" i="6" s="1"/>
  <c r="D4306" i="6"/>
  <c r="C4306" i="6"/>
  <c r="E4306" i="6" s="1"/>
  <c r="D4305" i="6"/>
  <c r="C4305" i="6"/>
  <c r="E4305" i="6" s="1"/>
  <c r="D4304" i="6"/>
  <c r="C4304" i="6"/>
  <c r="E4304" i="6" s="1"/>
  <c r="D4303" i="6"/>
  <c r="C4303" i="6"/>
  <c r="E4303" i="6" s="1"/>
  <c r="D4302" i="6"/>
  <c r="C4302" i="6"/>
  <c r="E4302" i="6" s="1"/>
  <c r="D4301" i="6"/>
  <c r="C4301" i="6"/>
  <c r="E4301" i="6" s="1"/>
  <c r="D4300" i="6"/>
  <c r="C4300" i="6"/>
  <c r="E4300" i="6" s="1"/>
  <c r="D4299" i="6"/>
  <c r="C4299" i="6"/>
  <c r="E4299" i="6" s="1"/>
  <c r="D4298" i="6"/>
  <c r="C4298" i="6"/>
  <c r="E4298" i="6" s="1"/>
  <c r="D4297" i="6"/>
  <c r="C4297" i="6"/>
  <c r="E4297" i="6" s="1"/>
  <c r="D4296" i="6"/>
  <c r="C4296" i="6"/>
  <c r="E4296" i="6" s="1"/>
  <c r="D4295" i="6"/>
  <c r="C4295" i="6"/>
  <c r="E4295" i="6" s="1"/>
  <c r="D4294" i="6"/>
  <c r="C4294" i="6"/>
  <c r="E4294" i="6" s="1"/>
  <c r="D4293" i="6"/>
  <c r="C4293" i="6"/>
  <c r="E4293" i="6" s="1"/>
  <c r="D4292" i="6"/>
  <c r="C4292" i="6"/>
  <c r="E4292" i="6" s="1"/>
  <c r="D4291" i="6"/>
  <c r="C4291" i="6"/>
  <c r="E4291" i="6" s="1"/>
  <c r="D4290" i="6"/>
  <c r="C4290" i="6"/>
  <c r="E4290" i="6" s="1"/>
  <c r="D4289" i="6"/>
  <c r="C4289" i="6"/>
  <c r="E4289" i="6" s="1"/>
  <c r="D4288" i="6"/>
  <c r="C4288" i="6"/>
  <c r="E4288" i="6" s="1"/>
  <c r="D4287" i="6"/>
  <c r="C4287" i="6"/>
  <c r="E4287" i="6" s="1"/>
  <c r="D4286" i="6"/>
  <c r="C4286" i="6"/>
  <c r="E4286" i="6" s="1"/>
  <c r="D4285" i="6"/>
  <c r="C4285" i="6"/>
  <c r="E4285" i="6" s="1"/>
  <c r="D4284" i="6"/>
  <c r="C4284" i="6"/>
  <c r="E4284" i="6" s="1"/>
  <c r="D4283" i="6"/>
  <c r="C4283" i="6"/>
  <c r="E4283" i="6" s="1"/>
  <c r="D4282" i="6"/>
  <c r="C4282" i="6"/>
  <c r="E4282" i="6" s="1"/>
  <c r="D4281" i="6"/>
  <c r="C4281" i="6"/>
  <c r="E4281" i="6" s="1"/>
  <c r="D4280" i="6"/>
  <c r="C4280" i="6"/>
  <c r="E4280" i="6" s="1"/>
  <c r="D4279" i="6"/>
  <c r="C4279" i="6"/>
  <c r="E4279" i="6" s="1"/>
  <c r="D4278" i="6"/>
  <c r="C4278" i="6"/>
  <c r="E4278" i="6" s="1"/>
  <c r="D4277" i="6"/>
  <c r="C4277" i="6"/>
  <c r="E4277" i="6" s="1"/>
  <c r="D4276" i="6"/>
  <c r="C4276" i="6"/>
  <c r="E4276" i="6" s="1"/>
  <c r="D4275" i="6"/>
  <c r="C4275" i="6"/>
  <c r="E4275" i="6" s="1"/>
  <c r="D4274" i="6"/>
  <c r="C4274" i="6"/>
  <c r="E4274" i="6" s="1"/>
  <c r="D4273" i="6"/>
  <c r="C4273" i="6"/>
  <c r="E4273" i="6" s="1"/>
  <c r="D4272" i="6"/>
  <c r="C4272" i="6"/>
  <c r="E4272" i="6" s="1"/>
  <c r="D4271" i="6"/>
  <c r="C4271" i="6"/>
  <c r="E4271" i="6" s="1"/>
  <c r="D4270" i="6"/>
  <c r="C4270" i="6"/>
  <c r="E4270" i="6" s="1"/>
  <c r="D4269" i="6"/>
  <c r="C4269" i="6"/>
  <c r="E4269" i="6" s="1"/>
  <c r="D4268" i="6"/>
  <c r="C4268" i="6"/>
  <c r="E4268" i="6" s="1"/>
  <c r="D4267" i="6"/>
  <c r="C4267" i="6"/>
  <c r="E4267" i="6" s="1"/>
  <c r="D4266" i="6"/>
  <c r="C4266" i="6"/>
  <c r="E4266" i="6" s="1"/>
  <c r="D4265" i="6"/>
  <c r="C4265" i="6"/>
  <c r="E4265" i="6" s="1"/>
  <c r="D4264" i="6"/>
  <c r="C4264" i="6"/>
  <c r="E4264" i="6" s="1"/>
  <c r="D4263" i="6"/>
  <c r="C4263" i="6"/>
  <c r="E4263" i="6" s="1"/>
  <c r="D4262" i="6"/>
  <c r="C4262" i="6"/>
  <c r="E4262" i="6" s="1"/>
  <c r="D4261" i="6"/>
  <c r="C4261" i="6"/>
  <c r="E4261" i="6" s="1"/>
  <c r="D4260" i="6"/>
  <c r="C4260" i="6"/>
  <c r="E4260" i="6" s="1"/>
  <c r="D4259" i="6"/>
  <c r="C4259" i="6"/>
  <c r="E4259" i="6" s="1"/>
  <c r="D4258" i="6"/>
  <c r="C4258" i="6"/>
  <c r="E4258" i="6" s="1"/>
  <c r="D4257" i="6"/>
  <c r="C4257" i="6"/>
  <c r="E4257" i="6" s="1"/>
  <c r="D4256" i="6"/>
  <c r="C4256" i="6"/>
  <c r="E4256" i="6" s="1"/>
  <c r="D4255" i="6"/>
  <c r="C4255" i="6"/>
  <c r="E4255" i="6" s="1"/>
  <c r="D4254" i="6"/>
  <c r="C4254" i="6"/>
  <c r="E4254" i="6" s="1"/>
  <c r="D4253" i="6"/>
  <c r="C4253" i="6"/>
  <c r="E4253" i="6" s="1"/>
  <c r="D4252" i="6"/>
  <c r="C4252" i="6"/>
  <c r="E4252" i="6" s="1"/>
  <c r="D4251" i="6"/>
  <c r="C4251" i="6"/>
  <c r="E4251" i="6" s="1"/>
  <c r="D4250" i="6"/>
  <c r="C4250" i="6"/>
  <c r="E4250" i="6" s="1"/>
  <c r="D4249" i="6"/>
  <c r="C4249" i="6"/>
  <c r="E4249" i="6" s="1"/>
  <c r="D4248" i="6"/>
  <c r="C4248" i="6"/>
  <c r="E4248" i="6" s="1"/>
  <c r="D4247" i="6"/>
  <c r="C4247" i="6"/>
  <c r="E4247" i="6" s="1"/>
  <c r="D4246" i="6"/>
  <c r="C4246" i="6"/>
  <c r="E4246" i="6" s="1"/>
  <c r="D4245" i="6"/>
  <c r="C4245" i="6"/>
  <c r="E4245" i="6" s="1"/>
  <c r="D4244" i="6"/>
  <c r="C4244" i="6"/>
  <c r="E4244" i="6" s="1"/>
  <c r="D4243" i="6"/>
  <c r="C4243" i="6"/>
  <c r="E4243" i="6" s="1"/>
  <c r="D4242" i="6"/>
  <c r="C4242" i="6"/>
  <c r="E4242" i="6" s="1"/>
  <c r="D4241" i="6"/>
  <c r="C4241" i="6"/>
  <c r="E4241" i="6" s="1"/>
  <c r="D4240" i="6"/>
  <c r="C4240" i="6"/>
  <c r="E4240" i="6" s="1"/>
  <c r="D4239" i="6"/>
  <c r="C4239" i="6"/>
  <c r="E4239" i="6" s="1"/>
  <c r="D4238" i="6"/>
  <c r="C4238" i="6"/>
  <c r="E4238" i="6" s="1"/>
  <c r="D4237" i="6"/>
  <c r="C4237" i="6"/>
  <c r="E4237" i="6" s="1"/>
  <c r="D4236" i="6"/>
  <c r="C4236" i="6"/>
  <c r="E4236" i="6" s="1"/>
  <c r="D4235" i="6"/>
  <c r="C4235" i="6"/>
  <c r="E4235" i="6" s="1"/>
  <c r="D4234" i="6"/>
  <c r="C4234" i="6"/>
  <c r="E4234" i="6" s="1"/>
  <c r="D4233" i="6"/>
  <c r="C4233" i="6"/>
  <c r="E4233" i="6" s="1"/>
  <c r="D4232" i="6"/>
  <c r="C4232" i="6"/>
  <c r="E4232" i="6" s="1"/>
  <c r="D4231" i="6"/>
  <c r="C4231" i="6"/>
  <c r="E4231" i="6" s="1"/>
  <c r="D4230" i="6"/>
  <c r="C4230" i="6"/>
  <c r="E4230" i="6" s="1"/>
  <c r="D4229" i="6"/>
  <c r="C4229" i="6"/>
  <c r="E4229" i="6" s="1"/>
  <c r="D4228" i="6"/>
  <c r="C4228" i="6"/>
  <c r="E4228" i="6" s="1"/>
  <c r="D4227" i="6"/>
  <c r="C4227" i="6"/>
  <c r="E4227" i="6" s="1"/>
  <c r="D4226" i="6"/>
  <c r="C4226" i="6"/>
  <c r="E4226" i="6" s="1"/>
  <c r="D4225" i="6"/>
  <c r="C4225" i="6"/>
  <c r="E4225" i="6" s="1"/>
  <c r="D4224" i="6"/>
  <c r="C4224" i="6"/>
  <c r="E4224" i="6" s="1"/>
  <c r="D4223" i="6"/>
  <c r="C4223" i="6"/>
  <c r="E4223" i="6" s="1"/>
  <c r="D4222" i="6"/>
  <c r="C4222" i="6"/>
  <c r="E4222" i="6" s="1"/>
  <c r="D4221" i="6"/>
  <c r="C4221" i="6"/>
  <c r="E4221" i="6" s="1"/>
  <c r="D4220" i="6"/>
  <c r="C4220" i="6"/>
  <c r="E4220" i="6" s="1"/>
  <c r="D4219" i="6"/>
  <c r="C4219" i="6"/>
  <c r="E4219" i="6" s="1"/>
  <c r="D4218" i="6"/>
  <c r="C4218" i="6"/>
  <c r="E4218" i="6" s="1"/>
  <c r="D4217" i="6"/>
  <c r="C4217" i="6"/>
  <c r="E4217" i="6" s="1"/>
  <c r="D4216" i="6"/>
  <c r="C4216" i="6"/>
  <c r="E4216" i="6" s="1"/>
  <c r="D4215" i="6"/>
  <c r="C4215" i="6"/>
  <c r="E4215" i="6" s="1"/>
  <c r="D4214" i="6"/>
  <c r="C4214" i="6"/>
  <c r="E4214" i="6" s="1"/>
  <c r="D4213" i="6"/>
  <c r="C4213" i="6"/>
  <c r="E4213" i="6" s="1"/>
  <c r="D4212" i="6"/>
  <c r="C4212" i="6"/>
  <c r="E4212" i="6" s="1"/>
  <c r="D4211" i="6"/>
  <c r="C4211" i="6"/>
  <c r="E4211" i="6" s="1"/>
  <c r="D4210" i="6"/>
  <c r="C4210" i="6"/>
  <c r="E4210" i="6" s="1"/>
  <c r="D4209" i="6"/>
  <c r="C4209" i="6"/>
  <c r="E4209" i="6" s="1"/>
  <c r="D4208" i="6"/>
  <c r="C4208" i="6"/>
  <c r="E4208" i="6" s="1"/>
  <c r="D4207" i="6"/>
  <c r="C4207" i="6"/>
  <c r="E4207" i="6" s="1"/>
  <c r="D4206" i="6"/>
  <c r="C4206" i="6"/>
  <c r="E4206" i="6" s="1"/>
  <c r="D4205" i="6"/>
  <c r="C4205" i="6"/>
  <c r="E4205" i="6" s="1"/>
  <c r="D4204" i="6"/>
  <c r="C4204" i="6"/>
  <c r="E4204" i="6" s="1"/>
  <c r="D4203" i="6"/>
  <c r="C4203" i="6"/>
  <c r="E4203" i="6" s="1"/>
  <c r="D4202" i="6"/>
  <c r="C4202" i="6"/>
  <c r="E4202" i="6" s="1"/>
  <c r="D4201" i="6"/>
  <c r="C4201" i="6"/>
  <c r="E4201" i="6" s="1"/>
  <c r="D4200" i="6"/>
  <c r="C4200" i="6"/>
  <c r="E4200" i="6" s="1"/>
  <c r="D4199" i="6"/>
  <c r="C4199" i="6"/>
  <c r="E4199" i="6" s="1"/>
  <c r="D4198" i="6"/>
  <c r="C4198" i="6"/>
  <c r="E4198" i="6" s="1"/>
  <c r="D4197" i="6"/>
  <c r="C4197" i="6"/>
  <c r="E4197" i="6" s="1"/>
  <c r="D4196" i="6"/>
  <c r="C4196" i="6"/>
  <c r="E4196" i="6" s="1"/>
  <c r="D4195" i="6"/>
  <c r="C4195" i="6"/>
  <c r="E4195" i="6" s="1"/>
  <c r="D4194" i="6"/>
  <c r="C4194" i="6"/>
  <c r="E4194" i="6" s="1"/>
  <c r="D4193" i="6"/>
  <c r="C4193" i="6"/>
  <c r="E4193" i="6" s="1"/>
  <c r="D4192" i="6"/>
  <c r="C4192" i="6"/>
  <c r="E4192" i="6" s="1"/>
  <c r="D4191" i="6"/>
  <c r="C4191" i="6"/>
  <c r="E4191" i="6" s="1"/>
  <c r="D4190" i="6"/>
  <c r="C4190" i="6"/>
  <c r="E4190" i="6" s="1"/>
  <c r="D4189" i="6"/>
  <c r="C4189" i="6"/>
  <c r="E4189" i="6" s="1"/>
  <c r="D4188" i="6"/>
  <c r="C4188" i="6"/>
  <c r="E4188" i="6" s="1"/>
  <c r="D4187" i="6"/>
  <c r="C4187" i="6"/>
  <c r="E4187" i="6" s="1"/>
  <c r="D4186" i="6"/>
  <c r="C4186" i="6"/>
  <c r="E4186" i="6" s="1"/>
  <c r="D4185" i="6"/>
  <c r="C4185" i="6"/>
  <c r="E4185" i="6" s="1"/>
  <c r="D4184" i="6"/>
  <c r="C4184" i="6"/>
  <c r="E4184" i="6" s="1"/>
  <c r="D4183" i="6"/>
  <c r="C4183" i="6"/>
  <c r="E4183" i="6" s="1"/>
  <c r="D4182" i="6"/>
  <c r="C4182" i="6"/>
  <c r="E4182" i="6" s="1"/>
  <c r="D4181" i="6"/>
  <c r="C4181" i="6"/>
  <c r="E4181" i="6" s="1"/>
  <c r="D4180" i="6"/>
  <c r="C4180" i="6"/>
  <c r="E4180" i="6" s="1"/>
  <c r="D4179" i="6"/>
  <c r="C4179" i="6"/>
  <c r="E4179" i="6" s="1"/>
  <c r="D4178" i="6"/>
  <c r="C4178" i="6"/>
  <c r="E4178" i="6" s="1"/>
  <c r="D4177" i="6"/>
  <c r="C4177" i="6"/>
  <c r="E4177" i="6" s="1"/>
  <c r="D4176" i="6"/>
  <c r="C4176" i="6"/>
  <c r="E4176" i="6" s="1"/>
  <c r="D4175" i="6"/>
  <c r="C4175" i="6"/>
  <c r="E4175" i="6" s="1"/>
  <c r="D4174" i="6"/>
  <c r="C4174" i="6"/>
  <c r="E4174" i="6" s="1"/>
  <c r="D4173" i="6"/>
  <c r="C4173" i="6"/>
  <c r="E4173" i="6" s="1"/>
  <c r="D4172" i="6"/>
  <c r="C4172" i="6"/>
  <c r="E4172" i="6" s="1"/>
  <c r="D4171" i="6"/>
  <c r="C4171" i="6"/>
  <c r="E4171" i="6" s="1"/>
  <c r="D4170" i="6"/>
  <c r="C4170" i="6"/>
  <c r="E4170" i="6" s="1"/>
  <c r="D4169" i="6"/>
  <c r="C4169" i="6"/>
  <c r="E4169" i="6" s="1"/>
  <c r="D4168" i="6"/>
  <c r="C4168" i="6"/>
  <c r="E4168" i="6" s="1"/>
  <c r="D4167" i="6"/>
  <c r="C4167" i="6"/>
  <c r="E4167" i="6" s="1"/>
  <c r="D4166" i="6"/>
  <c r="C4166" i="6"/>
  <c r="E4166" i="6" s="1"/>
  <c r="D4165" i="6"/>
  <c r="C4165" i="6"/>
  <c r="E4165" i="6" s="1"/>
  <c r="D4164" i="6"/>
  <c r="C4164" i="6"/>
  <c r="E4164" i="6" s="1"/>
  <c r="D4163" i="6"/>
  <c r="C4163" i="6"/>
  <c r="E4163" i="6" s="1"/>
  <c r="D4162" i="6"/>
  <c r="C4162" i="6"/>
  <c r="E4162" i="6" s="1"/>
  <c r="D4161" i="6"/>
  <c r="C4161" i="6"/>
  <c r="E4161" i="6" s="1"/>
  <c r="D4160" i="6"/>
  <c r="C4160" i="6"/>
  <c r="E4160" i="6" s="1"/>
  <c r="D4159" i="6"/>
  <c r="C4159" i="6"/>
  <c r="E4159" i="6" s="1"/>
  <c r="D4158" i="6"/>
  <c r="C4158" i="6"/>
  <c r="E4158" i="6" s="1"/>
  <c r="D4157" i="6"/>
  <c r="C4157" i="6"/>
  <c r="E4157" i="6" s="1"/>
  <c r="D4156" i="6"/>
  <c r="C4156" i="6"/>
  <c r="E4156" i="6" s="1"/>
  <c r="D4155" i="6"/>
  <c r="C4155" i="6"/>
  <c r="E4155" i="6" s="1"/>
  <c r="D4154" i="6"/>
  <c r="C4154" i="6"/>
  <c r="E4154" i="6" s="1"/>
  <c r="D4153" i="6"/>
  <c r="C4153" i="6"/>
  <c r="E4153" i="6" s="1"/>
  <c r="D4152" i="6"/>
  <c r="C4152" i="6"/>
  <c r="E4152" i="6" s="1"/>
  <c r="D4151" i="6"/>
  <c r="C4151" i="6"/>
  <c r="E4151" i="6" s="1"/>
  <c r="D4150" i="6"/>
  <c r="C4150" i="6"/>
  <c r="E4150" i="6" s="1"/>
  <c r="D4149" i="6"/>
  <c r="C4149" i="6"/>
  <c r="E4149" i="6" s="1"/>
  <c r="D4148" i="6"/>
  <c r="C4148" i="6"/>
  <c r="E4148" i="6" s="1"/>
  <c r="D4147" i="6"/>
  <c r="C4147" i="6"/>
  <c r="E4147" i="6" s="1"/>
  <c r="D4146" i="6"/>
  <c r="C4146" i="6"/>
  <c r="E4146" i="6" s="1"/>
  <c r="D4145" i="6"/>
  <c r="C4145" i="6"/>
  <c r="E4145" i="6" s="1"/>
  <c r="D4144" i="6"/>
  <c r="C4144" i="6"/>
  <c r="E4144" i="6" s="1"/>
  <c r="D4143" i="6"/>
  <c r="C4143" i="6"/>
  <c r="E4143" i="6" s="1"/>
  <c r="D4142" i="6"/>
  <c r="C4142" i="6"/>
  <c r="E4142" i="6" s="1"/>
  <c r="D4141" i="6"/>
  <c r="C4141" i="6"/>
  <c r="E4141" i="6" s="1"/>
  <c r="D4140" i="6"/>
  <c r="C4140" i="6"/>
  <c r="E4140" i="6" s="1"/>
  <c r="D4139" i="6"/>
  <c r="C4139" i="6"/>
  <c r="E4139" i="6" s="1"/>
  <c r="D4138" i="6"/>
  <c r="C4138" i="6"/>
  <c r="E4138" i="6" s="1"/>
  <c r="D4137" i="6"/>
  <c r="C4137" i="6"/>
  <c r="E4137" i="6" s="1"/>
  <c r="D4136" i="6"/>
  <c r="C4136" i="6"/>
  <c r="E4136" i="6" s="1"/>
  <c r="D4135" i="6"/>
  <c r="C4135" i="6"/>
  <c r="E4135" i="6" s="1"/>
  <c r="D4134" i="6"/>
  <c r="C4134" i="6"/>
  <c r="E4134" i="6" s="1"/>
  <c r="D4133" i="6"/>
  <c r="C4133" i="6"/>
  <c r="E4133" i="6" s="1"/>
  <c r="D4132" i="6"/>
  <c r="C4132" i="6"/>
  <c r="E4132" i="6" s="1"/>
  <c r="D4131" i="6"/>
  <c r="C4131" i="6"/>
  <c r="E4131" i="6" s="1"/>
  <c r="D4130" i="6"/>
  <c r="C4130" i="6"/>
  <c r="E4130" i="6" s="1"/>
  <c r="D4129" i="6"/>
  <c r="C4129" i="6"/>
  <c r="E4129" i="6" s="1"/>
  <c r="D4128" i="6"/>
  <c r="C4128" i="6"/>
  <c r="E4128" i="6" s="1"/>
  <c r="D4127" i="6"/>
  <c r="C4127" i="6"/>
  <c r="E4127" i="6" s="1"/>
  <c r="D4126" i="6"/>
  <c r="C4126" i="6"/>
  <c r="E4126" i="6" s="1"/>
  <c r="D4125" i="6"/>
  <c r="C4125" i="6"/>
  <c r="E4125" i="6" s="1"/>
  <c r="D4124" i="6"/>
  <c r="C4124" i="6"/>
  <c r="E4124" i="6" s="1"/>
  <c r="D4123" i="6"/>
  <c r="C4123" i="6"/>
  <c r="E4123" i="6" s="1"/>
  <c r="D4122" i="6"/>
  <c r="C4122" i="6"/>
  <c r="E4122" i="6" s="1"/>
  <c r="D4121" i="6"/>
  <c r="C4121" i="6"/>
  <c r="E4121" i="6" s="1"/>
  <c r="D4120" i="6"/>
  <c r="C4120" i="6"/>
  <c r="E4120" i="6" s="1"/>
  <c r="D4119" i="6"/>
  <c r="C4119" i="6"/>
  <c r="E4119" i="6" s="1"/>
  <c r="D4118" i="6"/>
  <c r="C4118" i="6"/>
  <c r="E4118" i="6" s="1"/>
  <c r="D4117" i="6"/>
  <c r="C4117" i="6"/>
  <c r="E4117" i="6" s="1"/>
  <c r="D4116" i="6"/>
  <c r="C4116" i="6"/>
  <c r="E4116" i="6" s="1"/>
  <c r="D4115" i="6"/>
  <c r="C4115" i="6"/>
  <c r="E4115" i="6" s="1"/>
  <c r="D4114" i="6"/>
  <c r="C4114" i="6"/>
  <c r="E4114" i="6" s="1"/>
  <c r="D4113" i="6"/>
  <c r="C4113" i="6"/>
  <c r="E4113" i="6" s="1"/>
  <c r="D4112" i="6"/>
  <c r="C4112" i="6"/>
  <c r="E4112" i="6" s="1"/>
  <c r="D4111" i="6"/>
  <c r="C4111" i="6"/>
  <c r="E4111" i="6" s="1"/>
  <c r="D4110" i="6"/>
  <c r="C4110" i="6"/>
  <c r="E4110" i="6" s="1"/>
  <c r="D4109" i="6"/>
  <c r="C4109" i="6"/>
  <c r="E4109" i="6" s="1"/>
  <c r="D4108" i="6"/>
  <c r="C4108" i="6"/>
  <c r="E4108" i="6" s="1"/>
  <c r="D4107" i="6"/>
  <c r="C4107" i="6"/>
  <c r="E4107" i="6" s="1"/>
  <c r="D4106" i="6"/>
  <c r="C4106" i="6"/>
  <c r="E4106" i="6" s="1"/>
  <c r="D4105" i="6"/>
  <c r="C4105" i="6"/>
  <c r="E4105" i="6" s="1"/>
  <c r="D4104" i="6"/>
  <c r="C4104" i="6"/>
  <c r="E4104" i="6" s="1"/>
  <c r="D4103" i="6"/>
  <c r="C4103" i="6"/>
  <c r="E4103" i="6" s="1"/>
  <c r="D4102" i="6"/>
  <c r="C4102" i="6"/>
  <c r="E4102" i="6" s="1"/>
  <c r="D4101" i="6"/>
  <c r="C4101" i="6"/>
  <c r="E4101" i="6" s="1"/>
  <c r="D4100" i="6"/>
  <c r="C4100" i="6"/>
  <c r="E4100" i="6" s="1"/>
  <c r="D4099" i="6"/>
  <c r="C4099" i="6"/>
  <c r="E4099" i="6" s="1"/>
  <c r="D4098" i="6"/>
  <c r="C4098" i="6"/>
  <c r="E4098" i="6" s="1"/>
  <c r="D4097" i="6"/>
  <c r="C4097" i="6"/>
  <c r="E4097" i="6" s="1"/>
  <c r="D4096" i="6"/>
  <c r="C4096" i="6"/>
  <c r="E4096" i="6" s="1"/>
  <c r="D4095" i="6"/>
  <c r="C4095" i="6"/>
  <c r="E4095" i="6" s="1"/>
  <c r="D4094" i="6"/>
  <c r="C4094" i="6"/>
  <c r="E4094" i="6" s="1"/>
  <c r="D4093" i="6"/>
  <c r="C4093" i="6"/>
  <c r="E4093" i="6" s="1"/>
  <c r="D4092" i="6"/>
  <c r="C4092" i="6"/>
  <c r="E4092" i="6" s="1"/>
  <c r="D4091" i="6"/>
  <c r="C4091" i="6"/>
  <c r="E4091" i="6" s="1"/>
  <c r="D4090" i="6"/>
  <c r="C4090" i="6"/>
  <c r="E4090" i="6" s="1"/>
  <c r="D4089" i="6"/>
  <c r="C4089" i="6"/>
  <c r="E4089" i="6" s="1"/>
  <c r="D4088" i="6"/>
  <c r="C4088" i="6"/>
  <c r="E4088" i="6" s="1"/>
  <c r="D4087" i="6"/>
  <c r="C4087" i="6"/>
  <c r="E4087" i="6" s="1"/>
  <c r="D4086" i="6"/>
  <c r="C4086" i="6"/>
  <c r="E4086" i="6" s="1"/>
  <c r="D4085" i="6"/>
  <c r="C4085" i="6"/>
  <c r="E4085" i="6" s="1"/>
  <c r="D4084" i="6"/>
  <c r="C4084" i="6"/>
  <c r="E4084" i="6" s="1"/>
  <c r="D4083" i="6"/>
  <c r="C4083" i="6"/>
  <c r="E4083" i="6" s="1"/>
  <c r="D4082" i="6"/>
  <c r="C4082" i="6"/>
  <c r="E4082" i="6" s="1"/>
  <c r="D4081" i="6"/>
  <c r="C4081" i="6"/>
  <c r="E4081" i="6" s="1"/>
  <c r="D4080" i="6"/>
  <c r="C4080" i="6"/>
  <c r="E4080" i="6" s="1"/>
  <c r="D4079" i="6"/>
  <c r="C4079" i="6"/>
  <c r="E4079" i="6" s="1"/>
  <c r="D4078" i="6"/>
  <c r="C4078" i="6"/>
  <c r="E4078" i="6" s="1"/>
  <c r="D4077" i="6"/>
  <c r="C4077" i="6"/>
  <c r="E4077" i="6" s="1"/>
  <c r="D4076" i="6"/>
  <c r="C4076" i="6"/>
  <c r="E4076" i="6" s="1"/>
  <c r="D4075" i="6"/>
  <c r="C4075" i="6"/>
  <c r="E4075" i="6" s="1"/>
  <c r="D4074" i="6"/>
  <c r="C4074" i="6"/>
  <c r="E4074" i="6" s="1"/>
  <c r="D4073" i="6"/>
  <c r="C4073" i="6"/>
  <c r="E4073" i="6" s="1"/>
  <c r="D4072" i="6"/>
  <c r="C4072" i="6"/>
  <c r="E4072" i="6" s="1"/>
  <c r="D4071" i="6"/>
  <c r="C4071" i="6"/>
  <c r="E4071" i="6" s="1"/>
  <c r="D4070" i="6"/>
  <c r="C4070" i="6"/>
  <c r="E4070" i="6" s="1"/>
  <c r="D4069" i="6"/>
  <c r="C4069" i="6"/>
  <c r="E4069" i="6" s="1"/>
  <c r="D4068" i="6"/>
  <c r="C4068" i="6"/>
  <c r="E4068" i="6" s="1"/>
  <c r="D4067" i="6"/>
  <c r="C4067" i="6"/>
  <c r="E4067" i="6" s="1"/>
  <c r="D4066" i="6"/>
  <c r="C4066" i="6"/>
  <c r="E4066" i="6" s="1"/>
  <c r="D4065" i="6"/>
  <c r="C4065" i="6"/>
  <c r="E4065" i="6" s="1"/>
  <c r="D4064" i="6"/>
  <c r="C4064" i="6"/>
  <c r="E4064" i="6" s="1"/>
  <c r="D4063" i="6"/>
  <c r="C4063" i="6"/>
  <c r="E4063" i="6" s="1"/>
  <c r="D4062" i="6"/>
  <c r="C4062" i="6"/>
  <c r="E4062" i="6" s="1"/>
  <c r="D4061" i="6"/>
  <c r="C4061" i="6"/>
  <c r="E4061" i="6" s="1"/>
  <c r="D4060" i="6"/>
  <c r="C4060" i="6"/>
  <c r="E4060" i="6" s="1"/>
  <c r="D4059" i="6"/>
  <c r="C4059" i="6"/>
  <c r="E4059" i="6" s="1"/>
  <c r="D4058" i="6"/>
  <c r="C4058" i="6"/>
  <c r="E4058" i="6" s="1"/>
  <c r="D4057" i="6"/>
  <c r="C4057" i="6"/>
  <c r="E4057" i="6" s="1"/>
  <c r="D4056" i="6"/>
  <c r="C4056" i="6"/>
  <c r="E4056" i="6" s="1"/>
  <c r="D4055" i="6"/>
  <c r="C4055" i="6"/>
  <c r="E4055" i="6" s="1"/>
  <c r="D4054" i="6"/>
  <c r="C4054" i="6"/>
  <c r="E4054" i="6" s="1"/>
  <c r="D4053" i="6"/>
  <c r="C4053" i="6"/>
  <c r="E4053" i="6" s="1"/>
  <c r="D4052" i="6"/>
  <c r="C4052" i="6"/>
  <c r="E4052" i="6" s="1"/>
  <c r="D4051" i="6"/>
  <c r="C4051" i="6"/>
  <c r="E4051" i="6" s="1"/>
  <c r="D4050" i="6"/>
  <c r="C4050" i="6"/>
  <c r="E4050" i="6" s="1"/>
  <c r="D4049" i="6"/>
  <c r="C4049" i="6"/>
  <c r="E4049" i="6" s="1"/>
  <c r="D4048" i="6"/>
  <c r="C4048" i="6"/>
  <c r="E4048" i="6" s="1"/>
  <c r="D4047" i="6"/>
  <c r="C4047" i="6"/>
  <c r="E4047" i="6" s="1"/>
  <c r="D4046" i="6"/>
  <c r="C4046" i="6"/>
  <c r="E4046" i="6" s="1"/>
  <c r="D4045" i="6"/>
  <c r="C4045" i="6"/>
  <c r="E4045" i="6" s="1"/>
  <c r="D4044" i="6"/>
  <c r="C4044" i="6"/>
  <c r="E4044" i="6" s="1"/>
  <c r="D4043" i="6"/>
  <c r="C4043" i="6"/>
  <c r="E4043" i="6" s="1"/>
  <c r="D4042" i="6"/>
  <c r="C4042" i="6"/>
  <c r="E4042" i="6" s="1"/>
  <c r="D4041" i="6"/>
  <c r="C4041" i="6"/>
  <c r="E4041" i="6" s="1"/>
  <c r="D4040" i="6"/>
  <c r="C4040" i="6"/>
  <c r="E4040" i="6" s="1"/>
  <c r="D4039" i="6"/>
  <c r="C4039" i="6"/>
  <c r="E4039" i="6" s="1"/>
  <c r="D4038" i="6"/>
  <c r="C4038" i="6"/>
  <c r="E4038" i="6" s="1"/>
  <c r="D4037" i="6"/>
  <c r="C4037" i="6"/>
  <c r="E4037" i="6" s="1"/>
  <c r="D4036" i="6"/>
  <c r="C4036" i="6"/>
  <c r="E4036" i="6" s="1"/>
  <c r="D4035" i="6"/>
  <c r="C4035" i="6"/>
  <c r="E4035" i="6" s="1"/>
  <c r="D4034" i="6"/>
  <c r="C4034" i="6"/>
  <c r="E4034" i="6" s="1"/>
  <c r="D4033" i="6"/>
  <c r="C4033" i="6"/>
  <c r="E4033" i="6" s="1"/>
  <c r="D4032" i="6"/>
  <c r="C4032" i="6"/>
  <c r="E4032" i="6" s="1"/>
  <c r="D4031" i="6"/>
  <c r="C4031" i="6"/>
  <c r="E4031" i="6" s="1"/>
  <c r="D4030" i="6"/>
  <c r="C4030" i="6"/>
  <c r="E4030" i="6" s="1"/>
  <c r="D4029" i="6"/>
  <c r="C4029" i="6"/>
  <c r="E4029" i="6" s="1"/>
  <c r="D4028" i="6"/>
  <c r="C4028" i="6"/>
  <c r="E4028" i="6" s="1"/>
  <c r="D4027" i="6"/>
  <c r="C4027" i="6"/>
  <c r="E4027" i="6" s="1"/>
  <c r="D4026" i="6"/>
  <c r="C4026" i="6"/>
  <c r="E4026" i="6" s="1"/>
  <c r="D4025" i="6"/>
  <c r="C4025" i="6"/>
  <c r="E4025" i="6" s="1"/>
  <c r="D4024" i="6"/>
  <c r="C4024" i="6"/>
  <c r="E4024" i="6" s="1"/>
  <c r="D4023" i="6"/>
  <c r="C4023" i="6"/>
  <c r="E4023" i="6" s="1"/>
  <c r="D4022" i="6"/>
  <c r="C4022" i="6"/>
  <c r="E4022" i="6" s="1"/>
  <c r="D4021" i="6"/>
  <c r="C4021" i="6"/>
  <c r="E4021" i="6" s="1"/>
  <c r="D4020" i="6"/>
  <c r="C4020" i="6"/>
  <c r="E4020" i="6" s="1"/>
  <c r="D4019" i="6"/>
  <c r="C4019" i="6"/>
  <c r="E4019" i="6" s="1"/>
  <c r="D4018" i="6"/>
  <c r="C4018" i="6"/>
  <c r="E4018" i="6" s="1"/>
  <c r="D4017" i="6"/>
  <c r="C4017" i="6"/>
  <c r="E4017" i="6" s="1"/>
  <c r="D4016" i="6"/>
  <c r="C4016" i="6"/>
  <c r="E4016" i="6" s="1"/>
  <c r="D4015" i="6"/>
  <c r="C4015" i="6"/>
  <c r="E4015" i="6" s="1"/>
  <c r="D4014" i="6"/>
  <c r="C4014" i="6"/>
  <c r="E4014" i="6" s="1"/>
  <c r="D4013" i="6"/>
  <c r="C4013" i="6"/>
  <c r="E4013" i="6" s="1"/>
  <c r="D4012" i="6"/>
  <c r="C4012" i="6"/>
  <c r="E4012" i="6" s="1"/>
  <c r="D4011" i="6"/>
  <c r="C4011" i="6"/>
  <c r="E4011" i="6" s="1"/>
  <c r="D4010" i="6"/>
  <c r="C4010" i="6"/>
  <c r="E4010" i="6" s="1"/>
  <c r="D4009" i="6"/>
  <c r="C4009" i="6"/>
  <c r="E4009" i="6" s="1"/>
  <c r="D4008" i="6"/>
  <c r="C4008" i="6"/>
  <c r="E4008" i="6" s="1"/>
  <c r="D4007" i="6"/>
  <c r="C4007" i="6"/>
  <c r="E4007" i="6" s="1"/>
  <c r="D4006" i="6"/>
  <c r="C4006" i="6"/>
  <c r="E4006" i="6" s="1"/>
  <c r="D4005" i="6"/>
  <c r="C4005" i="6"/>
  <c r="E4005" i="6" s="1"/>
  <c r="D4004" i="6"/>
  <c r="C4004" i="6"/>
  <c r="E4004" i="6" s="1"/>
  <c r="D4003" i="6"/>
  <c r="C4003" i="6"/>
  <c r="E4003" i="6" s="1"/>
  <c r="D4002" i="6"/>
  <c r="C4002" i="6"/>
  <c r="E4002" i="6" s="1"/>
  <c r="D4001" i="6"/>
  <c r="C4001" i="6"/>
  <c r="E4001" i="6" s="1"/>
  <c r="D4000" i="6"/>
  <c r="C4000" i="6"/>
  <c r="E4000" i="6" s="1"/>
  <c r="D3999" i="6"/>
  <c r="C3999" i="6"/>
  <c r="E3999" i="6" s="1"/>
  <c r="D3998" i="6"/>
  <c r="C3998" i="6"/>
  <c r="E3998" i="6" s="1"/>
  <c r="D3997" i="6"/>
  <c r="C3997" i="6"/>
  <c r="E3997" i="6" s="1"/>
  <c r="D3996" i="6"/>
  <c r="C3996" i="6"/>
  <c r="E3996" i="6" s="1"/>
  <c r="D3995" i="6"/>
  <c r="C3995" i="6"/>
  <c r="E3995" i="6" s="1"/>
  <c r="D3994" i="6"/>
  <c r="C3994" i="6"/>
  <c r="E3994" i="6" s="1"/>
  <c r="D3993" i="6"/>
  <c r="C3993" i="6"/>
  <c r="E3993" i="6" s="1"/>
  <c r="D3992" i="6"/>
  <c r="C3992" i="6"/>
  <c r="E3992" i="6" s="1"/>
  <c r="D3991" i="6"/>
  <c r="C3991" i="6"/>
  <c r="E3991" i="6" s="1"/>
  <c r="D3990" i="6"/>
  <c r="C3990" i="6"/>
  <c r="E3990" i="6" s="1"/>
  <c r="D3989" i="6"/>
  <c r="C3989" i="6"/>
  <c r="E3989" i="6" s="1"/>
  <c r="D3988" i="6"/>
  <c r="C3988" i="6"/>
  <c r="E3988" i="6" s="1"/>
  <c r="D3987" i="6"/>
  <c r="C3987" i="6"/>
  <c r="E3987" i="6" s="1"/>
  <c r="D3986" i="6"/>
  <c r="C3986" i="6"/>
  <c r="E3986" i="6" s="1"/>
  <c r="D3985" i="6"/>
  <c r="C3985" i="6"/>
  <c r="E3985" i="6" s="1"/>
  <c r="D3984" i="6"/>
  <c r="C3984" i="6"/>
  <c r="E3984" i="6" s="1"/>
  <c r="D3983" i="6"/>
  <c r="C3983" i="6"/>
  <c r="E3983" i="6" s="1"/>
  <c r="D3982" i="6"/>
  <c r="C3982" i="6"/>
  <c r="E3982" i="6" s="1"/>
  <c r="D3981" i="6"/>
  <c r="C3981" i="6"/>
  <c r="E3981" i="6" s="1"/>
  <c r="D3980" i="6"/>
  <c r="C3980" i="6"/>
  <c r="E3980" i="6" s="1"/>
  <c r="D3979" i="6"/>
  <c r="C3979" i="6"/>
  <c r="E3979" i="6" s="1"/>
  <c r="D3978" i="6"/>
  <c r="C3978" i="6"/>
  <c r="E3978" i="6" s="1"/>
  <c r="D3977" i="6"/>
  <c r="C3977" i="6"/>
  <c r="E3977" i="6" s="1"/>
  <c r="D3976" i="6"/>
  <c r="C3976" i="6"/>
  <c r="E3976" i="6" s="1"/>
  <c r="D3975" i="6"/>
  <c r="C3975" i="6"/>
  <c r="E3975" i="6" s="1"/>
  <c r="D3974" i="6"/>
  <c r="C3974" i="6"/>
  <c r="E3974" i="6" s="1"/>
  <c r="D3973" i="6"/>
  <c r="C3973" i="6"/>
  <c r="E3973" i="6" s="1"/>
  <c r="D3972" i="6"/>
  <c r="C3972" i="6"/>
  <c r="E3972" i="6" s="1"/>
  <c r="D3971" i="6"/>
  <c r="C3971" i="6"/>
  <c r="E3971" i="6" s="1"/>
  <c r="D3970" i="6"/>
  <c r="C3970" i="6"/>
  <c r="E3970" i="6" s="1"/>
  <c r="D3969" i="6"/>
  <c r="C3969" i="6"/>
  <c r="E3969" i="6" s="1"/>
  <c r="D3968" i="6"/>
  <c r="C3968" i="6"/>
  <c r="E3968" i="6" s="1"/>
  <c r="D3967" i="6"/>
  <c r="C3967" i="6"/>
  <c r="E3967" i="6" s="1"/>
  <c r="D3966" i="6"/>
  <c r="C3966" i="6"/>
  <c r="E3966" i="6" s="1"/>
  <c r="D3965" i="6"/>
  <c r="C3965" i="6"/>
  <c r="E3965" i="6" s="1"/>
  <c r="D3964" i="6"/>
  <c r="C3964" i="6"/>
  <c r="E3964" i="6" s="1"/>
  <c r="D3963" i="6"/>
  <c r="C3963" i="6"/>
  <c r="E3963" i="6" s="1"/>
  <c r="D3962" i="6"/>
  <c r="C3962" i="6"/>
  <c r="E3962" i="6" s="1"/>
  <c r="D3961" i="6"/>
  <c r="C3961" i="6"/>
  <c r="E3961" i="6" s="1"/>
  <c r="D3960" i="6"/>
  <c r="C3960" i="6"/>
  <c r="E3960" i="6" s="1"/>
  <c r="D3959" i="6"/>
  <c r="C3959" i="6"/>
  <c r="E3959" i="6" s="1"/>
  <c r="D3958" i="6"/>
  <c r="C3958" i="6"/>
  <c r="E3958" i="6" s="1"/>
  <c r="D3957" i="6"/>
  <c r="C3957" i="6"/>
  <c r="E3957" i="6" s="1"/>
  <c r="D3956" i="6"/>
  <c r="C3956" i="6"/>
  <c r="E3956" i="6" s="1"/>
  <c r="D3955" i="6"/>
  <c r="C3955" i="6"/>
  <c r="E3955" i="6" s="1"/>
  <c r="D3954" i="6"/>
  <c r="C3954" i="6"/>
  <c r="E3954" i="6" s="1"/>
  <c r="D3953" i="6"/>
  <c r="C3953" i="6"/>
  <c r="E3953" i="6" s="1"/>
  <c r="D3952" i="6"/>
  <c r="C3952" i="6"/>
  <c r="E3952" i="6" s="1"/>
  <c r="D3951" i="6"/>
  <c r="C3951" i="6"/>
  <c r="E3951" i="6" s="1"/>
  <c r="D3950" i="6"/>
  <c r="C3950" i="6"/>
  <c r="E3950" i="6" s="1"/>
  <c r="D3949" i="6"/>
  <c r="C3949" i="6"/>
  <c r="E3949" i="6" s="1"/>
  <c r="D3948" i="6"/>
  <c r="C3948" i="6"/>
  <c r="E3948" i="6" s="1"/>
  <c r="D3947" i="6"/>
  <c r="C3947" i="6"/>
  <c r="E3947" i="6" s="1"/>
  <c r="D3946" i="6"/>
  <c r="C3946" i="6"/>
  <c r="E3946" i="6" s="1"/>
  <c r="D3945" i="6"/>
  <c r="C3945" i="6"/>
  <c r="E3945" i="6" s="1"/>
  <c r="D3944" i="6"/>
  <c r="C3944" i="6"/>
  <c r="E3944" i="6" s="1"/>
  <c r="D3943" i="6"/>
  <c r="C3943" i="6"/>
  <c r="E3943" i="6" s="1"/>
  <c r="D3942" i="6"/>
  <c r="C3942" i="6"/>
  <c r="E3942" i="6" s="1"/>
  <c r="D3941" i="6"/>
  <c r="C3941" i="6"/>
  <c r="E3941" i="6" s="1"/>
  <c r="D3940" i="6"/>
  <c r="C3940" i="6"/>
  <c r="E3940" i="6" s="1"/>
  <c r="D3939" i="6"/>
  <c r="C3939" i="6"/>
  <c r="E3939" i="6" s="1"/>
  <c r="D3938" i="6"/>
  <c r="C3938" i="6"/>
  <c r="E3938" i="6" s="1"/>
  <c r="D3937" i="6"/>
  <c r="C3937" i="6"/>
  <c r="E3937" i="6" s="1"/>
  <c r="D3936" i="6"/>
  <c r="C3936" i="6"/>
  <c r="E3936" i="6" s="1"/>
  <c r="D3935" i="6"/>
  <c r="C3935" i="6"/>
  <c r="E3935" i="6" s="1"/>
  <c r="D3934" i="6"/>
  <c r="C3934" i="6"/>
  <c r="E3934" i="6" s="1"/>
  <c r="D3933" i="6"/>
  <c r="C3933" i="6"/>
  <c r="E3933" i="6" s="1"/>
  <c r="D3932" i="6"/>
  <c r="C3932" i="6"/>
  <c r="E3932" i="6" s="1"/>
  <c r="D3931" i="6"/>
  <c r="C3931" i="6"/>
  <c r="E3931" i="6" s="1"/>
  <c r="D3930" i="6"/>
  <c r="C3930" i="6"/>
  <c r="E3930" i="6" s="1"/>
  <c r="D3929" i="6"/>
  <c r="C3929" i="6"/>
  <c r="E3929" i="6" s="1"/>
  <c r="D3928" i="6"/>
  <c r="C3928" i="6"/>
  <c r="E3928" i="6" s="1"/>
  <c r="D3927" i="6"/>
  <c r="C3927" i="6"/>
  <c r="E3927" i="6" s="1"/>
  <c r="D3926" i="6"/>
  <c r="C3926" i="6"/>
  <c r="E3926" i="6" s="1"/>
  <c r="D3925" i="6"/>
  <c r="C3925" i="6"/>
  <c r="E3925" i="6" s="1"/>
  <c r="D3924" i="6"/>
  <c r="C3924" i="6"/>
  <c r="E3924" i="6" s="1"/>
  <c r="D3923" i="6"/>
  <c r="C3923" i="6"/>
  <c r="E3923" i="6" s="1"/>
  <c r="D3922" i="6"/>
  <c r="C3922" i="6"/>
  <c r="E3922" i="6" s="1"/>
  <c r="D3921" i="6"/>
  <c r="C3921" i="6"/>
  <c r="E3921" i="6" s="1"/>
  <c r="D3920" i="6"/>
  <c r="C3920" i="6"/>
  <c r="E3920" i="6" s="1"/>
  <c r="D3919" i="6"/>
  <c r="C3919" i="6"/>
  <c r="E3919" i="6" s="1"/>
  <c r="D3918" i="6"/>
  <c r="C3918" i="6"/>
  <c r="E3918" i="6" s="1"/>
  <c r="D3917" i="6"/>
  <c r="C3917" i="6"/>
  <c r="E3917" i="6" s="1"/>
  <c r="D3916" i="6"/>
  <c r="C3916" i="6"/>
  <c r="E3916" i="6" s="1"/>
  <c r="D3915" i="6"/>
  <c r="C3915" i="6"/>
  <c r="E3915" i="6" s="1"/>
  <c r="D3914" i="6"/>
  <c r="C3914" i="6"/>
  <c r="E3914" i="6" s="1"/>
  <c r="D3913" i="6"/>
  <c r="C3913" i="6"/>
  <c r="E3913" i="6" s="1"/>
  <c r="D3912" i="6"/>
  <c r="C3912" i="6"/>
  <c r="E3912" i="6" s="1"/>
  <c r="D3911" i="6"/>
  <c r="C3911" i="6"/>
  <c r="E3911" i="6" s="1"/>
  <c r="D3910" i="6"/>
  <c r="C3910" i="6"/>
  <c r="E3910" i="6" s="1"/>
  <c r="D3909" i="6"/>
  <c r="C3909" i="6"/>
  <c r="E3909" i="6" s="1"/>
  <c r="D3908" i="6"/>
  <c r="C3908" i="6"/>
  <c r="E3908" i="6" s="1"/>
  <c r="D3907" i="6"/>
  <c r="C3907" i="6"/>
  <c r="E3907" i="6" s="1"/>
  <c r="D3906" i="6"/>
  <c r="C3906" i="6"/>
  <c r="E3906" i="6" s="1"/>
  <c r="D3905" i="6"/>
  <c r="C3905" i="6"/>
  <c r="E3905" i="6" s="1"/>
  <c r="D3904" i="6"/>
  <c r="C3904" i="6"/>
  <c r="E3904" i="6" s="1"/>
  <c r="D3903" i="6"/>
  <c r="C3903" i="6"/>
  <c r="E3903" i="6" s="1"/>
  <c r="D3902" i="6"/>
  <c r="C3902" i="6"/>
  <c r="E3902" i="6" s="1"/>
  <c r="D3901" i="6"/>
  <c r="C3901" i="6"/>
  <c r="E3901" i="6" s="1"/>
  <c r="D3900" i="6"/>
  <c r="C3900" i="6"/>
  <c r="E3900" i="6" s="1"/>
  <c r="D3899" i="6"/>
  <c r="C3899" i="6"/>
  <c r="E3899" i="6" s="1"/>
  <c r="D3898" i="6"/>
  <c r="C3898" i="6"/>
  <c r="E3898" i="6" s="1"/>
  <c r="D3897" i="6"/>
  <c r="C3897" i="6"/>
  <c r="E3897" i="6" s="1"/>
  <c r="D3896" i="6"/>
  <c r="C3896" i="6"/>
  <c r="E3896" i="6" s="1"/>
  <c r="D3895" i="6"/>
  <c r="C3895" i="6"/>
  <c r="E3895" i="6" s="1"/>
  <c r="D3894" i="6"/>
  <c r="C3894" i="6"/>
  <c r="E3894" i="6" s="1"/>
  <c r="D3893" i="6"/>
  <c r="C3893" i="6"/>
  <c r="E3893" i="6" s="1"/>
  <c r="D3892" i="6"/>
  <c r="C3892" i="6"/>
  <c r="E3892" i="6" s="1"/>
  <c r="D3891" i="6"/>
  <c r="C3891" i="6"/>
  <c r="E3891" i="6" s="1"/>
  <c r="D3890" i="6"/>
  <c r="C3890" i="6"/>
  <c r="E3890" i="6" s="1"/>
  <c r="D3889" i="6"/>
  <c r="C3889" i="6"/>
  <c r="E3889" i="6" s="1"/>
  <c r="D3888" i="6"/>
  <c r="C3888" i="6"/>
  <c r="E3888" i="6" s="1"/>
  <c r="D3887" i="6"/>
  <c r="C3887" i="6"/>
  <c r="E3887" i="6" s="1"/>
  <c r="D3886" i="6"/>
  <c r="C3886" i="6"/>
  <c r="E3886" i="6" s="1"/>
  <c r="D3885" i="6"/>
  <c r="C3885" i="6"/>
  <c r="E3885" i="6" s="1"/>
  <c r="D3884" i="6"/>
  <c r="C3884" i="6"/>
  <c r="E3884" i="6" s="1"/>
  <c r="D3883" i="6"/>
  <c r="C3883" i="6"/>
  <c r="E3883" i="6" s="1"/>
  <c r="D3882" i="6"/>
  <c r="C3882" i="6"/>
  <c r="E3882" i="6" s="1"/>
  <c r="D3881" i="6"/>
  <c r="C3881" i="6"/>
  <c r="E3881" i="6" s="1"/>
  <c r="D3880" i="6"/>
  <c r="C3880" i="6"/>
  <c r="E3880" i="6" s="1"/>
  <c r="D3879" i="6"/>
  <c r="C3879" i="6"/>
  <c r="E3879" i="6" s="1"/>
  <c r="D3878" i="6"/>
  <c r="C3878" i="6"/>
  <c r="E3878" i="6" s="1"/>
  <c r="D3877" i="6"/>
  <c r="C3877" i="6"/>
  <c r="E3877" i="6" s="1"/>
  <c r="D3876" i="6"/>
  <c r="C3876" i="6"/>
  <c r="E3876" i="6" s="1"/>
  <c r="D3875" i="6"/>
  <c r="C3875" i="6"/>
  <c r="E3875" i="6" s="1"/>
  <c r="D3874" i="6"/>
  <c r="C3874" i="6"/>
  <c r="E3874" i="6" s="1"/>
  <c r="D3873" i="6"/>
  <c r="C3873" i="6"/>
  <c r="E3873" i="6" s="1"/>
  <c r="D3872" i="6"/>
  <c r="C3872" i="6"/>
  <c r="E3872" i="6" s="1"/>
  <c r="D3871" i="6"/>
  <c r="C3871" i="6"/>
  <c r="E3871" i="6" s="1"/>
  <c r="D3870" i="6"/>
  <c r="C3870" i="6"/>
  <c r="E3870" i="6" s="1"/>
  <c r="D3869" i="6"/>
  <c r="C3869" i="6"/>
  <c r="E3869" i="6" s="1"/>
  <c r="D3868" i="6"/>
  <c r="C3868" i="6"/>
  <c r="E3868" i="6" s="1"/>
  <c r="D3867" i="6"/>
  <c r="C3867" i="6"/>
  <c r="E3867" i="6" s="1"/>
  <c r="D3866" i="6"/>
  <c r="C3866" i="6"/>
  <c r="E3866" i="6" s="1"/>
  <c r="D3865" i="6"/>
  <c r="C3865" i="6"/>
  <c r="E3865" i="6" s="1"/>
  <c r="D3864" i="6"/>
  <c r="C3864" i="6"/>
  <c r="E3864" i="6" s="1"/>
  <c r="D3863" i="6"/>
  <c r="C3863" i="6"/>
  <c r="E3863" i="6" s="1"/>
  <c r="D3862" i="6"/>
  <c r="C3862" i="6"/>
  <c r="E3862" i="6" s="1"/>
  <c r="D3861" i="6"/>
  <c r="C3861" i="6"/>
  <c r="E3861" i="6" s="1"/>
  <c r="D3860" i="6"/>
  <c r="C3860" i="6"/>
  <c r="E3860" i="6" s="1"/>
  <c r="D3859" i="6"/>
  <c r="C3859" i="6"/>
  <c r="E3859" i="6" s="1"/>
  <c r="D3858" i="6"/>
  <c r="C3858" i="6"/>
  <c r="E3858" i="6" s="1"/>
  <c r="D3857" i="6"/>
  <c r="C3857" i="6"/>
  <c r="E3857" i="6" s="1"/>
  <c r="D3856" i="6"/>
  <c r="C3856" i="6"/>
  <c r="E3856" i="6" s="1"/>
  <c r="D3855" i="6"/>
  <c r="C3855" i="6"/>
  <c r="E3855" i="6" s="1"/>
  <c r="D3854" i="6"/>
  <c r="C3854" i="6"/>
  <c r="E3854" i="6" s="1"/>
  <c r="D3853" i="6"/>
  <c r="C3853" i="6"/>
  <c r="E3853" i="6" s="1"/>
  <c r="D3852" i="6"/>
  <c r="C3852" i="6"/>
  <c r="E3852" i="6" s="1"/>
  <c r="D3851" i="6"/>
  <c r="C3851" i="6"/>
  <c r="E3851" i="6" s="1"/>
  <c r="D3850" i="6"/>
  <c r="C3850" i="6"/>
  <c r="E3850" i="6" s="1"/>
  <c r="D3849" i="6"/>
  <c r="C3849" i="6"/>
  <c r="E3849" i="6" s="1"/>
  <c r="D3848" i="6"/>
  <c r="C3848" i="6"/>
  <c r="E3848" i="6" s="1"/>
  <c r="D3847" i="6"/>
  <c r="C3847" i="6"/>
  <c r="E3847" i="6" s="1"/>
  <c r="D3846" i="6"/>
  <c r="C3846" i="6"/>
  <c r="E3846" i="6" s="1"/>
  <c r="D3845" i="6"/>
  <c r="C3845" i="6"/>
  <c r="E3845" i="6" s="1"/>
  <c r="D3844" i="6"/>
  <c r="C3844" i="6"/>
  <c r="E3844" i="6" s="1"/>
  <c r="D3843" i="6"/>
  <c r="C3843" i="6"/>
  <c r="E3843" i="6" s="1"/>
  <c r="D3842" i="6"/>
  <c r="C3842" i="6"/>
  <c r="E3842" i="6" s="1"/>
  <c r="D3841" i="6"/>
  <c r="C3841" i="6"/>
  <c r="E3841" i="6" s="1"/>
  <c r="D3840" i="6"/>
  <c r="C3840" i="6"/>
  <c r="E3840" i="6" s="1"/>
  <c r="D3839" i="6"/>
  <c r="C3839" i="6"/>
  <c r="E3839" i="6" s="1"/>
  <c r="D3838" i="6"/>
  <c r="C3838" i="6"/>
  <c r="E3838" i="6" s="1"/>
  <c r="D3837" i="6"/>
  <c r="C3837" i="6"/>
  <c r="E3837" i="6" s="1"/>
  <c r="D3836" i="6"/>
  <c r="C3836" i="6"/>
  <c r="E3836" i="6" s="1"/>
  <c r="D3835" i="6"/>
  <c r="C3835" i="6"/>
  <c r="E3835" i="6" s="1"/>
  <c r="D3834" i="6"/>
  <c r="C3834" i="6"/>
  <c r="E3834" i="6" s="1"/>
  <c r="D3833" i="6"/>
  <c r="C3833" i="6"/>
  <c r="E3833" i="6" s="1"/>
  <c r="D3832" i="6"/>
  <c r="C3832" i="6"/>
  <c r="E3832" i="6" s="1"/>
  <c r="D3831" i="6"/>
  <c r="C3831" i="6"/>
  <c r="E3831" i="6" s="1"/>
  <c r="D3830" i="6"/>
  <c r="C3830" i="6"/>
  <c r="E3830" i="6" s="1"/>
  <c r="D3829" i="6"/>
  <c r="C3829" i="6"/>
  <c r="E3829" i="6" s="1"/>
  <c r="D3828" i="6"/>
  <c r="C3828" i="6"/>
  <c r="E3828" i="6" s="1"/>
  <c r="D3827" i="6"/>
  <c r="C3827" i="6"/>
  <c r="E3827" i="6" s="1"/>
  <c r="D3826" i="6"/>
  <c r="C3826" i="6"/>
  <c r="E3826" i="6" s="1"/>
  <c r="D3825" i="6"/>
  <c r="C3825" i="6"/>
  <c r="E3825" i="6" s="1"/>
  <c r="D3824" i="6"/>
  <c r="C3824" i="6"/>
  <c r="E3824" i="6" s="1"/>
  <c r="D3823" i="6"/>
  <c r="C3823" i="6"/>
  <c r="E3823" i="6" s="1"/>
  <c r="D3822" i="6"/>
  <c r="C3822" i="6"/>
  <c r="E3822" i="6" s="1"/>
  <c r="D3821" i="6"/>
  <c r="C3821" i="6"/>
  <c r="E3821" i="6" s="1"/>
  <c r="D3820" i="6"/>
  <c r="C3820" i="6"/>
  <c r="E3820" i="6" s="1"/>
  <c r="D3819" i="6"/>
  <c r="C3819" i="6"/>
  <c r="E3819" i="6" s="1"/>
  <c r="D3818" i="6"/>
  <c r="C3818" i="6"/>
  <c r="E3818" i="6" s="1"/>
  <c r="D3817" i="6"/>
  <c r="C3817" i="6"/>
  <c r="E3817" i="6" s="1"/>
  <c r="D3816" i="6"/>
  <c r="C3816" i="6"/>
  <c r="E3816" i="6" s="1"/>
  <c r="D3815" i="6"/>
  <c r="C3815" i="6"/>
  <c r="E3815" i="6" s="1"/>
  <c r="D3814" i="6"/>
  <c r="C3814" i="6"/>
  <c r="E3814" i="6" s="1"/>
  <c r="D3813" i="6"/>
  <c r="C3813" i="6"/>
  <c r="E3813" i="6" s="1"/>
  <c r="D3812" i="6"/>
  <c r="C3812" i="6"/>
  <c r="E3812" i="6" s="1"/>
  <c r="D3811" i="6"/>
  <c r="C3811" i="6"/>
  <c r="E3811" i="6" s="1"/>
  <c r="D3810" i="6"/>
  <c r="C3810" i="6"/>
  <c r="E3810" i="6" s="1"/>
  <c r="D3809" i="6"/>
  <c r="C3809" i="6"/>
  <c r="E3809" i="6" s="1"/>
  <c r="D3808" i="6"/>
  <c r="C3808" i="6"/>
  <c r="E3808" i="6" s="1"/>
  <c r="D3807" i="6"/>
  <c r="C3807" i="6"/>
  <c r="E3807" i="6" s="1"/>
  <c r="D3806" i="6"/>
  <c r="C3806" i="6"/>
  <c r="E3806" i="6" s="1"/>
  <c r="D3805" i="6"/>
  <c r="C3805" i="6"/>
  <c r="E3805" i="6" s="1"/>
  <c r="D3804" i="6"/>
  <c r="C3804" i="6"/>
  <c r="E3804" i="6" s="1"/>
  <c r="D3803" i="6"/>
  <c r="C3803" i="6"/>
  <c r="E3803" i="6" s="1"/>
  <c r="D3802" i="6"/>
  <c r="C3802" i="6"/>
  <c r="E3802" i="6" s="1"/>
  <c r="D3801" i="6"/>
  <c r="C3801" i="6"/>
  <c r="E3801" i="6" s="1"/>
  <c r="D3800" i="6"/>
  <c r="C3800" i="6"/>
  <c r="E3800" i="6" s="1"/>
  <c r="D3799" i="6"/>
  <c r="C3799" i="6"/>
  <c r="E3799" i="6" s="1"/>
  <c r="D3798" i="6"/>
  <c r="C3798" i="6"/>
  <c r="E3798" i="6" s="1"/>
  <c r="D3797" i="6"/>
  <c r="C3797" i="6"/>
  <c r="E3797" i="6" s="1"/>
  <c r="D3796" i="6"/>
  <c r="C3796" i="6"/>
  <c r="E3796" i="6" s="1"/>
  <c r="D3795" i="6"/>
  <c r="C3795" i="6"/>
  <c r="E3795" i="6" s="1"/>
  <c r="D3794" i="6"/>
  <c r="C3794" i="6"/>
  <c r="E3794" i="6" s="1"/>
  <c r="D3793" i="6"/>
  <c r="C3793" i="6"/>
  <c r="E3793" i="6" s="1"/>
  <c r="D3792" i="6"/>
  <c r="C3792" i="6"/>
  <c r="E3792" i="6" s="1"/>
  <c r="D3791" i="6"/>
  <c r="C3791" i="6"/>
  <c r="E3791" i="6" s="1"/>
  <c r="D3790" i="6"/>
  <c r="C3790" i="6"/>
  <c r="E3790" i="6" s="1"/>
  <c r="D3789" i="6"/>
  <c r="C3789" i="6"/>
  <c r="E3789" i="6" s="1"/>
  <c r="D3788" i="6"/>
  <c r="C3788" i="6"/>
  <c r="E3788" i="6" s="1"/>
  <c r="D3787" i="6"/>
  <c r="C3787" i="6"/>
  <c r="E3787" i="6" s="1"/>
  <c r="D3786" i="6"/>
  <c r="C3786" i="6"/>
  <c r="E3786" i="6" s="1"/>
  <c r="D3785" i="6"/>
  <c r="C3785" i="6"/>
  <c r="E3785" i="6" s="1"/>
  <c r="D3784" i="6"/>
  <c r="C3784" i="6"/>
  <c r="E3784" i="6" s="1"/>
  <c r="D3783" i="6"/>
  <c r="C3783" i="6"/>
  <c r="E3783" i="6" s="1"/>
  <c r="D3782" i="6"/>
  <c r="C3782" i="6"/>
  <c r="E3782" i="6" s="1"/>
  <c r="D3781" i="6"/>
  <c r="C3781" i="6"/>
  <c r="E3781" i="6" s="1"/>
  <c r="D3780" i="6"/>
  <c r="C3780" i="6"/>
  <c r="E3780" i="6" s="1"/>
  <c r="D3779" i="6"/>
  <c r="C3779" i="6"/>
  <c r="E3779" i="6" s="1"/>
  <c r="D3778" i="6"/>
  <c r="C3778" i="6"/>
  <c r="E3778" i="6" s="1"/>
  <c r="D3777" i="6"/>
  <c r="C3777" i="6"/>
  <c r="E3777" i="6" s="1"/>
  <c r="D3776" i="6"/>
  <c r="C3776" i="6"/>
  <c r="E3776" i="6" s="1"/>
  <c r="D3775" i="6"/>
  <c r="C3775" i="6"/>
  <c r="E3775" i="6" s="1"/>
  <c r="D3774" i="6"/>
  <c r="C3774" i="6"/>
  <c r="E3774" i="6" s="1"/>
  <c r="D3773" i="6"/>
  <c r="C3773" i="6"/>
  <c r="E3773" i="6" s="1"/>
  <c r="D3772" i="6"/>
  <c r="C3772" i="6"/>
  <c r="E3772" i="6" s="1"/>
  <c r="D3771" i="6"/>
  <c r="C3771" i="6"/>
  <c r="E3771" i="6" s="1"/>
  <c r="D3770" i="6"/>
  <c r="C3770" i="6"/>
  <c r="E3770" i="6" s="1"/>
  <c r="D3769" i="6"/>
  <c r="C3769" i="6"/>
  <c r="E3769" i="6" s="1"/>
  <c r="D3768" i="6"/>
  <c r="C3768" i="6"/>
  <c r="E3768" i="6" s="1"/>
  <c r="D3767" i="6"/>
  <c r="C3767" i="6"/>
  <c r="E3767" i="6" s="1"/>
  <c r="D3766" i="6"/>
  <c r="C3766" i="6"/>
  <c r="E3766" i="6" s="1"/>
  <c r="D3765" i="6"/>
  <c r="C3765" i="6"/>
  <c r="E3765" i="6" s="1"/>
  <c r="D3764" i="6"/>
  <c r="C3764" i="6"/>
  <c r="E3764" i="6" s="1"/>
  <c r="D3763" i="6"/>
  <c r="C3763" i="6"/>
  <c r="E3763" i="6" s="1"/>
  <c r="D3762" i="6"/>
  <c r="C3762" i="6"/>
  <c r="E3762" i="6" s="1"/>
  <c r="D3761" i="6"/>
  <c r="C3761" i="6"/>
  <c r="E3761" i="6" s="1"/>
  <c r="D3760" i="6"/>
  <c r="C3760" i="6"/>
  <c r="E3760" i="6" s="1"/>
  <c r="D3759" i="6"/>
  <c r="C3759" i="6"/>
  <c r="E3759" i="6" s="1"/>
  <c r="D3758" i="6"/>
  <c r="C3758" i="6"/>
  <c r="E3758" i="6" s="1"/>
  <c r="D3757" i="6"/>
  <c r="C3757" i="6"/>
  <c r="E3757" i="6" s="1"/>
  <c r="D3756" i="6"/>
  <c r="C3756" i="6"/>
  <c r="E3756" i="6" s="1"/>
  <c r="D3755" i="6"/>
  <c r="C3755" i="6"/>
  <c r="E3755" i="6" s="1"/>
  <c r="D3754" i="6"/>
  <c r="C3754" i="6"/>
  <c r="E3754" i="6" s="1"/>
  <c r="D3753" i="6"/>
  <c r="C3753" i="6"/>
  <c r="E3753" i="6" s="1"/>
  <c r="D3752" i="6"/>
  <c r="C3752" i="6"/>
  <c r="E3752" i="6" s="1"/>
  <c r="D3751" i="6"/>
  <c r="C3751" i="6"/>
  <c r="E3751" i="6" s="1"/>
  <c r="D3750" i="6"/>
  <c r="C3750" i="6"/>
  <c r="E3750" i="6" s="1"/>
  <c r="D3749" i="6"/>
  <c r="C3749" i="6"/>
  <c r="E3749" i="6" s="1"/>
  <c r="D3748" i="6"/>
  <c r="C3748" i="6"/>
  <c r="E3748" i="6" s="1"/>
  <c r="D3747" i="6"/>
  <c r="C3747" i="6"/>
  <c r="E3747" i="6" s="1"/>
  <c r="D3746" i="6"/>
  <c r="C3746" i="6"/>
  <c r="E3746" i="6" s="1"/>
  <c r="D3745" i="6"/>
  <c r="C3745" i="6"/>
  <c r="E3745" i="6" s="1"/>
  <c r="D3744" i="6"/>
  <c r="C3744" i="6"/>
  <c r="E3744" i="6" s="1"/>
  <c r="D3743" i="6"/>
  <c r="C3743" i="6"/>
  <c r="E3743" i="6" s="1"/>
  <c r="D3742" i="6"/>
  <c r="C3742" i="6"/>
  <c r="E3742" i="6" s="1"/>
  <c r="D3741" i="6"/>
  <c r="C3741" i="6"/>
  <c r="E3741" i="6" s="1"/>
  <c r="D3740" i="6"/>
  <c r="C3740" i="6"/>
  <c r="E3740" i="6" s="1"/>
  <c r="D3739" i="6"/>
  <c r="C3739" i="6"/>
  <c r="E3739" i="6" s="1"/>
  <c r="D3738" i="6"/>
  <c r="C3738" i="6"/>
  <c r="E3738" i="6" s="1"/>
  <c r="D3737" i="6"/>
  <c r="C3737" i="6"/>
  <c r="E3737" i="6" s="1"/>
  <c r="D3736" i="6"/>
  <c r="C3736" i="6"/>
  <c r="E3736" i="6" s="1"/>
  <c r="D3735" i="6"/>
  <c r="C3735" i="6"/>
  <c r="E3735" i="6" s="1"/>
  <c r="D3734" i="6"/>
  <c r="C3734" i="6"/>
  <c r="E3734" i="6" s="1"/>
  <c r="D3733" i="6"/>
  <c r="C3733" i="6"/>
  <c r="E3733" i="6" s="1"/>
  <c r="D3732" i="6"/>
  <c r="C3732" i="6"/>
  <c r="E3732" i="6" s="1"/>
  <c r="D3731" i="6"/>
  <c r="C3731" i="6"/>
  <c r="E3731" i="6" s="1"/>
  <c r="D3730" i="6"/>
  <c r="C3730" i="6"/>
  <c r="E3730" i="6" s="1"/>
  <c r="D3729" i="6"/>
  <c r="C3729" i="6"/>
  <c r="E3729" i="6" s="1"/>
  <c r="D3728" i="6"/>
  <c r="C3728" i="6"/>
  <c r="E3728" i="6" s="1"/>
  <c r="D3727" i="6"/>
  <c r="C3727" i="6"/>
  <c r="E3727" i="6" s="1"/>
  <c r="D3726" i="6"/>
  <c r="C3726" i="6"/>
  <c r="E3726" i="6" s="1"/>
  <c r="D3725" i="6"/>
  <c r="C3725" i="6"/>
  <c r="E3725" i="6" s="1"/>
  <c r="D3724" i="6"/>
  <c r="C3724" i="6"/>
  <c r="E3724" i="6" s="1"/>
  <c r="D3723" i="6"/>
  <c r="C3723" i="6"/>
  <c r="E3723" i="6" s="1"/>
  <c r="D3722" i="6"/>
  <c r="C3722" i="6"/>
  <c r="E3722" i="6" s="1"/>
  <c r="D3721" i="6"/>
  <c r="C3721" i="6"/>
  <c r="E3721" i="6" s="1"/>
  <c r="D3720" i="6"/>
  <c r="C3720" i="6"/>
  <c r="E3720" i="6" s="1"/>
  <c r="D3719" i="6"/>
  <c r="C3719" i="6"/>
  <c r="E3719" i="6" s="1"/>
  <c r="D3718" i="6"/>
  <c r="C3718" i="6"/>
  <c r="E3718" i="6" s="1"/>
  <c r="D3717" i="6"/>
  <c r="C3717" i="6"/>
  <c r="E3717" i="6" s="1"/>
  <c r="D3716" i="6"/>
  <c r="C3716" i="6"/>
  <c r="E3716" i="6" s="1"/>
  <c r="D3715" i="6"/>
  <c r="C3715" i="6"/>
  <c r="E3715" i="6" s="1"/>
  <c r="D3714" i="6"/>
  <c r="C3714" i="6"/>
  <c r="E3714" i="6" s="1"/>
  <c r="D3713" i="6"/>
  <c r="C3713" i="6"/>
  <c r="E3713" i="6" s="1"/>
  <c r="D3712" i="6"/>
  <c r="C3712" i="6"/>
  <c r="E3712" i="6" s="1"/>
  <c r="D3711" i="6"/>
  <c r="C3711" i="6"/>
  <c r="E3711" i="6" s="1"/>
  <c r="D3710" i="6"/>
  <c r="C3710" i="6"/>
  <c r="E3710" i="6" s="1"/>
  <c r="D3709" i="6"/>
  <c r="C3709" i="6"/>
  <c r="E3709" i="6" s="1"/>
  <c r="D3708" i="6"/>
  <c r="C3708" i="6"/>
  <c r="E3708" i="6" s="1"/>
  <c r="D3707" i="6"/>
  <c r="C3707" i="6"/>
  <c r="E3707" i="6" s="1"/>
  <c r="D3706" i="6"/>
  <c r="C3706" i="6"/>
  <c r="E3706" i="6" s="1"/>
  <c r="D3705" i="6"/>
  <c r="C3705" i="6"/>
  <c r="E3705" i="6" s="1"/>
  <c r="D3704" i="6"/>
  <c r="C3704" i="6"/>
  <c r="E3704" i="6" s="1"/>
  <c r="D3703" i="6"/>
  <c r="C3703" i="6"/>
  <c r="E3703" i="6" s="1"/>
  <c r="D3702" i="6"/>
  <c r="C3702" i="6"/>
  <c r="E3702" i="6" s="1"/>
  <c r="D3701" i="6"/>
  <c r="C3701" i="6"/>
  <c r="E3701" i="6" s="1"/>
  <c r="D3700" i="6"/>
  <c r="C3700" i="6"/>
  <c r="E3700" i="6" s="1"/>
  <c r="D3699" i="6"/>
  <c r="C3699" i="6"/>
  <c r="E3699" i="6" s="1"/>
  <c r="D3698" i="6"/>
  <c r="C3698" i="6"/>
  <c r="E3698" i="6" s="1"/>
  <c r="D3697" i="6"/>
  <c r="C3697" i="6"/>
  <c r="E3697" i="6" s="1"/>
  <c r="D3696" i="6"/>
  <c r="C3696" i="6"/>
  <c r="E3696" i="6" s="1"/>
  <c r="D3695" i="6"/>
  <c r="C3695" i="6"/>
  <c r="E3695" i="6" s="1"/>
  <c r="D3694" i="6"/>
  <c r="C3694" i="6"/>
  <c r="E3694" i="6" s="1"/>
  <c r="D3693" i="6"/>
  <c r="C3693" i="6"/>
  <c r="E3693" i="6" s="1"/>
  <c r="D3692" i="6"/>
  <c r="C3692" i="6"/>
  <c r="E3692" i="6" s="1"/>
  <c r="D3691" i="6"/>
  <c r="C3691" i="6"/>
  <c r="E3691" i="6" s="1"/>
  <c r="D3690" i="6"/>
  <c r="C3690" i="6"/>
  <c r="E3690" i="6" s="1"/>
  <c r="D3689" i="6"/>
  <c r="C3689" i="6"/>
  <c r="E3689" i="6" s="1"/>
  <c r="D3688" i="6"/>
  <c r="C3688" i="6"/>
  <c r="E3688" i="6" s="1"/>
  <c r="D3687" i="6"/>
  <c r="C3687" i="6"/>
  <c r="E3687" i="6" s="1"/>
  <c r="D3686" i="6"/>
  <c r="C3686" i="6"/>
  <c r="E3686" i="6" s="1"/>
  <c r="D3685" i="6"/>
  <c r="C3685" i="6"/>
  <c r="E3685" i="6" s="1"/>
  <c r="D3684" i="6"/>
  <c r="C3684" i="6"/>
  <c r="E3684" i="6" s="1"/>
  <c r="D3683" i="6"/>
  <c r="C3683" i="6"/>
  <c r="E3683" i="6" s="1"/>
  <c r="D3682" i="6"/>
  <c r="C3682" i="6"/>
  <c r="E3682" i="6" s="1"/>
  <c r="D3681" i="6"/>
  <c r="C3681" i="6"/>
  <c r="E3681" i="6" s="1"/>
  <c r="D3680" i="6"/>
  <c r="C3680" i="6"/>
  <c r="E3680" i="6" s="1"/>
  <c r="D3679" i="6"/>
  <c r="C3679" i="6"/>
  <c r="E3679" i="6" s="1"/>
  <c r="D3678" i="6"/>
  <c r="C3678" i="6"/>
  <c r="E3678" i="6" s="1"/>
  <c r="D3677" i="6"/>
  <c r="C3677" i="6"/>
  <c r="E3677" i="6" s="1"/>
  <c r="D3676" i="6"/>
  <c r="C3676" i="6"/>
  <c r="E3676" i="6" s="1"/>
  <c r="D3675" i="6"/>
  <c r="C3675" i="6"/>
  <c r="E3675" i="6" s="1"/>
  <c r="D3674" i="6"/>
  <c r="C3674" i="6"/>
  <c r="E3674" i="6" s="1"/>
  <c r="D3673" i="6"/>
  <c r="C3673" i="6"/>
  <c r="E3673" i="6" s="1"/>
  <c r="D3672" i="6"/>
  <c r="C3672" i="6"/>
  <c r="E3672" i="6" s="1"/>
  <c r="D3671" i="6"/>
  <c r="C3671" i="6"/>
  <c r="E3671" i="6" s="1"/>
  <c r="D3670" i="6"/>
  <c r="C3670" i="6"/>
  <c r="E3670" i="6" s="1"/>
  <c r="D3669" i="6"/>
  <c r="C3669" i="6"/>
  <c r="E3669" i="6" s="1"/>
  <c r="D3668" i="6"/>
  <c r="C3668" i="6"/>
  <c r="E3668" i="6" s="1"/>
  <c r="D3667" i="6"/>
  <c r="C3667" i="6"/>
  <c r="E3667" i="6" s="1"/>
  <c r="D3666" i="6"/>
  <c r="C3666" i="6"/>
  <c r="E3666" i="6" s="1"/>
  <c r="D3665" i="6"/>
  <c r="C3665" i="6"/>
  <c r="E3665" i="6" s="1"/>
  <c r="D3664" i="6"/>
  <c r="C3664" i="6"/>
  <c r="E3664" i="6" s="1"/>
  <c r="D3663" i="6"/>
  <c r="C3663" i="6"/>
  <c r="E3663" i="6" s="1"/>
  <c r="D3662" i="6"/>
  <c r="C3662" i="6"/>
  <c r="E3662" i="6" s="1"/>
  <c r="D3661" i="6"/>
  <c r="C3661" i="6"/>
  <c r="E3661" i="6" s="1"/>
  <c r="D3660" i="6"/>
  <c r="C3660" i="6"/>
  <c r="E3660" i="6" s="1"/>
  <c r="D3659" i="6"/>
  <c r="C3659" i="6"/>
  <c r="E3659" i="6" s="1"/>
  <c r="D3658" i="6"/>
  <c r="C3658" i="6"/>
  <c r="E3658" i="6" s="1"/>
  <c r="D3657" i="6"/>
  <c r="C3657" i="6"/>
  <c r="E3657" i="6" s="1"/>
  <c r="D3656" i="6"/>
  <c r="C3656" i="6"/>
  <c r="E3656" i="6" s="1"/>
  <c r="D3655" i="6"/>
  <c r="C3655" i="6"/>
  <c r="E3655" i="6" s="1"/>
  <c r="D3654" i="6"/>
  <c r="C3654" i="6"/>
  <c r="E3654" i="6" s="1"/>
  <c r="D3653" i="6"/>
  <c r="C3653" i="6"/>
  <c r="E3653" i="6" s="1"/>
  <c r="D3652" i="6"/>
  <c r="C3652" i="6"/>
  <c r="E3652" i="6" s="1"/>
  <c r="D3651" i="6"/>
  <c r="C3651" i="6"/>
  <c r="E3651" i="6" s="1"/>
  <c r="D3650" i="6"/>
  <c r="C3650" i="6"/>
  <c r="E3650" i="6" s="1"/>
  <c r="D3649" i="6"/>
  <c r="C3649" i="6"/>
  <c r="E3649" i="6" s="1"/>
  <c r="D3648" i="6"/>
  <c r="C3648" i="6"/>
  <c r="E3648" i="6" s="1"/>
  <c r="D3647" i="6"/>
  <c r="C3647" i="6"/>
  <c r="E3647" i="6" s="1"/>
  <c r="D3646" i="6"/>
  <c r="C3646" i="6"/>
  <c r="E3646" i="6" s="1"/>
  <c r="D3645" i="6"/>
  <c r="C3645" i="6"/>
  <c r="E3645" i="6" s="1"/>
  <c r="D3644" i="6"/>
  <c r="C3644" i="6"/>
  <c r="E3644" i="6" s="1"/>
  <c r="D3643" i="6"/>
  <c r="C3643" i="6"/>
  <c r="E3643" i="6" s="1"/>
  <c r="D3642" i="6"/>
  <c r="C3642" i="6"/>
  <c r="E3642" i="6" s="1"/>
  <c r="D3641" i="6"/>
  <c r="C3641" i="6"/>
  <c r="E3641" i="6" s="1"/>
  <c r="D3640" i="6"/>
  <c r="C3640" i="6"/>
  <c r="E3640" i="6" s="1"/>
  <c r="D3639" i="6"/>
  <c r="C3639" i="6"/>
  <c r="E3639" i="6" s="1"/>
  <c r="D3638" i="6"/>
  <c r="C3638" i="6"/>
  <c r="E3638" i="6" s="1"/>
  <c r="D3637" i="6"/>
  <c r="C3637" i="6"/>
  <c r="E3637" i="6" s="1"/>
  <c r="D3636" i="6"/>
  <c r="C3636" i="6"/>
  <c r="E3636" i="6" s="1"/>
  <c r="D3635" i="6"/>
  <c r="C3635" i="6"/>
  <c r="E3635" i="6" s="1"/>
  <c r="D3634" i="6"/>
  <c r="C3634" i="6"/>
  <c r="E3634" i="6" s="1"/>
  <c r="D3633" i="6"/>
  <c r="C3633" i="6"/>
  <c r="E3633" i="6" s="1"/>
  <c r="D3632" i="6"/>
  <c r="C3632" i="6"/>
  <c r="E3632" i="6" s="1"/>
  <c r="D3631" i="6"/>
  <c r="C3631" i="6"/>
  <c r="E3631" i="6" s="1"/>
  <c r="D3630" i="6"/>
  <c r="C3630" i="6"/>
  <c r="E3630" i="6" s="1"/>
  <c r="D3629" i="6"/>
  <c r="C3629" i="6"/>
  <c r="E3629" i="6" s="1"/>
  <c r="D3628" i="6"/>
  <c r="C3628" i="6"/>
  <c r="E3628" i="6" s="1"/>
  <c r="D3627" i="6"/>
  <c r="C3627" i="6"/>
  <c r="E3627" i="6" s="1"/>
  <c r="D3626" i="6"/>
  <c r="C3626" i="6"/>
  <c r="E3626" i="6" s="1"/>
  <c r="D3625" i="6"/>
  <c r="C3625" i="6"/>
  <c r="E3625" i="6" s="1"/>
  <c r="D3624" i="6"/>
  <c r="C3624" i="6"/>
  <c r="E3624" i="6" s="1"/>
  <c r="D3623" i="6"/>
  <c r="C3623" i="6"/>
  <c r="E3623" i="6" s="1"/>
  <c r="D3622" i="6"/>
  <c r="C3622" i="6"/>
  <c r="E3622" i="6" s="1"/>
  <c r="D3621" i="6"/>
  <c r="C3621" i="6"/>
  <c r="E3621" i="6" s="1"/>
  <c r="D3620" i="6"/>
  <c r="C3620" i="6"/>
  <c r="E3620" i="6" s="1"/>
  <c r="D3619" i="6"/>
  <c r="C3619" i="6"/>
  <c r="E3619" i="6" s="1"/>
  <c r="D3618" i="6"/>
  <c r="C3618" i="6"/>
  <c r="E3618" i="6" s="1"/>
  <c r="D3617" i="6"/>
  <c r="C3617" i="6"/>
  <c r="E3617" i="6" s="1"/>
  <c r="D3616" i="6"/>
  <c r="C3616" i="6"/>
  <c r="E3616" i="6" s="1"/>
  <c r="D3615" i="6"/>
  <c r="C3615" i="6"/>
  <c r="E3615" i="6" s="1"/>
  <c r="D3614" i="6"/>
  <c r="C3614" i="6"/>
  <c r="E3614" i="6" s="1"/>
  <c r="D3613" i="6"/>
  <c r="C3613" i="6"/>
  <c r="E3613" i="6" s="1"/>
  <c r="D3612" i="6"/>
  <c r="C3612" i="6"/>
  <c r="E3612" i="6" s="1"/>
  <c r="D3611" i="6"/>
  <c r="C3611" i="6"/>
  <c r="E3611" i="6" s="1"/>
  <c r="D3610" i="6"/>
  <c r="C3610" i="6"/>
  <c r="E3610" i="6" s="1"/>
  <c r="D3609" i="6"/>
  <c r="C3609" i="6"/>
  <c r="E3609" i="6" s="1"/>
  <c r="D3608" i="6"/>
  <c r="C3608" i="6"/>
  <c r="E3608" i="6" s="1"/>
  <c r="D3607" i="6"/>
  <c r="C3607" i="6"/>
  <c r="E3607" i="6" s="1"/>
  <c r="D3606" i="6"/>
  <c r="C3606" i="6"/>
  <c r="E3606" i="6" s="1"/>
  <c r="D3605" i="6"/>
  <c r="C3605" i="6"/>
  <c r="E3605" i="6" s="1"/>
  <c r="D3604" i="6"/>
  <c r="C3604" i="6"/>
  <c r="E3604" i="6" s="1"/>
  <c r="D3603" i="6"/>
  <c r="C3603" i="6"/>
  <c r="E3603" i="6" s="1"/>
  <c r="D3602" i="6"/>
  <c r="C3602" i="6"/>
  <c r="E3602" i="6" s="1"/>
  <c r="D3601" i="6"/>
  <c r="C3601" i="6"/>
  <c r="E3601" i="6" s="1"/>
  <c r="D3600" i="6"/>
  <c r="C3600" i="6"/>
  <c r="E3600" i="6" s="1"/>
  <c r="D3599" i="6"/>
  <c r="C3599" i="6"/>
  <c r="E3599" i="6" s="1"/>
  <c r="D3598" i="6"/>
  <c r="C3598" i="6"/>
  <c r="E3598" i="6" s="1"/>
  <c r="D3597" i="6"/>
  <c r="C3597" i="6"/>
  <c r="E3597" i="6" s="1"/>
  <c r="D3596" i="6"/>
  <c r="C3596" i="6"/>
  <c r="E3596" i="6" s="1"/>
  <c r="D3595" i="6"/>
  <c r="C3595" i="6"/>
  <c r="E3595" i="6" s="1"/>
  <c r="D3594" i="6"/>
  <c r="C3594" i="6"/>
  <c r="E3594" i="6" s="1"/>
  <c r="D3593" i="6"/>
  <c r="C3593" i="6"/>
  <c r="E3593" i="6" s="1"/>
  <c r="D3592" i="6"/>
  <c r="C3592" i="6"/>
  <c r="E3592" i="6" s="1"/>
  <c r="D3591" i="6"/>
  <c r="C3591" i="6"/>
  <c r="E3591" i="6" s="1"/>
  <c r="D3590" i="6"/>
  <c r="C3590" i="6"/>
  <c r="E3590" i="6" s="1"/>
  <c r="D3589" i="6"/>
  <c r="C3589" i="6"/>
  <c r="E3589" i="6" s="1"/>
  <c r="D3588" i="6"/>
  <c r="C3588" i="6"/>
  <c r="E3588" i="6" s="1"/>
  <c r="D3587" i="6"/>
  <c r="C3587" i="6"/>
  <c r="E3587" i="6" s="1"/>
  <c r="D3586" i="6"/>
  <c r="C3586" i="6"/>
  <c r="E3586" i="6" s="1"/>
  <c r="D3585" i="6"/>
  <c r="C3585" i="6"/>
  <c r="E3585" i="6" s="1"/>
  <c r="D3584" i="6"/>
  <c r="C3584" i="6"/>
  <c r="E3584" i="6" s="1"/>
  <c r="D3583" i="6"/>
  <c r="C3583" i="6"/>
  <c r="E3583" i="6" s="1"/>
  <c r="D3582" i="6"/>
  <c r="C3582" i="6"/>
  <c r="E3582" i="6" s="1"/>
  <c r="D3581" i="6"/>
  <c r="C3581" i="6"/>
  <c r="E3581" i="6" s="1"/>
  <c r="D3580" i="6"/>
  <c r="C3580" i="6"/>
  <c r="E3580" i="6" s="1"/>
  <c r="D3579" i="6"/>
  <c r="C3579" i="6"/>
  <c r="E3579" i="6" s="1"/>
  <c r="D3578" i="6"/>
  <c r="C3578" i="6"/>
  <c r="E3578" i="6" s="1"/>
  <c r="D3577" i="6"/>
  <c r="C3577" i="6"/>
  <c r="E3577" i="6" s="1"/>
  <c r="D3576" i="6"/>
  <c r="C3576" i="6"/>
  <c r="E3576" i="6" s="1"/>
  <c r="D3575" i="6"/>
  <c r="C3575" i="6"/>
  <c r="E3575" i="6" s="1"/>
  <c r="D3574" i="6"/>
  <c r="C3574" i="6"/>
  <c r="E3574" i="6" s="1"/>
  <c r="D3573" i="6"/>
  <c r="C3573" i="6"/>
  <c r="E3573" i="6" s="1"/>
  <c r="D3572" i="6"/>
  <c r="C3572" i="6"/>
  <c r="E3572" i="6" s="1"/>
  <c r="D3571" i="6"/>
  <c r="C3571" i="6"/>
  <c r="E3571" i="6" s="1"/>
  <c r="D3570" i="6"/>
  <c r="C3570" i="6"/>
  <c r="E3570" i="6" s="1"/>
  <c r="D3569" i="6"/>
  <c r="C3569" i="6"/>
  <c r="E3569" i="6" s="1"/>
  <c r="D3568" i="6"/>
  <c r="C3568" i="6"/>
  <c r="E3568" i="6" s="1"/>
  <c r="D3567" i="6"/>
  <c r="C3567" i="6"/>
  <c r="E3567" i="6" s="1"/>
  <c r="D3566" i="6"/>
  <c r="C3566" i="6"/>
  <c r="E3566" i="6" s="1"/>
  <c r="D3565" i="6"/>
  <c r="C3565" i="6"/>
  <c r="E3565" i="6" s="1"/>
  <c r="D3564" i="6"/>
  <c r="C3564" i="6"/>
  <c r="E3564" i="6" s="1"/>
  <c r="D3563" i="6"/>
  <c r="C3563" i="6"/>
  <c r="E3563" i="6" s="1"/>
  <c r="D3562" i="6"/>
  <c r="C3562" i="6"/>
  <c r="E3562" i="6" s="1"/>
  <c r="D3561" i="6"/>
  <c r="C3561" i="6"/>
  <c r="E3561" i="6" s="1"/>
  <c r="D3560" i="6"/>
  <c r="C3560" i="6"/>
  <c r="E3560" i="6" s="1"/>
  <c r="D3559" i="6"/>
  <c r="C3559" i="6"/>
  <c r="E3559" i="6" s="1"/>
  <c r="D3558" i="6"/>
  <c r="C3558" i="6"/>
  <c r="E3558" i="6" s="1"/>
  <c r="D3557" i="6"/>
  <c r="C3557" i="6"/>
  <c r="E3557" i="6" s="1"/>
  <c r="D3556" i="6"/>
  <c r="C3556" i="6"/>
  <c r="E3556" i="6" s="1"/>
  <c r="D3555" i="6"/>
  <c r="C3555" i="6"/>
  <c r="E3555" i="6" s="1"/>
  <c r="D3554" i="6"/>
  <c r="C3554" i="6"/>
  <c r="E3554" i="6" s="1"/>
  <c r="D3553" i="6"/>
  <c r="C3553" i="6"/>
  <c r="E3553" i="6" s="1"/>
  <c r="D3552" i="6"/>
  <c r="C3552" i="6"/>
  <c r="E3552" i="6" s="1"/>
  <c r="D3551" i="6"/>
  <c r="C3551" i="6"/>
  <c r="E3551" i="6" s="1"/>
  <c r="D3550" i="6"/>
  <c r="C3550" i="6"/>
  <c r="E3550" i="6" s="1"/>
  <c r="D3549" i="6"/>
  <c r="C3549" i="6"/>
  <c r="E3549" i="6" s="1"/>
  <c r="D3548" i="6"/>
  <c r="C3548" i="6"/>
  <c r="E3548" i="6" s="1"/>
  <c r="D3547" i="6"/>
  <c r="C3547" i="6"/>
  <c r="E3547" i="6" s="1"/>
  <c r="D3546" i="6"/>
  <c r="C3546" i="6"/>
  <c r="E3546" i="6" s="1"/>
  <c r="D3545" i="6"/>
  <c r="C3545" i="6"/>
  <c r="E3545" i="6" s="1"/>
  <c r="D3544" i="6"/>
  <c r="C3544" i="6"/>
  <c r="E3544" i="6" s="1"/>
  <c r="D3543" i="6"/>
  <c r="C3543" i="6"/>
  <c r="E3543" i="6" s="1"/>
  <c r="D3542" i="6"/>
  <c r="C3542" i="6"/>
  <c r="E3542" i="6" s="1"/>
  <c r="D3541" i="6"/>
  <c r="C3541" i="6"/>
  <c r="E3541" i="6" s="1"/>
  <c r="D3540" i="6"/>
  <c r="C3540" i="6"/>
  <c r="E3540" i="6" s="1"/>
  <c r="D3539" i="6"/>
  <c r="C3539" i="6"/>
  <c r="E3539" i="6" s="1"/>
  <c r="D3538" i="6"/>
  <c r="C3538" i="6"/>
  <c r="E3538" i="6" s="1"/>
  <c r="D3537" i="6"/>
  <c r="C3537" i="6"/>
  <c r="E3537" i="6" s="1"/>
  <c r="D3536" i="6"/>
  <c r="C3536" i="6"/>
  <c r="E3536" i="6" s="1"/>
  <c r="D3535" i="6"/>
  <c r="C3535" i="6"/>
  <c r="E3535" i="6" s="1"/>
  <c r="D3534" i="6"/>
  <c r="C3534" i="6"/>
  <c r="E3534" i="6" s="1"/>
  <c r="D3533" i="6"/>
  <c r="C3533" i="6"/>
  <c r="E3533" i="6" s="1"/>
  <c r="D3532" i="6"/>
  <c r="C3532" i="6"/>
  <c r="E3532" i="6" s="1"/>
  <c r="D3531" i="6"/>
  <c r="C3531" i="6"/>
  <c r="E3531" i="6" s="1"/>
  <c r="D3530" i="6"/>
  <c r="C3530" i="6"/>
  <c r="E3530" i="6" s="1"/>
  <c r="D3529" i="6"/>
  <c r="C3529" i="6"/>
  <c r="E3529" i="6" s="1"/>
  <c r="D3528" i="6"/>
  <c r="C3528" i="6"/>
  <c r="E3528" i="6" s="1"/>
  <c r="D3527" i="6"/>
  <c r="C3527" i="6"/>
  <c r="E3527" i="6" s="1"/>
  <c r="D3526" i="6"/>
  <c r="C3526" i="6"/>
  <c r="E3526" i="6" s="1"/>
  <c r="D3525" i="6"/>
  <c r="C3525" i="6"/>
  <c r="E3525" i="6" s="1"/>
  <c r="D3524" i="6"/>
  <c r="C3524" i="6"/>
  <c r="E3524" i="6" s="1"/>
  <c r="D3523" i="6"/>
  <c r="C3523" i="6"/>
  <c r="E3523" i="6" s="1"/>
  <c r="D3522" i="6"/>
  <c r="C3522" i="6"/>
  <c r="E3522" i="6" s="1"/>
  <c r="D3521" i="6"/>
  <c r="C3521" i="6"/>
  <c r="E3521" i="6" s="1"/>
  <c r="D3520" i="6"/>
  <c r="C3520" i="6"/>
  <c r="E3520" i="6" s="1"/>
  <c r="D3519" i="6"/>
  <c r="C3519" i="6"/>
  <c r="E3519" i="6" s="1"/>
  <c r="D3518" i="6"/>
  <c r="C3518" i="6"/>
  <c r="E3518" i="6" s="1"/>
  <c r="D3517" i="6"/>
  <c r="C3517" i="6"/>
  <c r="E3517" i="6" s="1"/>
  <c r="D3516" i="6"/>
  <c r="C3516" i="6"/>
  <c r="E3516" i="6" s="1"/>
  <c r="D3515" i="6"/>
  <c r="C3515" i="6"/>
  <c r="E3515" i="6" s="1"/>
  <c r="D3514" i="6"/>
  <c r="C3514" i="6"/>
  <c r="E3514" i="6" s="1"/>
  <c r="D3513" i="6"/>
  <c r="C3513" i="6"/>
  <c r="E3513" i="6" s="1"/>
  <c r="D3512" i="6"/>
  <c r="C3512" i="6"/>
  <c r="E3512" i="6" s="1"/>
  <c r="D3511" i="6"/>
  <c r="C3511" i="6"/>
  <c r="E3511" i="6" s="1"/>
  <c r="D3510" i="6"/>
  <c r="C3510" i="6"/>
  <c r="E3510" i="6" s="1"/>
  <c r="D3509" i="6"/>
  <c r="C3509" i="6"/>
  <c r="E3509" i="6" s="1"/>
  <c r="D3508" i="6"/>
  <c r="C3508" i="6"/>
  <c r="E3508" i="6" s="1"/>
  <c r="D3507" i="6"/>
  <c r="C3507" i="6"/>
  <c r="E3507" i="6" s="1"/>
  <c r="D3506" i="6"/>
  <c r="C3506" i="6"/>
  <c r="E3506" i="6" s="1"/>
  <c r="D3505" i="6"/>
  <c r="C3505" i="6"/>
  <c r="E3505" i="6" s="1"/>
  <c r="D3504" i="6"/>
  <c r="C3504" i="6"/>
  <c r="E3504" i="6" s="1"/>
  <c r="D3503" i="6"/>
  <c r="C3503" i="6"/>
  <c r="E3503" i="6" s="1"/>
  <c r="D3502" i="6"/>
  <c r="C3502" i="6"/>
  <c r="E3502" i="6" s="1"/>
  <c r="D3501" i="6"/>
  <c r="C3501" i="6"/>
  <c r="E3501" i="6" s="1"/>
  <c r="D3500" i="6"/>
  <c r="C3500" i="6"/>
  <c r="E3500" i="6" s="1"/>
  <c r="D3499" i="6"/>
  <c r="C3499" i="6"/>
  <c r="E3499" i="6" s="1"/>
  <c r="D3498" i="6"/>
  <c r="C3498" i="6"/>
  <c r="E3498" i="6" s="1"/>
  <c r="D3497" i="6"/>
  <c r="C3497" i="6"/>
  <c r="E3497" i="6" s="1"/>
  <c r="D3496" i="6"/>
  <c r="C3496" i="6"/>
  <c r="E3496" i="6" s="1"/>
  <c r="D3495" i="6"/>
  <c r="C3495" i="6"/>
  <c r="E3495" i="6" s="1"/>
  <c r="D3494" i="6"/>
  <c r="C3494" i="6"/>
  <c r="E3494" i="6" s="1"/>
  <c r="D3493" i="6"/>
  <c r="C3493" i="6"/>
  <c r="E3493" i="6" s="1"/>
  <c r="D3492" i="6"/>
  <c r="C3492" i="6"/>
  <c r="E3492" i="6" s="1"/>
  <c r="D3491" i="6"/>
  <c r="C3491" i="6"/>
  <c r="E3491" i="6" s="1"/>
  <c r="D3490" i="6"/>
  <c r="C3490" i="6"/>
  <c r="E3490" i="6" s="1"/>
  <c r="D3489" i="6"/>
  <c r="C3489" i="6"/>
  <c r="E3489" i="6" s="1"/>
  <c r="D3488" i="6"/>
  <c r="C3488" i="6"/>
  <c r="E3488" i="6" s="1"/>
  <c r="D3487" i="6"/>
  <c r="C3487" i="6"/>
  <c r="E3487" i="6" s="1"/>
  <c r="D3486" i="6"/>
  <c r="C3486" i="6"/>
  <c r="E3486" i="6" s="1"/>
  <c r="D3485" i="6"/>
  <c r="C3485" i="6"/>
  <c r="E3485" i="6" s="1"/>
  <c r="D3484" i="6"/>
  <c r="C3484" i="6"/>
  <c r="E3484" i="6" s="1"/>
  <c r="D3483" i="6"/>
  <c r="C3483" i="6"/>
  <c r="E3483" i="6" s="1"/>
  <c r="D3482" i="6"/>
  <c r="C3482" i="6"/>
  <c r="E3482" i="6" s="1"/>
  <c r="D3481" i="6"/>
  <c r="C3481" i="6"/>
  <c r="E3481" i="6" s="1"/>
  <c r="D3480" i="6"/>
  <c r="C3480" i="6"/>
  <c r="E3480" i="6" s="1"/>
  <c r="D3479" i="6"/>
  <c r="C3479" i="6"/>
  <c r="E3479" i="6" s="1"/>
  <c r="D3478" i="6"/>
  <c r="C3478" i="6"/>
  <c r="E3478" i="6" s="1"/>
  <c r="D3477" i="6"/>
  <c r="C3477" i="6"/>
  <c r="E3477" i="6" s="1"/>
  <c r="D3476" i="6"/>
  <c r="C3476" i="6"/>
  <c r="E3476" i="6" s="1"/>
  <c r="D3475" i="6"/>
  <c r="C3475" i="6"/>
  <c r="E3475" i="6" s="1"/>
  <c r="D3474" i="6"/>
  <c r="C3474" i="6"/>
  <c r="E3474" i="6" s="1"/>
  <c r="D3473" i="6"/>
  <c r="C3473" i="6"/>
  <c r="E3473" i="6" s="1"/>
  <c r="D3472" i="6"/>
  <c r="C3472" i="6"/>
  <c r="E3472" i="6" s="1"/>
  <c r="D3471" i="6"/>
  <c r="C3471" i="6"/>
  <c r="E3471" i="6" s="1"/>
  <c r="D3470" i="6"/>
  <c r="C3470" i="6"/>
  <c r="E3470" i="6" s="1"/>
  <c r="D3469" i="6"/>
  <c r="C3469" i="6"/>
  <c r="E3469" i="6" s="1"/>
  <c r="D3468" i="6"/>
  <c r="C3468" i="6"/>
  <c r="E3468" i="6" s="1"/>
  <c r="D3467" i="6"/>
  <c r="C3467" i="6"/>
  <c r="E3467" i="6" s="1"/>
  <c r="D3466" i="6"/>
  <c r="C3466" i="6"/>
  <c r="E3466" i="6" s="1"/>
  <c r="D3465" i="6"/>
  <c r="C3465" i="6"/>
  <c r="E3465" i="6" s="1"/>
  <c r="D3464" i="6"/>
  <c r="C3464" i="6"/>
  <c r="E3464" i="6" s="1"/>
  <c r="D3463" i="6"/>
  <c r="C3463" i="6"/>
  <c r="E3463" i="6" s="1"/>
  <c r="D3462" i="6"/>
  <c r="C3462" i="6"/>
  <c r="E3462" i="6" s="1"/>
  <c r="D3461" i="6"/>
  <c r="C3461" i="6"/>
  <c r="E3461" i="6" s="1"/>
  <c r="D3460" i="6"/>
  <c r="C3460" i="6"/>
  <c r="E3460" i="6" s="1"/>
  <c r="D3459" i="6"/>
  <c r="C3459" i="6"/>
  <c r="E3459" i="6" s="1"/>
  <c r="D3458" i="6"/>
  <c r="C3458" i="6"/>
  <c r="E3458" i="6" s="1"/>
  <c r="D3457" i="6"/>
  <c r="C3457" i="6"/>
  <c r="E3457" i="6" s="1"/>
  <c r="D3456" i="6"/>
  <c r="C3456" i="6"/>
  <c r="E3456" i="6" s="1"/>
  <c r="D3455" i="6"/>
  <c r="C3455" i="6"/>
  <c r="E3455" i="6" s="1"/>
  <c r="D3454" i="6"/>
  <c r="C3454" i="6"/>
  <c r="E3454" i="6" s="1"/>
  <c r="D3453" i="6"/>
  <c r="C3453" i="6"/>
  <c r="E3453" i="6" s="1"/>
  <c r="D3452" i="6"/>
  <c r="C3452" i="6"/>
  <c r="E3452" i="6" s="1"/>
  <c r="D3451" i="6"/>
  <c r="C3451" i="6"/>
  <c r="E3451" i="6" s="1"/>
  <c r="D3450" i="6"/>
  <c r="C3450" i="6"/>
  <c r="E3450" i="6" s="1"/>
  <c r="D3449" i="6"/>
  <c r="C3449" i="6"/>
  <c r="E3449" i="6" s="1"/>
  <c r="D3448" i="6"/>
  <c r="C3448" i="6"/>
  <c r="E3448" i="6" s="1"/>
  <c r="D3447" i="6"/>
  <c r="C3447" i="6"/>
  <c r="E3447" i="6" s="1"/>
  <c r="D3446" i="6"/>
  <c r="C3446" i="6"/>
  <c r="E3446" i="6" s="1"/>
  <c r="D3445" i="6"/>
  <c r="C3445" i="6"/>
  <c r="E3445" i="6" s="1"/>
  <c r="D3444" i="6"/>
  <c r="C3444" i="6"/>
  <c r="E3444" i="6" s="1"/>
  <c r="D3443" i="6"/>
  <c r="C3443" i="6"/>
  <c r="E3443" i="6" s="1"/>
  <c r="D3442" i="6"/>
  <c r="C3442" i="6"/>
  <c r="E3442" i="6" s="1"/>
  <c r="D3441" i="6"/>
  <c r="C3441" i="6"/>
  <c r="E3441" i="6" s="1"/>
  <c r="D3440" i="6"/>
  <c r="C3440" i="6"/>
  <c r="E3440" i="6" s="1"/>
  <c r="D3439" i="6"/>
  <c r="C3439" i="6"/>
  <c r="E3439" i="6" s="1"/>
  <c r="D3438" i="6"/>
  <c r="C3438" i="6"/>
  <c r="E3438" i="6" s="1"/>
  <c r="D3437" i="6"/>
  <c r="C3437" i="6"/>
  <c r="E3437" i="6" s="1"/>
  <c r="D3436" i="6"/>
  <c r="C3436" i="6"/>
  <c r="E3436" i="6" s="1"/>
  <c r="D3435" i="6"/>
  <c r="C3435" i="6"/>
  <c r="E3435" i="6" s="1"/>
  <c r="D3434" i="6"/>
  <c r="C3434" i="6"/>
  <c r="E3434" i="6" s="1"/>
  <c r="D3433" i="6"/>
  <c r="C3433" i="6"/>
  <c r="E3433" i="6" s="1"/>
  <c r="D3432" i="6"/>
  <c r="C3432" i="6"/>
  <c r="E3432" i="6" s="1"/>
  <c r="D3431" i="6"/>
  <c r="C3431" i="6"/>
  <c r="E3431" i="6" s="1"/>
  <c r="D3430" i="6"/>
  <c r="C3430" i="6"/>
  <c r="E3430" i="6" s="1"/>
  <c r="D3429" i="6"/>
  <c r="C3429" i="6"/>
  <c r="E3429" i="6" s="1"/>
  <c r="D3428" i="6"/>
  <c r="C3428" i="6"/>
  <c r="E3428" i="6" s="1"/>
  <c r="D3427" i="6"/>
  <c r="C3427" i="6"/>
  <c r="E3427" i="6" s="1"/>
  <c r="D3426" i="6"/>
  <c r="C3426" i="6"/>
  <c r="E3426" i="6" s="1"/>
  <c r="D3425" i="6"/>
  <c r="C3425" i="6"/>
  <c r="E3425" i="6" s="1"/>
  <c r="D3424" i="6"/>
  <c r="C3424" i="6"/>
  <c r="E3424" i="6" s="1"/>
  <c r="D3423" i="6"/>
  <c r="C3423" i="6"/>
  <c r="E3423" i="6" s="1"/>
  <c r="D3422" i="6"/>
  <c r="C3422" i="6"/>
  <c r="E3422" i="6" s="1"/>
  <c r="D3421" i="6"/>
  <c r="C3421" i="6"/>
  <c r="E3421" i="6" s="1"/>
  <c r="D3420" i="6"/>
  <c r="C3420" i="6"/>
  <c r="E3420" i="6" s="1"/>
  <c r="D3419" i="6"/>
  <c r="C3419" i="6"/>
  <c r="E3419" i="6" s="1"/>
  <c r="D3418" i="6"/>
  <c r="C3418" i="6"/>
  <c r="E3418" i="6" s="1"/>
  <c r="D3417" i="6"/>
  <c r="C3417" i="6"/>
  <c r="E3417" i="6" s="1"/>
  <c r="D3416" i="6"/>
  <c r="C3416" i="6"/>
  <c r="E3416" i="6" s="1"/>
  <c r="D3415" i="6"/>
  <c r="C3415" i="6"/>
  <c r="E3415" i="6" s="1"/>
  <c r="D3414" i="6"/>
  <c r="C3414" i="6"/>
  <c r="E3414" i="6" s="1"/>
  <c r="D3413" i="6"/>
  <c r="C3413" i="6"/>
  <c r="E3413" i="6" s="1"/>
  <c r="D3412" i="6"/>
  <c r="C3412" i="6"/>
  <c r="E3412" i="6" s="1"/>
  <c r="D3411" i="6"/>
  <c r="C3411" i="6"/>
  <c r="E3411" i="6" s="1"/>
  <c r="D3410" i="6"/>
  <c r="C3410" i="6"/>
  <c r="E3410" i="6" s="1"/>
  <c r="D3409" i="6"/>
  <c r="C3409" i="6"/>
  <c r="E3409" i="6" s="1"/>
  <c r="D3408" i="6"/>
  <c r="C3408" i="6"/>
  <c r="E3408" i="6" s="1"/>
  <c r="D3407" i="6"/>
  <c r="C3407" i="6"/>
  <c r="E3407" i="6" s="1"/>
  <c r="D3406" i="6"/>
  <c r="C3406" i="6"/>
  <c r="E3406" i="6" s="1"/>
  <c r="D3405" i="6"/>
  <c r="C3405" i="6"/>
  <c r="E3405" i="6" s="1"/>
  <c r="D3404" i="6"/>
  <c r="C3404" i="6"/>
  <c r="E3404" i="6" s="1"/>
  <c r="D3403" i="6"/>
  <c r="C3403" i="6"/>
  <c r="E3403" i="6" s="1"/>
  <c r="D3402" i="6"/>
  <c r="C3402" i="6"/>
  <c r="E3402" i="6" s="1"/>
  <c r="D3401" i="6"/>
  <c r="C3401" i="6"/>
  <c r="E3401" i="6" s="1"/>
  <c r="D3400" i="6"/>
  <c r="C3400" i="6"/>
  <c r="E3400" i="6" s="1"/>
  <c r="D3399" i="6"/>
  <c r="C3399" i="6"/>
  <c r="E3399" i="6" s="1"/>
  <c r="D3398" i="6"/>
  <c r="C3398" i="6"/>
  <c r="E3398" i="6" s="1"/>
  <c r="D3397" i="6"/>
  <c r="C3397" i="6"/>
  <c r="E3397" i="6" s="1"/>
  <c r="D3396" i="6"/>
  <c r="C3396" i="6"/>
  <c r="E3396" i="6" s="1"/>
  <c r="D3395" i="6"/>
  <c r="C3395" i="6"/>
  <c r="E3395" i="6" s="1"/>
  <c r="D3394" i="6"/>
  <c r="C3394" i="6"/>
  <c r="E3394" i="6" s="1"/>
  <c r="D3393" i="6"/>
  <c r="C3393" i="6"/>
  <c r="E3393" i="6" s="1"/>
  <c r="D3392" i="6"/>
  <c r="C3392" i="6"/>
  <c r="E3392" i="6" s="1"/>
  <c r="D3391" i="6"/>
  <c r="C3391" i="6"/>
  <c r="E3391" i="6" s="1"/>
  <c r="D3390" i="6"/>
  <c r="C3390" i="6"/>
  <c r="E3390" i="6" s="1"/>
  <c r="D3389" i="6"/>
  <c r="C3389" i="6"/>
  <c r="E3389" i="6" s="1"/>
  <c r="D3388" i="6"/>
  <c r="C3388" i="6"/>
  <c r="E3388" i="6" s="1"/>
  <c r="D3387" i="6"/>
  <c r="C3387" i="6"/>
  <c r="E3387" i="6" s="1"/>
  <c r="D3386" i="6"/>
  <c r="C3386" i="6"/>
  <c r="E3386" i="6" s="1"/>
  <c r="D3385" i="6"/>
  <c r="C3385" i="6"/>
  <c r="E3385" i="6" s="1"/>
  <c r="D3384" i="6"/>
  <c r="C3384" i="6"/>
  <c r="E3384" i="6" s="1"/>
  <c r="D3383" i="6"/>
  <c r="C3383" i="6"/>
  <c r="E3383" i="6" s="1"/>
  <c r="D3382" i="6"/>
  <c r="C3382" i="6"/>
  <c r="E3382" i="6" s="1"/>
  <c r="D3381" i="6"/>
  <c r="C3381" i="6"/>
  <c r="E3381" i="6" s="1"/>
  <c r="D3380" i="6"/>
  <c r="C3380" i="6"/>
  <c r="E3380" i="6" s="1"/>
  <c r="D3379" i="6"/>
  <c r="C3379" i="6"/>
  <c r="E3379" i="6" s="1"/>
  <c r="D3378" i="6"/>
  <c r="C3378" i="6"/>
  <c r="E3378" i="6" s="1"/>
  <c r="D3377" i="6"/>
  <c r="C3377" i="6"/>
  <c r="E3377" i="6" s="1"/>
  <c r="D3376" i="6"/>
  <c r="C3376" i="6"/>
  <c r="E3376" i="6" s="1"/>
  <c r="D3375" i="6"/>
  <c r="C3375" i="6"/>
  <c r="E3375" i="6" s="1"/>
  <c r="D3374" i="6"/>
  <c r="C3374" i="6"/>
  <c r="E3374" i="6" s="1"/>
  <c r="D3373" i="6"/>
  <c r="C3373" i="6"/>
  <c r="E3373" i="6" s="1"/>
  <c r="D3372" i="6"/>
  <c r="C3372" i="6"/>
  <c r="E3372" i="6" s="1"/>
  <c r="D3371" i="6"/>
  <c r="C3371" i="6"/>
  <c r="E3371" i="6" s="1"/>
  <c r="D3370" i="6"/>
  <c r="C3370" i="6"/>
  <c r="E3370" i="6" s="1"/>
  <c r="D3369" i="6"/>
  <c r="C3369" i="6"/>
  <c r="E3369" i="6" s="1"/>
  <c r="D3368" i="6"/>
  <c r="C3368" i="6"/>
  <c r="E3368" i="6" s="1"/>
  <c r="D3367" i="6"/>
  <c r="C3367" i="6"/>
  <c r="E3367" i="6" s="1"/>
  <c r="D3366" i="6"/>
  <c r="C3366" i="6"/>
  <c r="E3366" i="6" s="1"/>
  <c r="D3365" i="6"/>
  <c r="C3365" i="6"/>
  <c r="E3365" i="6" s="1"/>
  <c r="D3364" i="6"/>
  <c r="C3364" i="6"/>
  <c r="E3364" i="6" s="1"/>
  <c r="D3363" i="6"/>
  <c r="C3363" i="6"/>
  <c r="E3363" i="6" s="1"/>
  <c r="D3362" i="6"/>
  <c r="C3362" i="6"/>
  <c r="E3362" i="6" s="1"/>
  <c r="D3361" i="6"/>
  <c r="C3361" i="6"/>
  <c r="E3361" i="6" s="1"/>
  <c r="D3360" i="6"/>
  <c r="C3360" i="6"/>
  <c r="E3360" i="6" s="1"/>
  <c r="D3359" i="6"/>
  <c r="C3359" i="6"/>
  <c r="E3359" i="6" s="1"/>
  <c r="D3358" i="6"/>
  <c r="C3358" i="6"/>
  <c r="E3358" i="6" s="1"/>
  <c r="D3357" i="6"/>
  <c r="C3357" i="6"/>
  <c r="E3357" i="6" s="1"/>
  <c r="D3356" i="6"/>
  <c r="C3356" i="6"/>
  <c r="E3356" i="6" s="1"/>
  <c r="D3355" i="6"/>
  <c r="C3355" i="6"/>
  <c r="E3355" i="6" s="1"/>
  <c r="D3354" i="6"/>
  <c r="C3354" i="6"/>
  <c r="E3354" i="6" s="1"/>
  <c r="D3353" i="6"/>
  <c r="C3353" i="6"/>
  <c r="E3353" i="6" s="1"/>
  <c r="D3352" i="6"/>
  <c r="C3352" i="6"/>
  <c r="E3352" i="6" s="1"/>
  <c r="D3351" i="6"/>
  <c r="C3351" i="6"/>
  <c r="E3351" i="6" s="1"/>
  <c r="D3350" i="6"/>
  <c r="C3350" i="6"/>
  <c r="E3350" i="6" s="1"/>
  <c r="D3349" i="6"/>
  <c r="C3349" i="6"/>
  <c r="E3349" i="6" s="1"/>
  <c r="D3348" i="6"/>
  <c r="C3348" i="6"/>
  <c r="E3348" i="6" s="1"/>
  <c r="D3347" i="6"/>
  <c r="C3347" i="6"/>
  <c r="E3347" i="6" s="1"/>
  <c r="D3346" i="6"/>
  <c r="C3346" i="6"/>
  <c r="E3346" i="6" s="1"/>
  <c r="D3345" i="6"/>
  <c r="C3345" i="6"/>
  <c r="E3345" i="6" s="1"/>
  <c r="D3344" i="6"/>
  <c r="C3344" i="6"/>
  <c r="E3344" i="6" s="1"/>
  <c r="D3343" i="6"/>
  <c r="C3343" i="6"/>
  <c r="E3343" i="6" s="1"/>
  <c r="D3342" i="6"/>
  <c r="C3342" i="6"/>
  <c r="E3342" i="6" s="1"/>
  <c r="D3341" i="6"/>
  <c r="C3341" i="6"/>
  <c r="E3341" i="6" s="1"/>
  <c r="D3340" i="6"/>
  <c r="C3340" i="6"/>
  <c r="E3340" i="6" s="1"/>
  <c r="D3339" i="6"/>
  <c r="C3339" i="6"/>
  <c r="E3339" i="6" s="1"/>
  <c r="D3338" i="6"/>
  <c r="C3338" i="6"/>
  <c r="E3338" i="6" s="1"/>
  <c r="D3337" i="6"/>
  <c r="C3337" i="6"/>
  <c r="E3337" i="6" s="1"/>
  <c r="D3336" i="6"/>
  <c r="C3336" i="6"/>
  <c r="E3336" i="6" s="1"/>
  <c r="D3335" i="6"/>
  <c r="C3335" i="6"/>
  <c r="E3335" i="6" s="1"/>
  <c r="D3334" i="6"/>
  <c r="C3334" i="6"/>
  <c r="E3334" i="6" s="1"/>
  <c r="D3333" i="6"/>
  <c r="C3333" i="6"/>
  <c r="E3333" i="6" s="1"/>
  <c r="D3332" i="6"/>
  <c r="C3332" i="6"/>
  <c r="E3332" i="6" s="1"/>
  <c r="D3331" i="6"/>
  <c r="C3331" i="6"/>
  <c r="E3331" i="6" s="1"/>
  <c r="D3330" i="6"/>
  <c r="C3330" i="6"/>
  <c r="E3330" i="6" s="1"/>
  <c r="D3329" i="6"/>
  <c r="C3329" i="6"/>
  <c r="E3329" i="6" s="1"/>
  <c r="D3328" i="6"/>
  <c r="C3328" i="6"/>
  <c r="E3328" i="6" s="1"/>
  <c r="D3327" i="6"/>
  <c r="C3327" i="6"/>
  <c r="E3327" i="6" s="1"/>
  <c r="D3326" i="6"/>
  <c r="C3326" i="6"/>
  <c r="E3326" i="6" s="1"/>
  <c r="D3325" i="6"/>
  <c r="C3325" i="6"/>
  <c r="E3325" i="6" s="1"/>
  <c r="D3324" i="6"/>
  <c r="C3324" i="6"/>
  <c r="E3324" i="6" s="1"/>
  <c r="D3323" i="6"/>
  <c r="C3323" i="6"/>
  <c r="E3323" i="6" s="1"/>
  <c r="D3322" i="6"/>
  <c r="C3322" i="6"/>
  <c r="E3322" i="6" s="1"/>
  <c r="D3321" i="6"/>
  <c r="C3321" i="6"/>
  <c r="E3321" i="6" s="1"/>
  <c r="D3320" i="6"/>
  <c r="C3320" i="6"/>
  <c r="E3320" i="6" s="1"/>
  <c r="D3319" i="6"/>
  <c r="C3319" i="6"/>
  <c r="E3319" i="6" s="1"/>
  <c r="D3318" i="6"/>
  <c r="C3318" i="6"/>
  <c r="E3318" i="6" s="1"/>
  <c r="D3317" i="6"/>
  <c r="C3317" i="6"/>
  <c r="E3317" i="6" s="1"/>
  <c r="D3316" i="6"/>
  <c r="C3316" i="6"/>
  <c r="E3316" i="6" s="1"/>
  <c r="D3315" i="6"/>
  <c r="C3315" i="6"/>
  <c r="E3315" i="6" s="1"/>
  <c r="D3314" i="6"/>
  <c r="C3314" i="6"/>
  <c r="E3314" i="6" s="1"/>
  <c r="D3313" i="6"/>
  <c r="C3313" i="6"/>
  <c r="E3313" i="6" s="1"/>
  <c r="D3312" i="6"/>
  <c r="C3312" i="6"/>
  <c r="E3312" i="6" s="1"/>
  <c r="D3311" i="6"/>
  <c r="C3311" i="6"/>
  <c r="E3311" i="6" s="1"/>
  <c r="D3310" i="6"/>
  <c r="C3310" i="6"/>
  <c r="E3310" i="6" s="1"/>
  <c r="D3309" i="6"/>
  <c r="C3309" i="6"/>
  <c r="E3309" i="6" s="1"/>
  <c r="D3308" i="6"/>
  <c r="C3308" i="6"/>
  <c r="E3308" i="6" s="1"/>
  <c r="D3307" i="6"/>
  <c r="C3307" i="6"/>
  <c r="E3307" i="6" s="1"/>
  <c r="D3306" i="6"/>
  <c r="C3306" i="6"/>
  <c r="E3306" i="6" s="1"/>
  <c r="D3305" i="6"/>
  <c r="C3305" i="6"/>
  <c r="E3305" i="6" s="1"/>
  <c r="D3304" i="6"/>
  <c r="C3304" i="6"/>
  <c r="E3304" i="6" s="1"/>
  <c r="D3303" i="6"/>
  <c r="C3303" i="6"/>
  <c r="E3303" i="6" s="1"/>
  <c r="D3302" i="6"/>
  <c r="C3302" i="6"/>
  <c r="E3302" i="6" s="1"/>
  <c r="D3301" i="6"/>
  <c r="C3301" i="6"/>
  <c r="E3301" i="6" s="1"/>
  <c r="D3300" i="6"/>
  <c r="C3300" i="6"/>
  <c r="E3300" i="6" s="1"/>
  <c r="D3299" i="6"/>
  <c r="C3299" i="6"/>
  <c r="E3299" i="6" s="1"/>
  <c r="D3298" i="6"/>
  <c r="C3298" i="6"/>
  <c r="E3298" i="6" s="1"/>
  <c r="D3297" i="6"/>
  <c r="C3297" i="6"/>
  <c r="E3297" i="6" s="1"/>
  <c r="D3296" i="6"/>
  <c r="C3296" i="6"/>
  <c r="E3296" i="6" s="1"/>
  <c r="D3295" i="6"/>
  <c r="C3295" i="6"/>
  <c r="E3295" i="6" s="1"/>
  <c r="D3294" i="6"/>
  <c r="C3294" i="6"/>
  <c r="E3294" i="6" s="1"/>
  <c r="D3293" i="6"/>
  <c r="C3293" i="6"/>
  <c r="E3293" i="6" s="1"/>
  <c r="D3292" i="6"/>
  <c r="C3292" i="6"/>
  <c r="E3292" i="6" s="1"/>
  <c r="D3291" i="6"/>
  <c r="C3291" i="6"/>
  <c r="E3291" i="6" s="1"/>
  <c r="D3290" i="6"/>
  <c r="C3290" i="6"/>
  <c r="E3290" i="6" s="1"/>
  <c r="D3289" i="6"/>
  <c r="C3289" i="6"/>
  <c r="E3289" i="6" s="1"/>
  <c r="D3288" i="6"/>
  <c r="C3288" i="6"/>
  <c r="E3288" i="6" s="1"/>
  <c r="D3287" i="6"/>
  <c r="C3287" i="6"/>
  <c r="E3287" i="6" s="1"/>
  <c r="D3286" i="6"/>
  <c r="C3286" i="6"/>
  <c r="E3286" i="6" s="1"/>
  <c r="D3285" i="6"/>
  <c r="C3285" i="6"/>
  <c r="E3285" i="6" s="1"/>
  <c r="D3284" i="6"/>
  <c r="C3284" i="6"/>
  <c r="E3284" i="6" s="1"/>
  <c r="D3283" i="6"/>
  <c r="C3283" i="6"/>
  <c r="E3283" i="6" s="1"/>
  <c r="D3282" i="6"/>
  <c r="C3282" i="6"/>
  <c r="E3282" i="6" s="1"/>
  <c r="D3281" i="6"/>
  <c r="C3281" i="6"/>
  <c r="E3281" i="6" s="1"/>
  <c r="D3280" i="6"/>
  <c r="C3280" i="6"/>
  <c r="E3280" i="6" s="1"/>
  <c r="D3279" i="6"/>
  <c r="C3279" i="6"/>
  <c r="E3279" i="6" s="1"/>
  <c r="D3278" i="6"/>
  <c r="C3278" i="6"/>
  <c r="E3278" i="6" s="1"/>
  <c r="D3277" i="6"/>
  <c r="C3277" i="6"/>
  <c r="E3277" i="6" s="1"/>
  <c r="D3276" i="6"/>
  <c r="C3276" i="6"/>
  <c r="E3276" i="6" s="1"/>
  <c r="D3275" i="6"/>
  <c r="C3275" i="6"/>
  <c r="E3275" i="6" s="1"/>
  <c r="D3274" i="6"/>
  <c r="C3274" i="6"/>
  <c r="E3274" i="6" s="1"/>
  <c r="D3273" i="6"/>
  <c r="C3273" i="6"/>
  <c r="E3273" i="6" s="1"/>
  <c r="D3272" i="6"/>
  <c r="C3272" i="6"/>
  <c r="E3272" i="6" s="1"/>
  <c r="D3271" i="6"/>
  <c r="C3271" i="6"/>
  <c r="E3271" i="6" s="1"/>
  <c r="D3270" i="6"/>
  <c r="C3270" i="6"/>
  <c r="E3270" i="6" s="1"/>
  <c r="D3269" i="6"/>
  <c r="C3269" i="6"/>
  <c r="E3269" i="6" s="1"/>
  <c r="D3268" i="6"/>
  <c r="C3268" i="6"/>
  <c r="E3268" i="6" s="1"/>
  <c r="D3267" i="6"/>
  <c r="C3267" i="6"/>
  <c r="E3267" i="6" s="1"/>
  <c r="D3266" i="6"/>
  <c r="C3266" i="6"/>
  <c r="E3266" i="6" s="1"/>
  <c r="D3265" i="6"/>
  <c r="C3265" i="6"/>
  <c r="E3265" i="6" s="1"/>
  <c r="D3264" i="6"/>
  <c r="C3264" i="6"/>
  <c r="E3264" i="6" s="1"/>
  <c r="D3263" i="6"/>
  <c r="C3263" i="6"/>
  <c r="E3263" i="6" s="1"/>
  <c r="D3262" i="6"/>
  <c r="C3262" i="6"/>
  <c r="E3262" i="6" s="1"/>
  <c r="D3261" i="6"/>
  <c r="C3261" i="6"/>
  <c r="E3261" i="6" s="1"/>
  <c r="D3260" i="6"/>
  <c r="C3260" i="6"/>
  <c r="E3260" i="6" s="1"/>
  <c r="D3259" i="6"/>
  <c r="C3259" i="6"/>
  <c r="E3259" i="6" s="1"/>
  <c r="D3258" i="6"/>
  <c r="C3258" i="6"/>
  <c r="E3258" i="6" s="1"/>
  <c r="D3257" i="6"/>
  <c r="C3257" i="6"/>
  <c r="E3257" i="6" s="1"/>
  <c r="D3256" i="6"/>
  <c r="C3256" i="6"/>
  <c r="E3256" i="6" s="1"/>
  <c r="D3255" i="6"/>
  <c r="C3255" i="6"/>
  <c r="E3255" i="6" s="1"/>
  <c r="D3254" i="6"/>
  <c r="C3254" i="6"/>
  <c r="E3254" i="6" s="1"/>
  <c r="D3253" i="6"/>
  <c r="C3253" i="6"/>
  <c r="E3253" i="6" s="1"/>
  <c r="D3252" i="6"/>
  <c r="C3252" i="6"/>
  <c r="E3252" i="6" s="1"/>
  <c r="D3251" i="6"/>
  <c r="C3251" i="6"/>
  <c r="E3251" i="6" s="1"/>
  <c r="D3250" i="6"/>
  <c r="C3250" i="6"/>
  <c r="E3250" i="6" s="1"/>
  <c r="D3249" i="6"/>
  <c r="C3249" i="6"/>
  <c r="E3249" i="6" s="1"/>
  <c r="D3248" i="6"/>
  <c r="C3248" i="6"/>
  <c r="E3248" i="6" s="1"/>
  <c r="D3247" i="6"/>
  <c r="C3247" i="6"/>
  <c r="E3247" i="6" s="1"/>
  <c r="D3246" i="6"/>
  <c r="C3246" i="6"/>
  <c r="E3246" i="6" s="1"/>
  <c r="D3245" i="6"/>
  <c r="C3245" i="6"/>
  <c r="E3245" i="6" s="1"/>
  <c r="D3244" i="6"/>
  <c r="C3244" i="6"/>
  <c r="E3244" i="6" s="1"/>
  <c r="D3243" i="6"/>
  <c r="C3243" i="6"/>
  <c r="E3243" i="6" s="1"/>
  <c r="D3242" i="6"/>
  <c r="C3242" i="6"/>
  <c r="E3242" i="6" s="1"/>
  <c r="D3241" i="6"/>
  <c r="C3241" i="6"/>
  <c r="E3241" i="6" s="1"/>
  <c r="D3240" i="6"/>
  <c r="C3240" i="6"/>
  <c r="E3240" i="6" s="1"/>
  <c r="D3239" i="6"/>
  <c r="C3239" i="6"/>
  <c r="E3239" i="6" s="1"/>
  <c r="D3238" i="6"/>
  <c r="C3238" i="6"/>
  <c r="E3238" i="6" s="1"/>
  <c r="D3237" i="6"/>
  <c r="C3237" i="6"/>
  <c r="E3237" i="6" s="1"/>
  <c r="D3236" i="6"/>
  <c r="C3236" i="6"/>
  <c r="E3236" i="6" s="1"/>
  <c r="D3235" i="6"/>
  <c r="C3235" i="6"/>
  <c r="E3235" i="6" s="1"/>
  <c r="D3234" i="6"/>
  <c r="C3234" i="6"/>
  <c r="E3234" i="6" s="1"/>
  <c r="D3233" i="6"/>
  <c r="C3233" i="6"/>
  <c r="E3233" i="6" s="1"/>
  <c r="D3232" i="6"/>
  <c r="C3232" i="6"/>
  <c r="E3232" i="6" s="1"/>
  <c r="D3231" i="6"/>
  <c r="C3231" i="6"/>
  <c r="E3231" i="6" s="1"/>
  <c r="D3230" i="6"/>
  <c r="C3230" i="6"/>
  <c r="E3230" i="6" s="1"/>
  <c r="D3229" i="6"/>
  <c r="C3229" i="6"/>
  <c r="E3229" i="6" s="1"/>
  <c r="D3228" i="6"/>
  <c r="C3228" i="6"/>
  <c r="E3228" i="6" s="1"/>
  <c r="D3227" i="6"/>
  <c r="C3227" i="6"/>
  <c r="E3227" i="6" s="1"/>
  <c r="D3226" i="6"/>
  <c r="C3226" i="6"/>
  <c r="E3226" i="6" s="1"/>
  <c r="D3225" i="6"/>
  <c r="C3225" i="6"/>
  <c r="E3225" i="6" s="1"/>
  <c r="D3224" i="6"/>
  <c r="C3224" i="6"/>
  <c r="E3224" i="6" s="1"/>
  <c r="D3223" i="6"/>
  <c r="C3223" i="6"/>
  <c r="E3223" i="6" s="1"/>
  <c r="D3222" i="6"/>
  <c r="C3222" i="6"/>
  <c r="E3222" i="6" s="1"/>
  <c r="D3221" i="6"/>
  <c r="C3221" i="6"/>
  <c r="E3221" i="6" s="1"/>
  <c r="D3220" i="6"/>
  <c r="C3220" i="6"/>
  <c r="E3220" i="6" s="1"/>
  <c r="D3219" i="6"/>
  <c r="C3219" i="6"/>
  <c r="E3219" i="6" s="1"/>
  <c r="D3218" i="6"/>
  <c r="C3218" i="6"/>
  <c r="E3218" i="6" s="1"/>
  <c r="D3217" i="6"/>
  <c r="C3217" i="6"/>
  <c r="E3217" i="6" s="1"/>
  <c r="D3216" i="6"/>
  <c r="C3216" i="6"/>
  <c r="E3216" i="6" s="1"/>
  <c r="D3215" i="6"/>
  <c r="C3215" i="6"/>
  <c r="E3215" i="6" s="1"/>
  <c r="D3214" i="6"/>
  <c r="C3214" i="6"/>
  <c r="E3214" i="6" s="1"/>
  <c r="D3213" i="6"/>
  <c r="C3213" i="6"/>
  <c r="E3213" i="6" s="1"/>
  <c r="D3212" i="6"/>
  <c r="C3212" i="6"/>
  <c r="E3212" i="6" s="1"/>
  <c r="D3211" i="6"/>
  <c r="C3211" i="6"/>
  <c r="E3211" i="6" s="1"/>
  <c r="D3210" i="6"/>
  <c r="C3210" i="6"/>
  <c r="E3210" i="6" s="1"/>
  <c r="D3209" i="6"/>
  <c r="C3209" i="6"/>
  <c r="E3209" i="6" s="1"/>
  <c r="D3208" i="6"/>
  <c r="C3208" i="6"/>
  <c r="E3208" i="6" s="1"/>
  <c r="D3207" i="6"/>
  <c r="C3207" i="6"/>
  <c r="E3207" i="6" s="1"/>
  <c r="D3206" i="6"/>
  <c r="C3206" i="6"/>
  <c r="E3206" i="6" s="1"/>
  <c r="D3205" i="6"/>
  <c r="C3205" i="6"/>
  <c r="E3205" i="6" s="1"/>
  <c r="D3204" i="6"/>
  <c r="C3204" i="6"/>
  <c r="E3204" i="6" s="1"/>
  <c r="D3203" i="6"/>
  <c r="C3203" i="6"/>
  <c r="E3203" i="6" s="1"/>
  <c r="D3202" i="6"/>
  <c r="C3202" i="6"/>
  <c r="E3202" i="6" s="1"/>
  <c r="D3201" i="6"/>
  <c r="C3201" i="6"/>
  <c r="E3201" i="6" s="1"/>
  <c r="D3200" i="6"/>
  <c r="C3200" i="6"/>
  <c r="E3200" i="6" s="1"/>
  <c r="D3199" i="6"/>
  <c r="C3199" i="6"/>
  <c r="E3199" i="6" s="1"/>
  <c r="D3198" i="6"/>
  <c r="C3198" i="6"/>
  <c r="E3198" i="6" s="1"/>
  <c r="D3197" i="6"/>
  <c r="C3197" i="6"/>
  <c r="E3197" i="6" s="1"/>
  <c r="D3196" i="6"/>
  <c r="C3196" i="6"/>
  <c r="E3196" i="6" s="1"/>
  <c r="D3195" i="6"/>
  <c r="C3195" i="6"/>
  <c r="E3195" i="6" s="1"/>
  <c r="D3194" i="6"/>
  <c r="C3194" i="6"/>
  <c r="E3194" i="6" s="1"/>
  <c r="D3193" i="6"/>
  <c r="C3193" i="6"/>
  <c r="E3193" i="6" s="1"/>
  <c r="D3192" i="6"/>
  <c r="C3192" i="6"/>
  <c r="E3192" i="6" s="1"/>
  <c r="D3191" i="6"/>
  <c r="C3191" i="6"/>
  <c r="E3191" i="6" s="1"/>
  <c r="D3190" i="6"/>
  <c r="C3190" i="6"/>
  <c r="E3190" i="6" s="1"/>
  <c r="D3189" i="6"/>
  <c r="C3189" i="6"/>
  <c r="E3189" i="6" s="1"/>
  <c r="D3188" i="6"/>
  <c r="C3188" i="6"/>
  <c r="E3188" i="6" s="1"/>
  <c r="D3187" i="6"/>
  <c r="C3187" i="6"/>
  <c r="E3187" i="6" s="1"/>
  <c r="D3186" i="6"/>
  <c r="C3186" i="6"/>
  <c r="E3186" i="6" s="1"/>
  <c r="D3185" i="6"/>
  <c r="C3185" i="6"/>
  <c r="E3185" i="6" s="1"/>
  <c r="D3184" i="6"/>
  <c r="C3184" i="6"/>
  <c r="E3184" i="6" s="1"/>
  <c r="D3183" i="6"/>
  <c r="C3183" i="6"/>
  <c r="E3183" i="6" s="1"/>
  <c r="D3182" i="6"/>
  <c r="C3182" i="6"/>
  <c r="E3182" i="6" s="1"/>
  <c r="D3181" i="6"/>
  <c r="C3181" i="6"/>
  <c r="E3181" i="6" s="1"/>
  <c r="D3180" i="6"/>
  <c r="C3180" i="6"/>
  <c r="E3180" i="6" s="1"/>
  <c r="D3179" i="6"/>
  <c r="C3179" i="6"/>
  <c r="E3179" i="6" s="1"/>
  <c r="D3178" i="6"/>
  <c r="C3178" i="6"/>
  <c r="E3178" i="6" s="1"/>
  <c r="D3177" i="6"/>
  <c r="C3177" i="6"/>
  <c r="E3177" i="6" s="1"/>
  <c r="D3176" i="6"/>
  <c r="C3176" i="6"/>
  <c r="E3176" i="6" s="1"/>
  <c r="D3175" i="6"/>
  <c r="C3175" i="6"/>
  <c r="E3175" i="6" s="1"/>
  <c r="D3174" i="6"/>
  <c r="C3174" i="6"/>
  <c r="E3174" i="6" s="1"/>
  <c r="D3173" i="6"/>
  <c r="C3173" i="6"/>
  <c r="E3173" i="6" s="1"/>
  <c r="D3172" i="6"/>
  <c r="C3172" i="6"/>
  <c r="E3172" i="6" s="1"/>
  <c r="D3171" i="6"/>
  <c r="C3171" i="6"/>
  <c r="E3171" i="6" s="1"/>
  <c r="D3170" i="6"/>
  <c r="C3170" i="6"/>
  <c r="E3170" i="6" s="1"/>
  <c r="D3169" i="6"/>
  <c r="C3169" i="6"/>
  <c r="E3169" i="6" s="1"/>
  <c r="D3168" i="6"/>
  <c r="C3168" i="6"/>
  <c r="E3168" i="6" s="1"/>
  <c r="D3167" i="6"/>
  <c r="C3167" i="6"/>
  <c r="E3167" i="6" s="1"/>
  <c r="D3166" i="6"/>
  <c r="C3166" i="6"/>
  <c r="E3166" i="6" s="1"/>
  <c r="D3165" i="6"/>
  <c r="C3165" i="6"/>
  <c r="E3165" i="6" s="1"/>
  <c r="D3164" i="6"/>
  <c r="C3164" i="6"/>
  <c r="E3164" i="6" s="1"/>
  <c r="D3163" i="6"/>
  <c r="C3163" i="6"/>
  <c r="E3163" i="6" s="1"/>
  <c r="D3162" i="6"/>
  <c r="C3162" i="6"/>
  <c r="E3162" i="6" s="1"/>
  <c r="D3161" i="6"/>
  <c r="C3161" i="6"/>
  <c r="E3161" i="6" s="1"/>
  <c r="D3160" i="6"/>
  <c r="C3160" i="6"/>
  <c r="E3160" i="6" s="1"/>
  <c r="D3159" i="6"/>
  <c r="C3159" i="6"/>
  <c r="E3159" i="6" s="1"/>
  <c r="D3158" i="6"/>
  <c r="C3158" i="6"/>
  <c r="E3158" i="6" s="1"/>
  <c r="D3157" i="6"/>
  <c r="C3157" i="6"/>
  <c r="E3157" i="6" s="1"/>
  <c r="D3156" i="6"/>
  <c r="C3156" i="6"/>
  <c r="E3156" i="6" s="1"/>
  <c r="D3155" i="6"/>
  <c r="C3155" i="6"/>
  <c r="E3155" i="6" s="1"/>
  <c r="D3154" i="6"/>
  <c r="C3154" i="6"/>
  <c r="E3154" i="6" s="1"/>
  <c r="D3153" i="6"/>
  <c r="C3153" i="6"/>
  <c r="E3153" i="6" s="1"/>
  <c r="D3152" i="6"/>
  <c r="C3152" i="6"/>
  <c r="E3152" i="6" s="1"/>
  <c r="D3151" i="6"/>
  <c r="C3151" i="6"/>
  <c r="E3151" i="6" s="1"/>
  <c r="D3150" i="6"/>
  <c r="C3150" i="6"/>
  <c r="E3150" i="6" s="1"/>
  <c r="D3149" i="6"/>
  <c r="C3149" i="6"/>
  <c r="E3149" i="6" s="1"/>
  <c r="D3148" i="6"/>
  <c r="C3148" i="6"/>
  <c r="E3148" i="6" s="1"/>
  <c r="D3147" i="6"/>
  <c r="C3147" i="6"/>
  <c r="E3147" i="6" s="1"/>
  <c r="D3146" i="6"/>
  <c r="C3146" i="6"/>
  <c r="E3146" i="6" s="1"/>
  <c r="D3145" i="6"/>
  <c r="C3145" i="6"/>
  <c r="E3145" i="6" s="1"/>
  <c r="D3144" i="6"/>
  <c r="C3144" i="6"/>
  <c r="E3144" i="6" s="1"/>
  <c r="D3143" i="6"/>
  <c r="C3143" i="6"/>
  <c r="E3143" i="6" s="1"/>
  <c r="D3142" i="6"/>
  <c r="C3142" i="6"/>
  <c r="E3142" i="6" s="1"/>
  <c r="D3141" i="6"/>
  <c r="C3141" i="6"/>
  <c r="E3141" i="6" s="1"/>
  <c r="D3140" i="6"/>
  <c r="C3140" i="6"/>
  <c r="E3140" i="6" s="1"/>
  <c r="D3139" i="6"/>
  <c r="C3139" i="6"/>
  <c r="E3139" i="6" s="1"/>
  <c r="D3138" i="6"/>
  <c r="C3138" i="6"/>
  <c r="E3138" i="6" s="1"/>
  <c r="D3137" i="6"/>
  <c r="C3137" i="6"/>
  <c r="E3137" i="6" s="1"/>
  <c r="D3136" i="6"/>
  <c r="C3136" i="6"/>
  <c r="E3136" i="6" s="1"/>
  <c r="D3135" i="6"/>
  <c r="C3135" i="6"/>
  <c r="E3135" i="6" s="1"/>
  <c r="D3134" i="6"/>
  <c r="C3134" i="6"/>
  <c r="E3134" i="6" s="1"/>
  <c r="D3133" i="6"/>
  <c r="C3133" i="6"/>
  <c r="E3133" i="6" s="1"/>
  <c r="D3132" i="6"/>
  <c r="C3132" i="6"/>
  <c r="E3132" i="6" s="1"/>
  <c r="D3131" i="6"/>
  <c r="C3131" i="6"/>
  <c r="E3131" i="6" s="1"/>
  <c r="D3130" i="6"/>
  <c r="C3130" i="6"/>
  <c r="E3130" i="6" s="1"/>
  <c r="D3129" i="6"/>
  <c r="C3129" i="6"/>
  <c r="E3129" i="6" s="1"/>
  <c r="D3128" i="6"/>
  <c r="C3128" i="6"/>
  <c r="E3128" i="6" s="1"/>
  <c r="D3127" i="6"/>
  <c r="C3127" i="6"/>
  <c r="E3127" i="6" s="1"/>
  <c r="D3126" i="6"/>
  <c r="C3126" i="6"/>
  <c r="E3126" i="6" s="1"/>
  <c r="D3125" i="6"/>
  <c r="C3125" i="6"/>
  <c r="E3125" i="6" s="1"/>
  <c r="D3124" i="6"/>
  <c r="C3124" i="6"/>
  <c r="E3124" i="6" s="1"/>
  <c r="D3123" i="6"/>
  <c r="C3123" i="6"/>
  <c r="E3123" i="6" s="1"/>
  <c r="D3122" i="6"/>
  <c r="C3122" i="6"/>
  <c r="E3122" i="6" s="1"/>
  <c r="D3121" i="6"/>
  <c r="C3121" i="6"/>
  <c r="E3121" i="6" s="1"/>
  <c r="D3120" i="6"/>
  <c r="C3120" i="6"/>
  <c r="E3120" i="6" s="1"/>
  <c r="D3119" i="6"/>
  <c r="C3119" i="6"/>
  <c r="E3119" i="6" s="1"/>
  <c r="D3118" i="6"/>
  <c r="C3118" i="6"/>
  <c r="E3118" i="6" s="1"/>
  <c r="D3117" i="6"/>
  <c r="C3117" i="6"/>
  <c r="E3117" i="6" s="1"/>
  <c r="D3116" i="6"/>
  <c r="C3116" i="6"/>
  <c r="E3116" i="6" s="1"/>
  <c r="D3115" i="6"/>
  <c r="C3115" i="6"/>
  <c r="E3115" i="6" s="1"/>
  <c r="D3114" i="6"/>
  <c r="C3114" i="6"/>
  <c r="E3114" i="6" s="1"/>
  <c r="D3113" i="6"/>
  <c r="C3113" i="6"/>
  <c r="E3113" i="6" s="1"/>
  <c r="D3112" i="6"/>
  <c r="C3112" i="6"/>
  <c r="E3112" i="6" s="1"/>
  <c r="D3111" i="6"/>
  <c r="C3111" i="6"/>
  <c r="E3111" i="6" s="1"/>
  <c r="D3110" i="6"/>
  <c r="C3110" i="6"/>
  <c r="E3110" i="6" s="1"/>
  <c r="D3109" i="6"/>
  <c r="C3109" i="6"/>
  <c r="E3109" i="6" s="1"/>
  <c r="D3108" i="6"/>
  <c r="C3108" i="6"/>
  <c r="E3108" i="6" s="1"/>
  <c r="D3107" i="6"/>
  <c r="C3107" i="6"/>
  <c r="E3107" i="6" s="1"/>
  <c r="D3106" i="6"/>
  <c r="C3106" i="6"/>
  <c r="E3106" i="6" s="1"/>
  <c r="D3105" i="6"/>
  <c r="C3105" i="6"/>
  <c r="E3105" i="6" s="1"/>
  <c r="D3104" i="6"/>
  <c r="C3104" i="6"/>
  <c r="E3104" i="6" s="1"/>
  <c r="D3103" i="6"/>
  <c r="C3103" i="6"/>
  <c r="E3103" i="6" s="1"/>
  <c r="D3102" i="6"/>
  <c r="C3102" i="6"/>
  <c r="E3102" i="6" s="1"/>
  <c r="D3101" i="6"/>
  <c r="C3101" i="6"/>
  <c r="E3101" i="6" s="1"/>
  <c r="D3100" i="6"/>
  <c r="C3100" i="6"/>
  <c r="E3100" i="6" s="1"/>
  <c r="D3099" i="6"/>
  <c r="C3099" i="6"/>
  <c r="E3099" i="6" s="1"/>
  <c r="D3098" i="6"/>
  <c r="C3098" i="6"/>
  <c r="E3098" i="6" s="1"/>
  <c r="D3097" i="6"/>
  <c r="C3097" i="6"/>
  <c r="E3097" i="6" s="1"/>
  <c r="D3096" i="6"/>
  <c r="C3096" i="6"/>
  <c r="E3096" i="6" s="1"/>
  <c r="D3095" i="6"/>
  <c r="C3095" i="6"/>
  <c r="E3095" i="6" s="1"/>
  <c r="D3094" i="6"/>
  <c r="C3094" i="6"/>
  <c r="E3094" i="6" s="1"/>
  <c r="D3093" i="6"/>
  <c r="C3093" i="6"/>
  <c r="E3093" i="6" s="1"/>
  <c r="D3092" i="6"/>
  <c r="C3092" i="6"/>
  <c r="E3092" i="6" s="1"/>
  <c r="D3091" i="6"/>
  <c r="C3091" i="6"/>
  <c r="E3091" i="6" s="1"/>
  <c r="D3090" i="6"/>
  <c r="C3090" i="6"/>
  <c r="E3090" i="6" s="1"/>
  <c r="D3089" i="6"/>
  <c r="C3089" i="6"/>
  <c r="E3089" i="6" s="1"/>
  <c r="D3088" i="6"/>
  <c r="C3088" i="6"/>
  <c r="E3088" i="6" s="1"/>
  <c r="D3087" i="6"/>
  <c r="C3087" i="6"/>
  <c r="E3087" i="6" s="1"/>
  <c r="D3086" i="6"/>
  <c r="C3086" i="6"/>
  <c r="E3086" i="6" s="1"/>
  <c r="D3085" i="6"/>
  <c r="C3085" i="6"/>
  <c r="E3085" i="6" s="1"/>
  <c r="D3084" i="6"/>
  <c r="C3084" i="6"/>
  <c r="E3084" i="6" s="1"/>
  <c r="D3083" i="6"/>
  <c r="C3083" i="6"/>
  <c r="E3083" i="6" s="1"/>
  <c r="D3082" i="6"/>
  <c r="C3082" i="6"/>
  <c r="E3082" i="6" s="1"/>
  <c r="D3081" i="6"/>
  <c r="C3081" i="6"/>
  <c r="E3081" i="6" s="1"/>
  <c r="D3080" i="6"/>
  <c r="C3080" i="6"/>
  <c r="E3080" i="6" s="1"/>
  <c r="D3079" i="6"/>
  <c r="C3079" i="6"/>
  <c r="E3079" i="6" s="1"/>
  <c r="D3078" i="6"/>
  <c r="C3078" i="6"/>
  <c r="E3078" i="6" s="1"/>
  <c r="D3077" i="6"/>
  <c r="C3077" i="6"/>
  <c r="E3077" i="6" s="1"/>
  <c r="D3076" i="6"/>
  <c r="C3076" i="6"/>
  <c r="E3076" i="6" s="1"/>
  <c r="D3075" i="6"/>
  <c r="C3075" i="6"/>
  <c r="E3075" i="6" s="1"/>
  <c r="D3074" i="6"/>
  <c r="C3074" i="6"/>
  <c r="E3074" i="6" s="1"/>
  <c r="D3073" i="6"/>
  <c r="C3073" i="6"/>
  <c r="E3073" i="6" s="1"/>
  <c r="D3072" i="6"/>
  <c r="C3072" i="6"/>
  <c r="E3072" i="6" s="1"/>
  <c r="D3071" i="6"/>
  <c r="C3071" i="6"/>
  <c r="E3071" i="6" s="1"/>
  <c r="D3070" i="6"/>
  <c r="C3070" i="6"/>
  <c r="E3070" i="6" s="1"/>
  <c r="D3069" i="6"/>
  <c r="C3069" i="6"/>
  <c r="E3069" i="6" s="1"/>
  <c r="D3068" i="6"/>
  <c r="C3068" i="6"/>
  <c r="E3068" i="6" s="1"/>
  <c r="D3067" i="6"/>
  <c r="C3067" i="6"/>
  <c r="E3067" i="6" s="1"/>
  <c r="D3066" i="6"/>
  <c r="C3066" i="6"/>
  <c r="E3066" i="6" s="1"/>
  <c r="D3065" i="6"/>
  <c r="C3065" i="6"/>
  <c r="E3065" i="6" s="1"/>
  <c r="D3064" i="6"/>
  <c r="C3064" i="6"/>
  <c r="E3064" i="6" s="1"/>
  <c r="D3063" i="6"/>
  <c r="C3063" i="6"/>
  <c r="E3063" i="6" s="1"/>
  <c r="D3062" i="6"/>
  <c r="C3062" i="6"/>
  <c r="E3062" i="6" s="1"/>
  <c r="D3061" i="6"/>
  <c r="C3061" i="6"/>
  <c r="E3061" i="6" s="1"/>
  <c r="D3060" i="6"/>
  <c r="C3060" i="6"/>
  <c r="E3060" i="6" s="1"/>
  <c r="D3059" i="6"/>
  <c r="C3059" i="6"/>
  <c r="E3059" i="6" s="1"/>
  <c r="D3058" i="6"/>
  <c r="C3058" i="6"/>
  <c r="E3058" i="6" s="1"/>
  <c r="D3057" i="6"/>
  <c r="C3057" i="6"/>
  <c r="E3057" i="6" s="1"/>
  <c r="D3056" i="6"/>
  <c r="C3056" i="6"/>
  <c r="E3056" i="6" s="1"/>
  <c r="D3055" i="6"/>
  <c r="C3055" i="6"/>
  <c r="E3055" i="6" s="1"/>
  <c r="D3054" i="6"/>
  <c r="C3054" i="6"/>
  <c r="E3054" i="6" s="1"/>
  <c r="D3053" i="6"/>
  <c r="C3053" i="6"/>
  <c r="E3053" i="6" s="1"/>
  <c r="D3052" i="6"/>
  <c r="C3052" i="6"/>
  <c r="E3052" i="6" s="1"/>
  <c r="D3051" i="6"/>
  <c r="C3051" i="6"/>
  <c r="E3051" i="6" s="1"/>
  <c r="D3050" i="6"/>
  <c r="C3050" i="6"/>
  <c r="E3050" i="6" s="1"/>
  <c r="D3049" i="6"/>
  <c r="C3049" i="6"/>
  <c r="E3049" i="6" s="1"/>
  <c r="D3048" i="6"/>
  <c r="C3048" i="6"/>
  <c r="E3048" i="6" s="1"/>
  <c r="D3047" i="6"/>
  <c r="C3047" i="6"/>
  <c r="E3047" i="6" s="1"/>
  <c r="D3046" i="6"/>
  <c r="C3046" i="6"/>
  <c r="E3046" i="6" s="1"/>
  <c r="D3045" i="6"/>
  <c r="C3045" i="6"/>
  <c r="E3045" i="6" s="1"/>
  <c r="D3044" i="6"/>
  <c r="C3044" i="6"/>
  <c r="E3044" i="6" s="1"/>
  <c r="D3043" i="6"/>
  <c r="C3043" i="6"/>
  <c r="E3043" i="6" s="1"/>
  <c r="D3042" i="6"/>
  <c r="C3042" i="6"/>
  <c r="E3042" i="6" s="1"/>
  <c r="D3041" i="6"/>
  <c r="C3041" i="6"/>
  <c r="E3041" i="6" s="1"/>
  <c r="D3040" i="6"/>
  <c r="C3040" i="6"/>
  <c r="E3040" i="6" s="1"/>
  <c r="D3039" i="6"/>
  <c r="C3039" i="6"/>
  <c r="E3039" i="6" s="1"/>
  <c r="D3038" i="6"/>
  <c r="C3038" i="6"/>
  <c r="E3038" i="6" s="1"/>
  <c r="D3037" i="6"/>
  <c r="C3037" i="6"/>
  <c r="E3037" i="6" s="1"/>
  <c r="D3036" i="6"/>
  <c r="C3036" i="6"/>
  <c r="E3036" i="6" s="1"/>
  <c r="D3035" i="6"/>
  <c r="C3035" i="6"/>
  <c r="E3035" i="6" s="1"/>
  <c r="D3034" i="6"/>
  <c r="C3034" i="6"/>
  <c r="E3034" i="6" s="1"/>
  <c r="D3033" i="6"/>
  <c r="C3033" i="6"/>
  <c r="E3033" i="6" s="1"/>
  <c r="D3032" i="6"/>
  <c r="C3032" i="6"/>
  <c r="E3032" i="6" s="1"/>
  <c r="D3031" i="6"/>
  <c r="C3031" i="6"/>
  <c r="E3031" i="6" s="1"/>
  <c r="D3030" i="6"/>
  <c r="C3030" i="6"/>
  <c r="E3030" i="6" s="1"/>
  <c r="D3029" i="6"/>
  <c r="C3029" i="6"/>
  <c r="E3029" i="6" s="1"/>
  <c r="D3028" i="6"/>
  <c r="C3028" i="6"/>
  <c r="E3028" i="6" s="1"/>
  <c r="D3027" i="6"/>
  <c r="C3027" i="6"/>
  <c r="E3027" i="6" s="1"/>
  <c r="D3026" i="6"/>
  <c r="C3026" i="6"/>
  <c r="E3026" i="6" s="1"/>
  <c r="D3025" i="6"/>
  <c r="C3025" i="6"/>
  <c r="E3025" i="6" s="1"/>
  <c r="D3024" i="6"/>
  <c r="C3024" i="6"/>
  <c r="E3024" i="6" s="1"/>
  <c r="D3023" i="6"/>
  <c r="C3023" i="6"/>
  <c r="E3023" i="6" s="1"/>
  <c r="D3022" i="6"/>
  <c r="C3022" i="6"/>
  <c r="E3022" i="6" s="1"/>
  <c r="D3021" i="6"/>
  <c r="C3021" i="6"/>
  <c r="E3021" i="6" s="1"/>
  <c r="D3020" i="6"/>
  <c r="C3020" i="6"/>
  <c r="E3020" i="6" s="1"/>
  <c r="D3019" i="6"/>
  <c r="C3019" i="6"/>
  <c r="E3019" i="6" s="1"/>
  <c r="D3018" i="6"/>
  <c r="C3018" i="6"/>
  <c r="E3018" i="6" s="1"/>
  <c r="D3017" i="6"/>
  <c r="C3017" i="6"/>
  <c r="E3017" i="6" s="1"/>
  <c r="D3016" i="6"/>
  <c r="C3016" i="6"/>
  <c r="E3016" i="6" s="1"/>
  <c r="D3015" i="6"/>
  <c r="C3015" i="6"/>
  <c r="E3015" i="6" s="1"/>
  <c r="D3014" i="6"/>
  <c r="C3014" i="6"/>
  <c r="E3014" i="6" s="1"/>
  <c r="D3013" i="6"/>
  <c r="C3013" i="6"/>
  <c r="E3013" i="6" s="1"/>
  <c r="D3012" i="6"/>
  <c r="C3012" i="6"/>
  <c r="E3012" i="6" s="1"/>
  <c r="D3011" i="6"/>
  <c r="C3011" i="6"/>
  <c r="E3011" i="6" s="1"/>
  <c r="D3010" i="6"/>
  <c r="C3010" i="6"/>
  <c r="E3010" i="6" s="1"/>
  <c r="D3009" i="6"/>
  <c r="C3009" i="6"/>
  <c r="E3009" i="6" s="1"/>
  <c r="D3008" i="6"/>
  <c r="C3008" i="6"/>
  <c r="E3008" i="6" s="1"/>
  <c r="D3007" i="6"/>
  <c r="C3007" i="6"/>
  <c r="E3007" i="6" s="1"/>
  <c r="D3006" i="6"/>
  <c r="C3006" i="6"/>
  <c r="E3006" i="6" s="1"/>
  <c r="D3005" i="6"/>
  <c r="C3005" i="6"/>
  <c r="E3005" i="6" s="1"/>
  <c r="D3004" i="6"/>
  <c r="C3004" i="6"/>
  <c r="E3004" i="6" s="1"/>
  <c r="D3003" i="6"/>
  <c r="C3003" i="6"/>
  <c r="E3003" i="6" s="1"/>
  <c r="D3002" i="6"/>
  <c r="C3002" i="6"/>
  <c r="E3002" i="6" s="1"/>
  <c r="D3001" i="6"/>
  <c r="C3001" i="6"/>
  <c r="E3001" i="6" s="1"/>
  <c r="D3000" i="6"/>
  <c r="C3000" i="6"/>
  <c r="E3000" i="6" s="1"/>
  <c r="D2999" i="6"/>
  <c r="C2999" i="6"/>
  <c r="E2999" i="6" s="1"/>
  <c r="D2998" i="6"/>
  <c r="C2998" i="6"/>
  <c r="E2998" i="6" s="1"/>
  <c r="D2997" i="6"/>
  <c r="C2997" i="6"/>
  <c r="E2997" i="6" s="1"/>
  <c r="D2996" i="6"/>
  <c r="C2996" i="6"/>
  <c r="E2996" i="6" s="1"/>
  <c r="D2995" i="6"/>
  <c r="C2995" i="6"/>
  <c r="E2995" i="6" s="1"/>
  <c r="D2994" i="6"/>
  <c r="C2994" i="6"/>
  <c r="E2994" i="6" s="1"/>
  <c r="D2993" i="6"/>
  <c r="C2993" i="6"/>
  <c r="E2993" i="6" s="1"/>
  <c r="D2992" i="6"/>
  <c r="C2992" i="6"/>
  <c r="E2992" i="6" s="1"/>
  <c r="D2991" i="6"/>
  <c r="C2991" i="6"/>
  <c r="E2991" i="6" s="1"/>
  <c r="D2990" i="6"/>
  <c r="C2990" i="6"/>
  <c r="E2990" i="6" s="1"/>
  <c r="D2989" i="6"/>
  <c r="C2989" i="6"/>
  <c r="E2989" i="6" s="1"/>
  <c r="D2988" i="6"/>
  <c r="C2988" i="6"/>
  <c r="E2988" i="6" s="1"/>
  <c r="D2987" i="6"/>
  <c r="C2987" i="6"/>
  <c r="E2987" i="6" s="1"/>
  <c r="D2986" i="6"/>
  <c r="C2986" i="6"/>
  <c r="E2986" i="6" s="1"/>
  <c r="D2985" i="6"/>
  <c r="C2985" i="6"/>
  <c r="E2985" i="6" s="1"/>
  <c r="D2984" i="6"/>
  <c r="C2984" i="6"/>
  <c r="E2984" i="6" s="1"/>
  <c r="D2983" i="6"/>
  <c r="C2983" i="6"/>
  <c r="E2983" i="6" s="1"/>
  <c r="D2982" i="6"/>
  <c r="C2982" i="6"/>
  <c r="E2982" i="6" s="1"/>
  <c r="D2981" i="6"/>
  <c r="C2981" i="6"/>
  <c r="E2981" i="6" s="1"/>
  <c r="D2980" i="6"/>
  <c r="C2980" i="6"/>
  <c r="E2980" i="6" s="1"/>
  <c r="D2979" i="6"/>
  <c r="C2979" i="6"/>
  <c r="E2979" i="6" s="1"/>
  <c r="D2978" i="6"/>
  <c r="C2978" i="6"/>
  <c r="E2978" i="6" s="1"/>
  <c r="D2977" i="6"/>
  <c r="C2977" i="6"/>
  <c r="E2977" i="6" s="1"/>
  <c r="D2976" i="6"/>
  <c r="C2976" i="6"/>
  <c r="E2976" i="6" s="1"/>
  <c r="D2975" i="6"/>
  <c r="C2975" i="6"/>
  <c r="E2975" i="6" s="1"/>
  <c r="D2974" i="6"/>
  <c r="C2974" i="6"/>
  <c r="E2974" i="6" s="1"/>
  <c r="D2973" i="6"/>
  <c r="C2973" i="6"/>
  <c r="E2973" i="6" s="1"/>
  <c r="D2972" i="6"/>
  <c r="C2972" i="6"/>
  <c r="E2972" i="6" s="1"/>
  <c r="D2971" i="6"/>
  <c r="C2971" i="6"/>
  <c r="E2971" i="6" s="1"/>
  <c r="D2970" i="6"/>
  <c r="C2970" i="6"/>
  <c r="E2970" i="6" s="1"/>
  <c r="D2969" i="6"/>
  <c r="C2969" i="6"/>
  <c r="E2969" i="6" s="1"/>
  <c r="D2968" i="6"/>
  <c r="C2968" i="6"/>
  <c r="E2968" i="6" s="1"/>
  <c r="D2967" i="6"/>
  <c r="C2967" i="6"/>
  <c r="E2967" i="6" s="1"/>
  <c r="D2966" i="6"/>
  <c r="C2966" i="6"/>
  <c r="E2966" i="6" s="1"/>
  <c r="D2965" i="6"/>
  <c r="C2965" i="6"/>
  <c r="E2965" i="6" s="1"/>
  <c r="D2964" i="6"/>
  <c r="C2964" i="6"/>
  <c r="E2964" i="6" s="1"/>
  <c r="D2963" i="6"/>
  <c r="C2963" i="6"/>
  <c r="E2963" i="6" s="1"/>
  <c r="D2962" i="6"/>
  <c r="C2962" i="6"/>
  <c r="E2962" i="6" s="1"/>
  <c r="D2961" i="6"/>
  <c r="C2961" i="6"/>
  <c r="E2961" i="6" s="1"/>
  <c r="D2960" i="6"/>
  <c r="C2960" i="6"/>
  <c r="E2960" i="6" s="1"/>
  <c r="D2959" i="6"/>
  <c r="C2959" i="6"/>
  <c r="E2959" i="6" s="1"/>
  <c r="D2958" i="6"/>
  <c r="C2958" i="6"/>
  <c r="E2958" i="6" s="1"/>
  <c r="D2957" i="6"/>
  <c r="C2957" i="6"/>
  <c r="E2957" i="6" s="1"/>
  <c r="D2956" i="6"/>
  <c r="C2956" i="6"/>
  <c r="E2956" i="6" s="1"/>
  <c r="D2955" i="6"/>
  <c r="C2955" i="6"/>
  <c r="E2955" i="6" s="1"/>
  <c r="D2954" i="6"/>
  <c r="C2954" i="6"/>
  <c r="E2954" i="6" s="1"/>
  <c r="D2953" i="6"/>
  <c r="C2953" i="6"/>
  <c r="E2953" i="6" s="1"/>
  <c r="D2952" i="6"/>
  <c r="C2952" i="6"/>
  <c r="E2952" i="6" s="1"/>
  <c r="D2951" i="6"/>
  <c r="C2951" i="6"/>
  <c r="E2951" i="6" s="1"/>
  <c r="D2950" i="6"/>
  <c r="C2950" i="6"/>
  <c r="E2950" i="6" s="1"/>
  <c r="D2949" i="6"/>
  <c r="C2949" i="6"/>
  <c r="E2949" i="6" s="1"/>
  <c r="D2948" i="6"/>
  <c r="C2948" i="6"/>
  <c r="E2948" i="6" s="1"/>
  <c r="D2947" i="6"/>
  <c r="C2947" i="6"/>
  <c r="E2947" i="6" s="1"/>
  <c r="D2946" i="6"/>
  <c r="C2946" i="6"/>
  <c r="E2946" i="6" s="1"/>
  <c r="D2945" i="6"/>
  <c r="C2945" i="6"/>
  <c r="E2945" i="6" s="1"/>
  <c r="D2944" i="6"/>
  <c r="C2944" i="6"/>
  <c r="E2944" i="6" s="1"/>
  <c r="D2943" i="6"/>
  <c r="C2943" i="6"/>
  <c r="E2943" i="6" s="1"/>
  <c r="D2942" i="6"/>
  <c r="C2942" i="6"/>
  <c r="E2942" i="6" s="1"/>
  <c r="D2941" i="6"/>
  <c r="C2941" i="6"/>
  <c r="E2941" i="6" s="1"/>
  <c r="D2940" i="6"/>
  <c r="C2940" i="6"/>
  <c r="E2940" i="6" s="1"/>
  <c r="D2939" i="6"/>
  <c r="C2939" i="6"/>
  <c r="E2939" i="6" s="1"/>
  <c r="D2938" i="6"/>
  <c r="C2938" i="6"/>
  <c r="E2938" i="6" s="1"/>
  <c r="D2937" i="6"/>
  <c r="C2937" i="6"/>
  <c r="E2937" i="6" s="1"/>
  <c r="D2936" i="6"/>
  <c r="C2936" i="6"/>
  <c r="E2936" i="6" s="1"/>
  <c r="D2935" i="6"/>
  <c r="C2935" i="6"/>
  <c r="E2935" i="6" s="1"/>
  <c r="D2934" i="6"/>
  <c r="C2934" i="6"/>
  <c r="E2934" i="6" s="1"/>
  <c r="D2933" i="6"/>
  <c r="C2933" i="6"/>
  <c r="E2933" i="6" s="1"/>
  <c r="D2932" i="6"/>
  <c r="C2932" i="6"/>
  <c r="E2932" i="6" s="1"/>
  <c r="D2931" i="6"/>
  <c r="C2931" i="6"/>
  <c r="E2931" i="6" s="1"/>
  <c r="D2930" i="6"/>
  <c r="C2930" i="6"/>
  <c r="E2930" i="6" s="1"/>
  <c r="D2929" i="6"/>
  <c r="C2929" i="6"/>
  <c r="E2929" i="6" s="1"/>
  <c r="D2928" i="6"/>
  <c r="C2928" i="6"/>
  <c r="E2928" i="6" s="1"/>
  <c r="D2927" i="6"/>
  <c r="C2927" i="6"/>
  <c r="E2927" i="6" s="1"/>
  <c r="D2926" i="6"/>
  <c r="C2926" i="6"/>
  <c r="E2926" i="6" s="1"/>
  <c r="D2925" i="6"/>
  <c r="C2925" i="6"/>
  <c r="E2925" i="6" s="1"/>
  <c r="D2924" i="6"/>
  <c r="C2924" i="6"/>
  <c r="E2924" i="6" s="1"/>
  <c r="D2923" i="6"/>
  <c r="C2923" i="6"/>
  <c r="E2923" i="6" s="1"/>
  <c r="D2922" i="6"/>
  <c r="C2922" i="6"/>
  <c r="E2922" i="6" s="1"/>
  <c r="D2921" i="6"/>
  <c r="C2921" i="6"/>
  <c r="E2921" i="6" s="1"/>
  <c r="D2920" i="6"/>
  <c r="C2920" i="6"/>
  <c r="E2920" i="6" s="1"/>
  <c r="D2919" i="6"/>
  <c r="C2919" i="6"/>
  <c r="E2919" i="6" s="1"/>
  <c r="D2918" i="6"/>
  <c r="C2918" i="6"/>
  <c r="E2918" i="6" s="1"/>
  <c r="D2917" i="6"/>
  <c r="C2917" i="6"/>
  <c r="E2917" i="6" s="1"/>
  <c r="D2916" i="6"/>
  <c r="C2916" i="6"/>
  <c r="E2916" i="6" s="1"/>
  <c r="D2915" i="6"/>
  <c r="C2915" i="6"/>
  <c r="E2915" i="6" s="1"/>
  <c r="D2914" i="6"/>
  <c r="C2914" i="6"/>
  <c r="E2914" i="6" s="1"/>
  <c r="D2913" i="6"/>
  <c r="C2913" i="6"/>
  <c r="E2913" i="6" s="1"/>
  <c r="D2912" i="6"/>
  <c r="C2912" i="6"/>
  <c r="E2912" i="6" s="1"/>
  <c r="D2911" i="6"/>
  <c r="C2911" i="6"/>
  <c r="E2911" i="6" s="1"/>
  <c r="D2910" i="6"/>
  <c r="C2910" i="6"/>
  <c r="E2910" i="6" s="1"/>
  <c r="D2909" i="6"/>
  <c r="C2909" i="6"/>
  <c r="E2909" i="6" s="1"/>
  <c r="D2908" i="6"/>
  <c r="C2908" i="6"/>
  <c r="E2908" i="6" s="1"/>
  <c r="D2907" i="6"/>
  <c r="C2907" i="6"/>
  <c r="E2907" i="6" s="1"/>
  <c r="D2906" i="6"/>
  <c r="C2906" i="6"/>
  <c r="E2906" i="6" s="1"/>
  <c r="D2905" i="6"/>
  <c r="C2905" i="6"/>
  <c r="E2905" i="6" s="1"/>
  <c r="D2904" i="6"/>
  <c r="C2904" i="6"/>
  <c r="E2904" i="6" s="1"/>
  <c r="D2903" i="6"/>
  <c r="C2903" i="6"/>
  <c r="E2903" i="6" s="1"/>
  <c r="D2902" i="6"/>
  <c r="C2902" i="6"/>
  <c r="E2902" i="6" s="1"/>
  <c r="D2901" i="6"/>
  <c r="C2901" i="6"/>
  <c r="E2901" i="6" s="1"/>
  <c r="D2900" i="6"/>
  <c r="C2900" i="6"/>
  <c r="E2900" i="6" s="1"/>
  <c r="D2899" i="6"/>
  <c r="C2899" i="6"/>
  <c r="E2899" i="6" s="1"/>
  <c r="D2898" i="6"/>
  <c r="C2898" i="6"/>
  <c r="E2898" i="6" s="1"/>
  <c r="D2897" i="6"/>
  <c r="C2897" i="6"/>
  <c r="E2897" i="6" s="1"/>
  <c r="D2896" i="6"/>
  <c r="C2896" i="6"/>
  <c r="E2896" i="6" s="1"/>
  <c r="D2895" i="6"/>
  <c r="C2895" i="6"/>
  <c r="E2895" i="6" s="1"/>
  <c r="D2894" i="6"/>
  <c r="C2894" i="6"/>
  <c r="E2894" i="6" s="1"/>
  <c r="D2893" i="6"/>
  <c r="C2893" i="6"/>
  <c r="E2893" i="6" s="1"/>
  <c r="D2892" i="6"/>
  <c r="C2892" i="6"/>
  <c r="E2892" i="6" s="1"/>
  <c r="D2891" i="6"/>
  <c r="C2891" i="6"/>
  <c r="E2891" i="6" s="1"/>
  <c r="D2890" i="6"/>
  <c r="C2890" i="6"/>
  <c r="E2890" i="6" s="1"/>
  <c r="D2889" i="6"/>
  <c r="C2889" i="6"/>
  <c r="E2889" i="6" s="1"/>
  <c r="D2888" i="6"/>
  <c r="C2888" i="6"/>
  <c r="E2888" i="6" s="1"/>
  <c r="D2887" i="6"/>
  <c r="C2887" i="6"/>
  <c r="E2887" i="6" s="1"/>
  <c r="D2886" i="6"/>
  <c r="C2886" i="6"/>
  <c r="E2886" i="6" s="1"/>
  <c r="D2885" i="6"/>
  <c r="C2885" i="6"/>
  <c r="E2885" i="6" s="1"/>
  <c r="D2884" i="6"/>
  <c r="C2884" i="6"/>
  <c r="E2884" i="6" s="1"/>
  <c r="D2883" i="6"/>
  <c r="C2883" i="6"/>
  <c r="E2883" i="6" s="1"/>
  <c r="D2882" i="6"/>
  <c r="C2882" i="6"/>
  <c r="E2882" i="6" s="1"/>
  <c r="D2881" i="6"/>
  <c r="C2881" i="6"/>
  <c r="E2881" i="6" s="1"/>
  <c r="D2880" i="6"/>
  <c r="C2880" i="6"/>
  <c r="E2880" i="6" s="1"/>
  <c r="D2879" i="6"/>
  <c r="C2879" i="6"/>
  <c r="E2879" i="6" s="1"/>
  <c r="D2878" i="6"/>
  <c r="C2878" i="6"/>
  <c r="E2878" i="6" s="1"/>
  <c r="D2877" i="6"/>
  <c r="C2877" i="6"/>
  <c r="E2877" i="6" s="1"/>
  <c r="D2876" i="6"/>
  <c r="C2876" i="6"/>
  <c r="E2876" i="6" s="1"/>
  <c r="D2875" i="6"/>
  <c r="C2875" i="6"/>
  <c r="E2875" i="6" s="1"/>
  <c r="D2874" i="6"/>
  <c r="C2874" i="6"/>
  <c r="E2874" i="6" s="1"/>
  <c r="D2873" i="6"/>
  <c r="C2873" i="6"/>
  <c r="E2873" i="6" s="1"/>
  <c r="D2872" i="6"/>
  <c r="C2872" i="6"/>
  <c r="E2872" i="6" s="1"/>
  <c r="D2871" i="6"/>
  <c r="C2871" i="6"/>
  <c r="E2871" i="6" s="1"/>
  <c r="D2870" i="6"/>
  <c r="C2870" i="6"/>
  <c r="E2870" i="6" s="1"/>
  <c r="D2869" i="6"/>
  <c r="C2869" i="6"/>
  <c r="E2869" i="6" s="1"/>
  <c r="D2868" i="6"/>
  <c r="C2868" i="6"/>
  <c r="E2868" i="6" s="1"/>
  <c r="D2867" i="6"/>
  <c r="C2867" i="6"/>
  <c r="E2867" i="6" s="1"/>
  <c r="D2866" i="6"/>
  <c r="C2866" i="6"/>
  <c r="E2866" i="6" s="1"/>
  <c r="D2865" i="6"/>
  <c r="C2865" i="6"/>
  <c r="E2865" i="6" s="1"/>
  <c r="D2864" i="6"/>
  <c r="C2864" i="6"/>
  <c r="E2864" i="6" s="1"/>
  <c r="D2863" i="6"/>
  <c r="C2863" i="6"/>
  <c r="E2863" i="6" s="1"/>
  <c r="D2862" i="6"/>
  <c r="C2862" i="6"/>
  <c r="E2862" i="6" s="1"/>
  <c r="D2861" i="6"/>
  <c r="C2861" i="6"/>
  <c r="E2861" i="6" s="1"/>
  <c r="D2860" i="6"/>
  <c r="C2860" i="6"/>
  <c r="E2860" i="6" s="1"/>
  <c r="D2859" i="6"/>
  <c r="C2859" i="6"/>
  <c r="E2859" i="6" s="1"/>
  <c r="D2858" i="6"/>
  <c r="C2858" i="6"/>
  <c r="E2858" i="6" s="1"/>
  <c r="D2857" i="6"/>
  <c r="C2857" i="6"/>
  <c r="E2857" i="6" s="1"/>
  <c r="D2856" i="6"/>
  <c r="C2856" i="6"/>
  <c r="E2856" i="6" s="1"/>
  <c r="D2855" i="6"/>
  <c r="C2855" i="6"/>
  <c r="E2855" i="6" s="1"/>
  <c r="D2854" i="6"/>
  <c r="C2854" i="6"/>
  <c r="E2854" i="6" s="1"/>
  <c r="D2853" i="6"/>
  <c r="C2853" i="6"/>
  <c r="E2853" i="6" s="1"/>
  <c r="D2852" i="6"/>
  <c r="C2852" i="6"/>
  <c r="E2852" i="6" s="1"/>
  <c r="D2851" i="6"/>
  <c r="C2851" i="6"/>
  <c r="E2851" i="6" s="1"/>
  <c r="D2850" i="6"/>
  <c r="C2850" i="6"/>
  <c r="E2850" i="6" s="1"/>
  <c r="D2849" i="6"/>
  <c r="C2849" i="6"/>
  <c r="E2849" i="6" s="1"/>
  <c r="D2848" i="6"/>
  <c r="C2848" i="6"/>
  <c r="E2848" i="6" s="1"/>
  <c r="D2847" i="6"/>
  <c r="C2847" i="6"/>
  <c r="E2847" i="6" s="1"/>
  <c r="D2846" i="6"/>
  <c r="C2846" i="6"/>
  <c r="E2846" i="6" s="1"/>
  <c r="D2845" i="6"/>
  <c r="C2845" i="6"/>
  <c r="E2845" i="6" s="1"/>
  <c r="D2844" i="6"/>
  <c r="C2844" i="6"/>
  <c r="E2844" i="6" s="1"/>
  <c r="D2843" i="6"/>
  <c r="C2843" i="6"/>
  <c r="E2843" i="6" s="1"/>
  <c r="D2842" i="6"/>
  <c r="C2842" i="6"/>
  <c r="E2842" i="6" s="1"/>
  <c r="D2841" i="6"/>
  <c r="C2841" i="6"/>
  <c r="E2841" i="6" s="1"/>
  <c r="D2840" i="6"/>
  <c r="C2840" i="6"/>
  <c r="E2840" i="6" s="1"/>
  <c r="D2839" i="6"/>
  <c r="C2839" i="6"/>
  <c r="E2839" i="6" s="1"/>
  <c r="D2838" i="6"/>
  <c r="C2838" i="6"/>
  <c r="E2838" i="6" s="1"/>
  <c r="D2837" i="6"/>
  <c r="C2837" i="6"/>
  <c r="E2837" i="6" s="1"/>
  <c r="D2836" i="6"/>
  <c r="C2836" i="6"/>
  <c r="E2836" i="6" s="1"/>
  <c r="D2835" i="6"/>
  <c r="C2835" i="6"/>
  <c r="E2835" i="6" s="1"/>
  <c r="D2834" i="6"/>
  <c r="C2834" i="6"/>
  <c r="E2834" i="6" s="1"/>
  <c r="D2833" i="6"/>
  <c r="C2833" i="6"/>
  <c r="E2833" i="6" s="1"/>
  <c r="D2832" i="6"/>
  <c r="C2832" i="6"/>
  <c r="E2832" i="6" s="1"/>
  <c r="D2831" i="6"/>
  <c r="C2831" i="6"/>
  <c r="E2831" i="6" s="1"/>
  <c r="D2830" i="6"/>
  <c r="C2830" i="6"/>
  <c r="E2830" i="6" s="1"/>
  <c r="D2829" i="6"/>
  <c r="C2829" i="6"/>
  <c r="E2829" i="6" s="1"/>
  <c r="D2828" i="6"/>
  <c r="C2828" i="6"/>
  <c r="E2828" i="6" s="1"/>
  <c r="D2827" i="6"/>
  <c r="C2827" i="6"/>
  <c r="E2827" i="6" s="1"/>
  <c r="D2826" i="6"/>
  <c r="C2826" i="6"/>
  <c r="E2826" i="6" s="1"/>
  <c r="D2825" i="6"/>
  <c r="C2825" i="6"/>
  <c r="E2825" i="6" s="1"/>
  <c r="D2824" i="6"/>
  <c r="C2824" i="6"/>
  <c r="E2824" i="6" s="1"/>
  <c r="D2823" i="6"/>
  <c r="C2823" i="6"/>
  <c r="E2823" i="6" s="1"/>
  <c r="D2822" i="6"/>
  <c r="C2822" i="6"/>
  <c r="E2822" i="6" s="1"/>
  <c r="D2821" i="6"/>
  <c r="C2821" i="6"/>
  <c r="E2821" i="6" s="1"/>
  <c r="D2820" i="6"/>
  <c r="C2820" i="6"/>
  <c r="E2820" i="6" s="1"/>
  <c r="D2819" i="6"/>
  <c r="C2819" i="6"/>
  <c r="E2819" i="6" s="1"/>
  <c r="D2818" i="6"/>
  <c r="C2818" i="6"/>
  <c r="E2818" i="6" s="1"/>
  <c r="D2817" i="6"/>
  <c r="C2817" i="6"/>
  <c r="E2817" i="6" s="1"/>
  <c r="D2816" i="6"/>
  <c r="C2816" i="6"/>
  <c r="E2816" i="6" s="1"/>
  <c r="D2815" i="6"/>
  <c r="C2815" i="6"/>
  <c r="E2815" i="6" s="1"/>
  <c r="D2814" i="6"/>
  <c r="C2814" i="6"/>
  <c r="E2814" i="6" s="1"/>
  <c r="D2813" i="6"/>
  <c r="C2813" i="6"/>
  <c r="E2813" i="6" s="1"/>
  <c r="D2812" i="6"/>
  <c r="C2812" i="6"/>
  <c r="E2812" i="6" s="1"/>
  <c r="D2811" i="6"/>
  <c r="C2811" i="6"/>
  <c r="E2811" i="6" s="1"/>
  <c r="D2810" i="6"/>
  <c r="C2810" i="6"/>
  <c r="E2810" i="6" s="1"/>
  <c r="D2809" i="6"/>
  <c r="C2809" i="6"/>
  <c r="E2809" i="6" s="1"/>
  <c r="D2808" i="6"/>
  <c r="C2808" i="6"/>
  <c r="E2808" i="6" s="1"/>
  <c r="D2807" i="6"/>
  <c r="C2807" i="6"/>
  <c r="E2807" i="6" s="1"/>
  <c r="D2806" i="6"/>
  <c r="C2806" i="6"/>
  <c r="E2806" i="6" s="1"/>
  <c r="D2805" i="6"/>
  <c r="C2805" i="6"/>
  <c r="E2805" i="6" s="1"/>
  <c r="D2804" i="6"/>
  <c r="C2804" i="6"/>
  <c r="E2804" i="6" s="1"/>
  <c r="D2803" i="6"/>
  <c r="C2803" i="6"/>
  <c r="E2803" i="6" s="1"/>
  <c r="D2802" i="6"/>
  <c r="C2802" i="6"/>
  <c r="E2802" i="6" s="1"/>
  <c r="D2801" i="6"/>
  <c r="C2801" i="6"/>
  <c r="E2801" i="6" s="1"/>
  <c r="D2800" i="6"/>
  <c r="C2800" i="6"/>
  <c r="E2800" i="6" s="1"/>
  <c r="D2799" i="6"/>
  <c r="C2799" i="6"/>
  <c r="E2799" i="6" s="1"/>
  <c r="D2798" i="6"/>
  <c r="C2798" i="6"/>
  <c r="E2798" i="6" s="1"/>
  <c r="D2797" i="6"/>
  <c r="C2797" i="6"/>
  <c r="E2797" i="6" s="1"/>
  <c r="D2796" i="6"/>
  <c r="C2796" i="6"/>
  <c r="E2796" i="6" s="1"/>
  <c r="D2795" i="6"/>
  <c r="C2795" i="6"/>
  <c r="E2795" i="6" s="1"/>
  <c r="D2794" i="6"/>
  <c r="C2794" i="6"/>
  <c r="E2794" i="6" s="1"/>
  <c r="D2793" i="6"/>
  <c r="C2793" i="6"/>
  <c r="E2793" i="6" s="1"/>
  <c r="D2792" i="6"/>
  <c r="C2792" i="6"/>
  <c r="E2792" i="6" s="1"/>
  <c r="D2791" i="6"/>
  <c r="C2791" i="6"/>
  <c r="E2791" i="6" s="1"/>
  <c r="D2790" i="6"/>
  <c r="C2790" i="6"/>
  <c r="E2790" i="6" s="1"/>
  <c r="D2789" i="6"/>
  <c r="C2789" i="6"/>
  <c r="E2789" i="6" s="1"/>
  <c r="D2788" i="6"/>
  <c r="C2788" i="6"/>
  <c r="E2788" i="6" s="1"/>
  <c r="D2787" i="6"/>
  <c r="C2787" i="6"/>
  <c r="E2787" i="6" s="1"/>
  <c r="D2786" i="6"/>
  <c r="C2786" i="6"/>
  <c r="E2786" i="6" s="1"/>
  <c r="D2785" i="6"/>
  <c r="C2785" i="6"/>
  <c r="E2785" i="6" s="1"/>
  <c r="D2784" i="6"/>
  <c r="C2784" i="6"/>
  <c r="E2784" i="6" s="1"/>
  <c r="D2783" i="6"/>
  <c r="C2783" i="6"/>
  <c r="E2783" i="6" s="1"/>
  <c r="D2782" i="6"/>
  <c r="C2782" i="6"/>
  <c r="E2782" i="6" s="1"/>
  <c r="D2781" i="6"/>
  <c r="C2781" i="6"/>
  <c r="E2781" i="6" s="1"/>
  <c r="D2780" i="6"/>
  <c r="C2780" i="6"/>
  <c r="E2780" i="6" s="1"/>
  <c r="D2779" i="6"/>
  <c r="C2779" i="6"/>
  <c r="E2779" i="6" s="1"/>
  <c r="D2778" i="6"/>
  <c r="C2778" i="6"/>
  <c r="E2778" i="6" s="1"/>
  <c r="D2777" i="6"/>
  <c r="C2777" i="6"/>
  <c r="E2777" i="6" s="1"/>
  <c r="D2776" i="6"/>
  <c r="C2776" i="6"/>
  <c r="E2776" i="6" s="1"/>
  <c r="D2775" i="6"/>
  <c r="C2775" i="6"/>
  <c r="E2775" i="6" s="1"/>
  <c r="D2774" i="6"/>
  <c r="C2774" i="6"/>
  <c r="E2774" i="6" s="1"/>
  <c r="D2773" i="6"/>
  <c r="C2773" i="6"/>
  <c r="E2773" i="6" s="1"/>
  <c r="D2772" i="6"/>
  <c r="C2772" i="6"/>
  <c r="E2772" i="6" s="1"/>
  <c r="D2771" i="6"/>
  <c r="C2771" i="6"/>
  <c r="E2771" i="6" s="1"/>
  <c r="D2770" i="6"/>
  <c r="C2770" i="6"/>
  <c r="E2770" i="6" s="1"/>
  <c r="D2769" i="6"/>
  <c r="C2769" i="6"/>
  <c r="E2769" i="6" s="1"/>
  <c r="D2768" i="6"/>
  <c r="C2768" i="6"/>
  <c r="E2768" i="6" s="1"/>
  <c r="D2767" i="6"/>
  <c r="C2767" i="6"/>
  <c r="E2767" i="6" s="1"/>
  <c r="D2766" i="6"/>
  <c r="C2766" i="6"/>
  <c r="E2766" i="6" s="1"/>
  <c r="D2765" i="6"/>
  <c r="C2765" i="6"/>
  <c r="E2765" i="6" s="1"/>
  <c r="D2764" i="6"/>
  <c r="C2764" i="6"/>
  <c r="E2764" i="6" s="1"/>
  <c r="D2763" i="6"/>
  <c r="C2763" i="6"/>
  <c r="E2763" i="6" s="1"/>
  <c r="D2762" i="6"/>
  <c r="C2762" i="6"/>
  <c r="E2762" i="6" s="1"/>
  <c r="D2761" i="6"/>
  <c r="C2761" i="6"/>
  <c r="E2761" i="6" s="1"/>
  <c r="D2760" i="6"/>
  <c r="C2760" i="6"/>
  <c r="E2760" i="6" s="1"/>
  <c r="D2759" i="6"/>
  <c r="C2759" i="6"/>
  <c r="E2759" i="6" s="1"/>
  <c r="D2758" i="6"/>
  <c r="C2758" i="6"/>
  <c r="E2758" i="6" s="1"/>
  <c r="D2757" i="6"/>
  <c r="C2757" i="6"/>
  <c r="E2757" i="6" s="1"/>
  <c r="D2756" i="6"/>
  <c r="C2756" i="6"/>
  <c r="E2756" i="6" s="1"/>
  <c r="D2755" i="6"/>
  <c r="C2755" i="6"/>
  <c r="E2755" i="6" s="1"/>
  <c r="D2754" i="6"/>
  <c r="C2754" i="6"/>
  <c r="E2754" i="6" s="1"/>
  <c r="D2753" i="6"/>
  <c r="C2753" i="6"/>
  <c r="E2753" i="6" s="1"/>
  <c r="D2752" i="6"/>
  <c r="C2752" i="6"/>
  <c r="E2752" i="6" s="1"/>
  <c r="D2751" i="6"/>
  <c r="C2751" i="6"/>
  <c r="E2751" i="6" s="1"/>
  <c r="D2750" i="6"/>
  <c r="C2750" i="6"/>
  <c r="E2750" i="6" s="1"/>
  <c r="D2749" i="6"/>
  <c r="C2749" i="6"/>
  <c r="E2749" i="6" s="1"/>
  <c r="D2748" i="6"/>
  <c r="C2748" i="6"/>
  <c r="E2748" i="6" s="1"/>
  <c r="D2747" i="6"/>
  <c r="C2747" i="6"/>
  <c r="E2747" i="6" s="1"/>
  <c r="D2746" i="6"/>
  <c r="C2746" i="6"/>
  <c r="E2746" i="6" s="1"/>
  <c r="D2745" i="6"/>
  <c r="C2745" i="6"/>
  <c r="E2745" i="6" s="1"/>
  <c r="D2744" i="6"/>
  <c r="C2744" i="6"/>
  <c r="E2744" i="6" s="1"/>
  <c r="D2743" i="6"/>
  <c r="C2743" i="6"/>
  <c r="E2743" i="6" s="1"/>
  <c r="D2742" i="6"/>
  <c r="C2742" i="6"/>
  <c r="E2742" i="6" s="1"/>
  <c r="D2741" i="6"/>
  <c r="C2741" i="6"/>
  <c r="E2741" i="6" s="1"/>
  <c r="D2740" i="6"/>
  <c r="C2740" i="6"/>
  <c r="E2740" i="6" s="1"/>
  <c r="D2739" i="6"/>
  <c r="C2739" i="6"/>
  <c r="E2739" i="6" s="1"/>
  <c r="D2738" i="6"/>
  <c r="C2738" i="6"/>
  <c r="E2738" i="6" s="1"/>
  <c r="D2737" i="6"/>
  <c r="C2737" i="6"/>
  <c r="E2737" i="6" s="1"/>
  <c r="D2736" i="6"/>
  <c r="C2736" i="6"/>
  <c r="E2736" i="6" s="1"/>
  <c r="D2735" i="6"/>
  <c r="C2735" i="6"/>
  <c r="E2735" i="6" s="1"/>
  <c r="D2734" i="6"/>
  <c r="C2734" i="6"/>
  <c r="E2734" i="6" s="1"/>
  <c r="D2733" i="6"/>
  <c r="C2733" i="6"/>
  <c r="E2733" i="6" s="1"/>
  <c r="D2732" i="6"/>
  <c r="C2732" i="6"/>
  <c r="E2732" i="6" s="1"/>
  <c r="D2731" i="6"/>
  <c r="C2731" i="6"/>
  <c r="E2731" i="6" s="1"/>
  <c r="D2730" i="6"/>
  <c r="C2730" i="6"/>
  <c r="E2730" i="6" s="1"/>
  <c r="D2729" i="6"/>
  <c r="C2729" i="6"/>
  <c r="E2729" i="6" s="1"/>
  <c r="D2728" i="6"/>
  <c r="C2728" i="6"/>
  <c r="E2728" i="6" s="1"/>
  <c r="D2727" i="6"/>
  <c r="C2727" i="6"/>
  <c r="E2727" i="6" s="1"/>
  <c r="D2726" i="6"/>
  <c r="C2726" i="6"/>
  <c r="E2726" i="6" s="1"/>
  <c r="D2725" i="6"/>
  <c r="C2725" i="6"/>
  <c r="E2725" i="6" s="1"/>
  <c r="D2724" i="6"/>
  <c r="C2724" i="6"/>
  <c r="E2724" i="6" s="1"/>
  <c r="D2723" i="6"/>
  <c r="C2723" i="6"/>
  <c r="E2723" i="6" s="1"/>
  <c r="D2722" i="6"/>
  <c r="C2722" i="6"/>
  <c r="E2722" i="6" s="1"/>
  <c r="D2721" i="6"/>
  <c r="C2721" i="6"/>
  <c r="E2721" i="6" s="1"/>
  <c r="D2720" i="6"/>
  <c r="C2720" i="6"/>
  <c r="E2720" i="6" s="1"/>
  <c r="D2719" i="6"/>
  <c r="C2719" i="6"/>
  <c r="E2719" i="6" s="1"/>
  <c r="D2718" i="6"/>
  <c r="C2718" i="6"/>
  <c r="E2718" i="6" s="1"/>
  <c r="D2717" i="6"/>
  <c r="C2717" i="6"/>
  <c r="E2717" i="6" s="1"/>
  <c r="D2716" i="6"/>
  <c r="C2716" i="6"/>
  <c r="E2716" i="6" s="1"/>
  <c r="D2715" i="6"/>
  <c r="C2715" i="6"/>
  <c r="E2715" i="6" s="1"/>
  <c r="D2714" i="6"/>
  <c r="C2714" i="6"/>
  <c r="E2714" i="6" s="1"/>
  <c r="D2713" i="6"/>
  <c r="C2713" i="6"/>
  <c r="E2713" i="6" s="1"/>
  <c r="D2712" i="6"/>
  <c r="C2712" i="6"/>
  <c r="E2712" i="6" s="1"/>
  <c r="D2711" i="6"/>
  <c r="C2711" i="6"/>
  <c r="E2711" i="6" s="1"/>
  <c r="D2710" i="6"/>
  <c r="C2710" i="6"/>
  <c r="E2710" i="6" s="1"/>
  <c r="D2709" i="6"/>
  <c r="C2709" i="6"/>
  <c r="E2709" i="6" s="1"/>
  <c r="D2708" i="6"/>
  <c r="C2708" i="6"/>
  <c r="E2708" i="6" s="1"/>
  <c r="D2707" i="6"/>
  <c r="C2707" i="6"/>
  <c r="E2707" i="6" s="1"/>
  <c r="D2706" i="6"/>
  <c r="C2706" i="6"/>
  <c r="E2706" i="6" s="1"/>
  <c r="D2705" i="6"/>
  <c r="C2705" i="6"/>
  <c r="E2705" i="6" s="1"/>
  <c r="D2704" i="6"/>
  <c r="C2704" i="6"/>
  <c r="E2704" i="6" s="1"/>
  <c r="D2703" i="6"/>
  <c r="C2703" i="6"/>
  <c r="E2703" i="6" s="1"/>
  <c r="D2702" i="6"/>
  <c r="C2702" i="6"/>
  <c r="E2702" i="6" s="1"/>
  <c r="D2701" i="6"/>
  <c r="C2701" i="6"/>
  <c r="E2701" i="6" s="1"/>
  <c r="D2700" i="6"/>
  <c r="C2700" i="6"/>
  <c r="E2700" i="6" s="1"/>
  <c r="D2699" i="6"/>
  <c r="C2699" i="6"/>
  <c r="E2699" i="6" s="1"/>
  <c r="D2698" i="6"/>
  <c r="C2698" i="6"/>
  <c r="E2698" i="6" s="1"/>
  <c r="D2697" i="6"/>
  <c r="C2697" i="6"/>
  <c r="E2697" i="6" s="1"/>
  <c r="D2696" i="6"/>
  <c r="C2696" i="6"/>
  <c r="E2696" i="6" s="1"/>
  <c r="D2695" i="6"/>
  <c r="C2695" i="6"/>
  <c r="E2695" i="6" s="1"/>
  <c r="D2694" i="6"/>
  <c r="C2694" i="6"/>
  <c r="E2694" i="6" s="1"/>
  <c r="D2693" i="6"/>
  <c r="C2693" i="6"/>
  <c r="E2693" i="6" s="1"/>
  <c r="D2692" i="6"/>
  <c r="C2692" i="6"/>
  <c r="E2692" i="6" s="1"/>
  <c r="D2691" i="6"/>
  <c r="C2691" i="6"/>
  <c r="E2691" i="6" s="1"/>
  <c r="D2690" i="6"/>
  <c r="C2690" i="6"/>
  <c r="E2690" i="6" s="1"/>
  <c r="D2689" i="6"/>
  <c r="C2689" i="6"/>
  <c r="E2689" i="6" s="1"/>
  <c r="D2688" i="6"/>
  <c r="C2688" i="6"/>
  <c r="E2688" i="6" s="1"/>
  <c r="D2687" i="6"/>
  <c r="C2687" i="6"/>
  <c r="E2687" i="6" s="1"/>
  <c r="D2686" i="6"/>
  <c r="C2686" i="6"/>
  <c r="E2686" i="6" s="1"/>
  <c r="D2685" i="6"/>
  <c r="C2685" i="6"/>
  <c r="E2685" i="6" s="1"/>
  <c r="D2684" i="6"/>
  <c r="C2684" i="6"/>
  <c r="E2684" i="6" s="1"/>
  <c r="D2683" i="6"/>
  <c r="C2683" i="6"/>
  <c r="E2683" i="6" s="1"/>
  <c r="D2682" i="6"/>
  <c r="C2682" i="6"/>
  <c r="E2682" i="6" s="1"/>
  <c r="D2681" i="6"/>
  <c r="C2681" i="6"/>
  <c r="E2681" i="6" s="1"/>
  <c r="D2680" i="6"/>
  <c r="C2680" i="6"/>
  <c r="E2680" i="6" s="1"/>
  <c r="D2679" i="6"/>
  <c r="C2679" i="6"/>
  <c r="E2679" i="6" s="1"/>
  <c r="D2678" i="6"/>
  <c r="C2678" i="6"/>
  <c r="E2678" i="6" s="1"/>
  <c r="D2677" i="6"/>
  <c r="C2677" i="6"/>
  <c r="E2677" i="6" s="1"/>
  <c r="D2676" i="6"/>
  <c r="C2676" i="6"/>
  <c r="E2676" i="6" s="1"/>
  <c r="D2675" i="6"/>
  <c r="C2675" i="6"/>
  <c r="E2675" i="6" s="1"/>
  <c r="D2674" i="6"/>
  <c r="C2674" i="6"/>
  <c r="E2674" i="6" s="1"/>
  <c r="D2673" i="6"/>
  <c r="C2673" i="6"/>
  <c r="E2673" i="6" s="1"/>
  <c r="D2672" i="6"/>
  <c r="C2672" i="6"/>
  <c r="E2672" i="6" s="1"/>
  <c r="D2671" i="6"/>
  <c r="C2671" i="6"/>
  <c r="E2671" i="6" s="1"/>
  <c r="D2670" i="6"/>
  <c r="C2670" i="6"/>
  <c r="E2670" i="6" s="1"/>
  <c r="D2669" i="6"/>
  <c r="C2669" i="6"/>
  <c r="E2669" i="6" s="1"/>
  <c r="D2668" i="6"/>
  <c r="C2668" i="6"/>
  <c r="E2668" i="6" s="1"/>
  <c r="D2667" i="6"/>
  <c r="C2667" i="6"/>
  <c r="E2667" i="6" s="1"/>
  <c r="D2666" i="6"/>
  <c r="C2666" i="6"/>
  <c r="E2666" i="6" s="1"/>
  <c r="D2665" i="6"/>
  <c r="C2665" i="6"/>
  <c r="E2665" i="6" s="1"/>
  <c r="D2664" i="6"/>
  <c r="C2664" i="6"/>
  <c r="E2664" i="6" s="1"/>
  <c r="D2663" i="6"/>
  <c r="C2663" i="6"/>
  <c r="E2663" i="6" s="1"/>
  <c r="D2662" i="6"/>
  <c r="C2662" i="6"/>
  <c r="E2662" i="6" s="1"/>
  <c r="D2661" i="6"/>
  <c r="C2661" i="6"/>
  <c r="E2661" i="6" s="1"/>
  <c r="D2660" i="6"/>
  <c r="C2660" i="6"/>
  <c r="E2660" i="6" s="1"/>
  <c r="D2659" i="6"/>
  <c r="C2659" i="6"/>
  <c r="E2659" i="6" s="1"/>
  <c r="D2658" i="6"/>
  <c r="C2658" i="6"/>
  <c r="E2658" i="6" s="1"/>
  <c r="D2657" i="6"/>
  <c r="C2657" i="6"/>
  <c r="E2657" i="6" s="1"/>
  <c r="D2656" i="6"/>
  <c r="C2656" i="6"/>
  <c r="E2656" i="6" s="1"/>
  <c r="D2655" i="6"/>
  <c r="C2655" i="6"/>
  <c r="E2655" i="6" s="1"/>
  <c r="D2654" i="6"/>
  <c r="C2654" i="6"/>
  <c r="E2654" i="6" s="1"/>
  <c r="D2653" i="6"/>
  <c r="C2653" i="6"/>
  <c r="E2653" i="6" s="1"/>
  <c r="D2652" i="6"/>
  <c r="C2652" i="6"/>
  <c r="E2652" i="6" s="1"/>
  <c r="D2651" i="6"/>
  <c r="C2651" i="6"/>
  <c r="E2651" i="6" s="1"/>
  <c r="D2650" i="6"/>
  <c r="C2650" i="6"/>
  <c r="E2650" i="6" s="1"/>
  <c r="D2649" i="6"/>
  <c r="C2649" i="6"/>
  <c r="E2649" i="6" s="1"/>
  <c r="D2648" i="6"/>
  <c r="C2648" i="6"/>
  <c r="E2648" i="6" s="1"/>
  <c r="D2647" i="6"/>
  <c r="C2647" i="6"/>
  <c r="E2647" i="6" s="1"/>
  <c r="D2646" i="6"/>
  <c r="C2646" i="6"/>
  <c r="E2646" i="6" s="1"/>
  <c r="D2645" i="6"/>
  <c r="C2645" i="6"/>
  <c r="E2645" i="6" s="1"/>
  <c r="D2644" i="6"/>
  <c r="C2644" i="6"/>
  <c r="E2644" i="6" s="1"/>
  <c r="D2643" i="6"/>
  <c r="C2643" i="6"/>
  <c r="E2643" i="6" s="1"/>
  <c r="D2642" i="6"/>
  <c r="C2642" i="6"/>
  <c r="E2642" i="6" s="1"/>
  <c r="D2641" i="6"/>
  <c r="C2641" i="6"/>
  <c r="E2641" i="6" s="1"/>
  <c r="D2640" i="6"/>
  <c r="C2640" i="6"/>
  <c r="E2640" i="6" s="1"/>
  <c r="D2639" i="6"/>
  <c r="C2639" i="6"/>
  <c r="E2639" i="6" s="1"/>
  <c r="D2638" i="6"/>
  <c r="C2638" i="6"/>
  <c r="E2638" i="6" s="1"/>
  <c r="D2637" i="6"/>
  <c r="C2637" i="6"/>
  <c r="E2637" i="6" s="1"/>
  <c r="D2636" i="6"/>
  <c r="C2636" i="6"/>
  <c r="E2636" i="6" s="1"/>
  <c r="D2635" i="6"/>
  <c r="C2635" i="6"/>
  <c r="E2635" i="6" s="1"/>
  <c r="D2634" i="6"/>
  <c r="C2634" i="6"/>
  <c r="E2634" i="6" s="1"/>
  <c r="D2633" i="6"/>
  <c r="C2633" i="6"/>
  <c r="E2633" i="6" s="1"/>
  <c r="D2632" i="6"/>
  <c r="C2632" i="6"/>
  <c r="E2632" i="6" s="1"/>
  <c r="D2631" i="6"/>
  <c r="C2631" i="6"/>
  <c r="E2631" i="6" s="1"/>
  <c r="D2630" i="6"/>
  <c r="C2630" i="6"/>
  <c r="E2630" i="6" s="1"/>
  <c r="D2629" i="6"/>
  <c r="C2629" i="6"/>
  <c r="E2629" i="6" s="1"/>
  <c r="D2628" i="6"/>
  <c r="C2628" i="6"/>
  <c r="E2628" i="6" s="1"/>
  <c r="D2627" i="6"/>
  <c r="C2627" i="6"/>
  <c r="E2627" i="6" s="1"/>
  <c r="D2626" i="6"/>
  <c r="C2626" i="6"/>
  <c r="E2626" i="6" s="1"/>
  <c r="D2625" i="6"/>
  <c r="C2625" i="6"/>
  <c r="E2625" i="6" s="1"/>
  <c r="D2624" i="6"/>
  <c r="C2624" i="6"/>
  <c r="E2624" i="6" s="1"/>
  <c r="D2623" i="6"/>
  <c r="C2623" i="6"/>
  <c r="E2623" i="6" s="1"/>
  <c r="D2622" i="6"/>
  <c r="C2622" i="6"/>
  <c r="E2622" i="6" s="1"/>
  <c r="D2621" i="6"/>
  <c r="C2621" i="6"/>
  <c r="E2621" i="6" s="1"/>
  <c r="D2620" i="6"/>
  <c r="C2620" i="6"/>
  <c r="E2620" i="6" s="1"/>
  <c r="D2619" i="6"/>
  <c r="C2619" i="6"/>
  <c r="E2619" i="6" s="1"/>
  <c r="D2618" i="6"/>
  <c r="C2618" i="6"/>
  <c r="E2618" i="6" s="1"/>
  <c r="D2617" i="6"/>
  <c r="C2617" i="6"/>
  <c r="E2617" i="6" s="1"/>
  <c r="D2616" i="6"/>
  <c r="C2616" i="6"/>
  <c r="E2616" i="6" s="1"/>
  <c r="D2615" i="6"/>
  <c r="C2615" i="6"/>
  <c r="E2615" i="6" s="1"/>
  <c r="D2614" i="6"/>
  <c r="C2614" i="6"/>
  <c r="E2614" i="6" s="1"/>
  <c r="D2613" i="6"/>
  <c r="C2613" i="6"/>
  <c r="E2613" i="6" s="1"/>
  <c r="D2612" i="6"/>
  <c r="C2612" i="6"/>
  <c r="E2612" i="6" s="1"/>
  <c r="D2611" i="6"/>
  <c r="C2611" i="6"/>
  <c r="E2611" i="6" s="1"/>
  <c r="D2610" i="6"/>
  <c r="C2610" i="6"/>
  <c r="E2610" i="6" s="1"/>
  <c r="D2609" i="6"/>
  <c r="C2609" i="6"/>
  <c r="E2609" i="6" s="1"/>
  <c r="D2608" i="6"/>
  <c r="C2608" i="6"/>
  <c r="E2608" i="6" s="1"/>
  <c r="D2607" i="6"/>
  <c r="C2607" i="6"/>
  <c r="E2607" i="6" s="1"/>
  <c r="D2606" i="6"/>
  <c r="C2606" i="6"/>
  <c r="E2606" i="6" s="1"/>
  <c r="D2605" i="6"/>
  <c r="C2605" i="6"/>
  <c r="E2605" i="6" s="1"/>
  <c r="D2604" i="6"/>
  <c r="C2604" i="6"/>
  <c r="E2604" i="6" s="1"/>
  <c r="D2603" i="6"/>
  <c r="C2603" i="6"/>
  <c r="E2603" i="6" s="1"/>
  <c r="D2602" i="6"/>
  <c r="C2602" i="6"/>
  <c r="E2602" i="6" s="1"/>
  <c r="D2601" i="6"/>
  <c r="C2601" i="6"/>
  <c r="E2601" i="6" s="1"/>
  <c r="D2600" i="6"/>
  <c r="C2600" i="6"/>
  <c r="E2600" i="6" s="1"/>
  <c r="D2599" i="6"/>
  <c r="C2599" i="6"/>
  <c r="E2599" i="6" s="1"/>
  <c r="D2598" i="6"/>
  <c r="C2598" i="6"/>
  <c r="E2598" i="6" s="1"/>
  <c r="D2597" i="6"/>
  <c r="C2597" i="6"/>
  <c r="E2597" i="6" s="1"/>
  <c r="D2596" i="6"/>
  <c r="C2596" i="6"/>
  <c r="E2596" i="6" s="1"/>
  <c r="D2595" i="6"/>
  <c r="C2595" i="6"/>
  <c r="E2595" i="6" s="1"/>
  <c r="D2594" i="6"/>
  <c r="C2594" i="6"/>
  <c r="E2594" i="6" s="1"/>
  <c r="D2593" i="6"/>
  <c r="C2593" i="6"/>
  <c r="E2593" i="6" s="1"/>
  <c r="D2592" i="6"/>
  <c r="C2592" i="6"/>
  <c r="E2592" i="6" s="1"/>
  <c r="D2591" i="6"/>
  <c r="C2591" i="6"/>
  <c r="E2591" i="6" s="1"/>
  <c r="D2590" i="6"/>
  <c r="C2590" i="6"/>
  <c r="E2590" i="6" s="1"/>
  <c r="D2589" i="6"/>
  <c r="C2589" i="6"/>
  <c r="E2589" i="6" s="1"/>
  <c r="D2588" i="6"/>
  <c r="C2588" i="6"/>
  <c r="E2588" i="6" s="1"/>
  <c r="D2587" i="6"/>
  <c r="C2587" i="6"/>
  <c r="E2587" i="6" s="1"/>
  <c r="D2586" i="6"/>
  <c r="C2586" i="6"/>
  <c r="E2586" i="6" s="1"/>
  <c r="D2585" i="6"/>
  <c r="C2585" i="6"/>
  <c r="E2585" i="6" s="1"/>
  <c r="D2584" i="6"/>
  <c r="C2584" i="6"/>
  <c r="E2584" i="6" s="1"/>
  <c r="D2583" i="6"/>
  <c r="C2583" i="6"/>
  <c r="E2583" i="6" s="1"/>
  <c r="D2582" i="6"/>
  <c r="C2582" i="6"/>
  <c r="E2582" i="6" s="1"/>
  <c r="D2581" i="6"/>
  <c r="C2581" i="6"/>
  <c r="E2581" i="6" s="1"/>
  <c r="D2580" i="6"/>
  <c r="C2580" i="6"/>
  <c r="E2580" i="6" s="1"/>
  <c r="D2579" i="6"/>
  <c r="C2579" i="6"/>
  <c r="E2579" i="6" s="1"/>
  <c r="D2578" i="6"/>
  <c r="C2578" i="6"/>
  <c r="E2578" i="6" s="1"/>
  <c r="D2577" i="6"/>
  <c r="C2577" i="6"/>
  <c r="E2577" i="6" s="1"/>
  <c r="D2576" i="6"/>
  <c r="C2576" i="6"/>
  <c r="E2576" i="6" s="1"/>
  <c r="D2575" i="6"/>
  <c r="C2575" i="6"/>
  <c r="E2575" i="6" s="1"/>
  <c r="D2574" i="6"/>
  <c r="C2574" i="6"/>
  <c r="E2574" i="6" s="1"/>
  <c r="D2573" i="6"/>
  <c r="C2573" i="6"/>
  <c r="E2573" i="6" s="1"/>
  <c r="D2572" i="6"/>
  <c r="C2572" i="6"/>
  <c r="E2572" i="6" s="1"/>
  <c r="D2571" i="6"/>
  <c r="C2571" i="6"/>
  <c r="E2571" i="6" s="1"/>
  <c r="D2570" i="6"/>
  <c r="C2570" i="6"/>
  <c r="E2570" i="6" s="1"/>
  <c r="D2569" i="6"/>
  <c r="C2569" i="6"/>
  <c r="E2569" i="6" s="1"/>
  <c r="D2568" i="6"/>
  <c r="C2568" i="6"/>
  <c r="E2568" i="6" s="1"/>
  <c r="D2567" i="6"/>
  <c r="C2567" i="6"/>
  <c r="E2567" i="6" s="1"/>
  <c r="D2566" i="6"/>
  <c r="C2566" i="6"/>
  <c r="E2566" i="6" s="1"/>
  <c r="D2565" i="6"/>
  <c r="C2565" i="6"/>
  <c r="E2565" i="6" s="1"/>
  <c r="D2564" i="6"/>
  <c r="C2564" i="6"/>
  <c r="E2564" i="6" s="1"/>
  <c r="D2563" i="6"/>
  <c r="C2563" i="6"/>
  <c r="E2563" i="6" s="1"/>
  <c r="D2562" i="6"/>
  <c r="C2562" i="6"/>
  <c r="E2562" i="6" s="1"/>
  <c r="D2561" i="6"/>
  <c r="C2561" i="6"/>
  <c r="E2561" i="6" s="1"/>
  <c r="D2560" i="6"/>
  <c r="C2560" i="6"/>
  <c r="E2560" i="6" s="1"/>
  <c r="D2559" i="6"/>
  <c r="C2559" i="6"/>
  <c r="E2559" i="6" s="1"/>
  <c r="D2558" i="6"/>
  <c r="C2558" i="6"/>
  <c r="E2558" i="6" s="1"/>
  <c r="D2557" i="6"/>
  <c r="C2557" i="6"/>
  <c r="E2557" i="6" s="1"/>
  <c r="D2556" i="6"/>
  <c r="C2556" i="6"/>
  <c r="E2556" i="6" s="1"/>
  <c r="D2555" i="6"/>
  <c r="C2555" i="6"/>
  <c r="E2555" i="6" s="1"/>
  <c r="D2554" i="6"/>
  <c r="C2554" i="6"/>
  <c r="E2554" i="6" s="1"/>
  <c r="D2553" i="6"/>
  <c r="C2553" i="6"/>
  <c r="E2553" i="6" s="1"/>
  <c r="D2552" i="6"/>
  <c r="C2552" i="6"/>
  <c r="E2552" i="6" s="1"/>
  <c r="D2551" i="6"/>
  <c r="C2551" i="6"/>
  <c r="E2551" i="6" s="1"/>
  <c r="D2550" i="6"/>
  <c r="C2550" i="6"/>
  <c r="E2550" i="6" s="1"/>
  <c r="D2549" i="6"/>
  <c r="C2549" i="6"/>
  <c r="E2549" i="6" s="1"/>
  <c r="D2548" i="6"/>
  <c r="C2548" i="6"/>
  <c r="E2548" i="6" s="1"/>
  <c r="D2547" i="6"/>
  <c r="C2547" i="6"/>
  <c r="E2547" i="6" s="1"/>
  <c r="D2546" i="6"/>
  <c r="C2546" i="6"/>
  <c r="E2546" i="6" s="1"/>
  <c r="D2545" i="6"/>
  <c r="C2545" i="6"/>
  <c r="E2545" i="6" s="1"/>
  <c r="D2544" i="6"/>
  <c r="C2544" i="6"/>
  <c r="E2544" i="6" s="1"/>
  <c r="D2543" i="6"/>
  <c r="C2543" i="6"/>
  <c r="E2543" i="6" s="1"/>
  <c r="D2542" i="6"/>
  <c r="C2542" i="6"/>
  <c r="E2542" i="6" s="1"/>
  <c r="D2541" i="6"/>
  <c r="C2541" i="6"/>
  <c r="E2541" i="6" s="1"/>
  <c r="D2540" i="6"/>
  <c r="C2540" i="6"/>
  <c r="E2540" i="6" s="1"/>
  <c r="D2539" i="6"/>
  <c r="C2539" i="6"/>
  <c r="E2539" i="6" s="1"/>
  <c r="D2538" i="6"/>
  <c r="C2538" i="6"/>
  <c r="E2538" i="6" s="1"/>
  <c r="D2537" i="6"/>
  <c r="C2537" i="6"/>
  <c r="E2537" i="6" s="1"/>
  <c r="D2536" i="6"/>
  <c r="C2536" i="6"/>
  <c r="E2536" i="6" s="1"/>
  <c r="D2535" i="6"/>
  <c r="C2535" i="6"/>
  <c r="E2535" i="6" s="1"/>
  <c r="D2534" i="6"/>
  <c r="C2534" i="6"/>
  <c r="E2534" i="6" s="1"/>
  <c r="D2533" i="6"/>
  <c r="C2533" i="6"/>
  <c r="E2533" i="6" s="1"/>
  <c r="D2532" i="6"/>
  <c r="C2532" i="6"/>
  <c r="E2532" i="6" s="1"/>
  <c r="D2531" i="6"/>
  <c r="C2531" i="6"/>
  <c r="E2531" i="6" s="1"/>
  <c r="D2530" i="6"/>
  <c r="C2530" i="6"/>
  <c r="E2530" i="6" s="1"/>
  <c r="D2529" i="6"/>
  <c r="C2529" i="6"/>
  <c r="E2529" i="6" s="1"/>
  <c r="D2528" i="6"/>
  <c r="C2528" i="6"/>
  <c r="E2528" i="6" s="1"/>
  <c r="D2527" i="6"/>
  <c r="C2527" i="6"/>
  <c r="E2527" i="6" s="1"/>
  <c r="D2526" i="6"/>
  <c r="C2526" i="6"/>
  <c r="E2526" i="6" s="1"/>
  <c r="D2525" i="6"/>
  <c r="C2525" i="6"/>
  <c r="E2525" i="6" s="1"/>
  <c r="D2524" i="6"/>
  <c r="C2524" i="6"/>
  <c r="E2524" i="6" s="1"/>
  <c r="D2523" i="6"/>
  <c r="C2523" i="6"/>
  <c r="E2523" i="6" s="1"/>
  <c r="D2522" i="6"/>
  <c r="C2522" i="6"/>
  <c r="E2522" i="6" s="1"/>
  <c r="D2521" i="6"/>
  <c r="C2521" i="6"/>
  <c r="E2521" i="6" s="1"/>
  <c r="D2520" i="6"/>
  <c r="C2520" i="6"/>
  <c r="E2520" i="6" s="1"/>
  <c r="D2519" i="6"/>
  <c r="C2519" i="6"/>
  <c r="E2519" i="6" s="1"/>
  <c r="D2518" i="6"/>
  <c r="C2518" i="6"/>
  <c r="E2518" i="6" s="1"/>
  <c r="D2517" i="6"/>
  <c r="C2517" i="6"/>
  <c r="E2517" i="6" s="1"/>
  <c r="D2516" i="6"/>
  <c r="C2516" i="6"/>
  <c r="E2516" i="6" s="1"/>
  <c r="D2515" i="6"/>
  <c r="C2515" i="6"/>
  <c r="E2515" i="6" s="1"/>
  <c r="D2514" i="6"/>
  <c r="C2514" i="6"/>
  <c r="E2514" i="6" s="1"/>
  <c r="D2513" i="6"/>
  <c r="C2513" i="6"/>
  <c r="E2513" i="6" s="1"/>
  <c r="D2512" i="6"/>
  <c r="C2512" i="6"/>
  <c r="E2512" i="6" s="1"/>
  <c r="D2511" i="6"/>
  <c r="C2511" i="6"/>
  <c r="E2511" i="6" s="1"/>
  <c r="D2510" i="6"/>
  <c r="C2510" i="6"/>
  <c r="E2510" i="6" s="1"/>
  <c r="D2509" i="6"/>
  <c r="C2509" i="6"/>
  <c r="E2509" i="6" s="1"/>
  <c r="D2508" i="6"/>
  <c r="C2508" i="6"/>
  <c r="E2508" i="6" s="1"/>
  <c r="D2507" i="6"/>
  <c r="C2507" i="6"/>
  <c r="E2507" i="6" s="1"/>
  <c r="D2506" i="6"/>
  <c r="C2506" i="6"/>
  <c r="E2506" i="6" s="1"/>
  <c r="D2505" i="6"/>
  <c r="C2505" i="6"/>
  <c r="E2505" i="6" s="1"/>
  <c r="D2504" i="6"/>
  <c r="C2504" i="6"/>
  <c r="E2504" i="6" s="1"/>
  <c r="D2503" i="6"/>
  <c r="C2503" i="6"/>
  <c r="E2503" i="6" s="1"/>
  <c r="D2502" i="6"/>
  <c r="C2502" i="6"/>
  <c r="E2502" i="6" s="1"/>
  <c r="D2501" i="6"/>
  <c r="C2501" i="6"/>
  <c r="E2501" i="6" s="1"/>
  <c r="D2500" i="6"/>
  <c r="C2500" i="6"/>
  <c r="E2500" i="6" s="1"/>
  <c r="D2499" i="6"/>
  <c r="C2499" i="6"/>
  <c r="E2499" i="6" s="1"/>
  <c r="D2498" i="6"/>
  <c r="C2498" i="6"/>
  <c r="E2498" i="6" s="1"/>
  <c r="D2497" i="6"/>
  <c r="C2497" i="6"/>
  <c r="E2497" i="6" s="1"/>
  <c r="D2496" i="6"/>
  <c r="C2496" i="6"/>
  <c r="E2496" i="6" s="1"/>
  <c r="D2495" i="6"/>
  <c r="C2495" i="6"/>
  <c r="E2495" i="6" s="1"/>
  <c r="D2494" i="6"/>
  <c r="C2494" i="6"/>
  <c r="E2494" i="6" s="1"/>
  <c r="D2493" i="6"/>
  <c r="C2493" i="6"/>
  <c r="E2493" i="6" s="1"/>
  <c r="D2492" i="6"/>
  <c r="C2492" i="6"/>
  <c r="E2492" i="6" s="1"/>
  <c r="D2491" i="6"/>
  <c r="C2491" i="6"/>
  <c r="E2491" i="6" s="1"/>
  <c r="D2490" i="6"/>
  <c r="C2490" i="6"/>
  <c r="E2490" i="6" s="1"/>
  <c r="D2489" i="6"/>
  <c r="C2489" i="6"/>
  <c r="E2489" i="6" s="1"/>
  <c r="D2488" i="6"/>
  <c r="C2488" i="6"/>
  <c r="E2488" i="6" s="1"/>
  <c r="D2487" i="6"/>
  <c r="C2487" i="6"/>
  <c r="E2487" i="6" s="1"/>
  <c r="D2486" i="6"/>
  <c r="C2486" i="6"/>
  <c r="E2486" i="6" s="1"/>
  <c r="D2485" i="6"/>
  <c r="C2485" i="6"/>
  <c r="E2485" i="6" s="1"/>
  <c r="D2484" i="6"/>
  <c r="C2484" i="6"/>
  <c r="E2484" i="6" s="1"/>
  <c r="D2483" i="6"/>
  <c r="C2483" i="6"/>
  <c r="E2483" i="6" s="1"/>
  <c r="D2482" i="6"/>
  <c r="C2482" i="6"/>
  <c r="E2482" i="6" s="1"/>
  <c r="D2481" i="6"/>
  <c r="C2481" i="6"/>
  <c r="E2481" i="6" s="1"/>
  <c r="D2480" i="6"/>
  <c r="C2480" i="6"/>
  <c r="E2480" i="6" s="1"/>
  <c r="D2479" i="6"/>
  <c r="C2479" i="6"/>
  <c r="E2479" i="6" s="1"/>
  <c r="D2478" i="6"/>
  <c r="C2478" i="6"/>
  <c r="E2478" i="6" s="1"/>
  <c r="D2477" i="6"/>
  <c r="C2477" i="6"/>
  <c r="E2477" i="6" s="1"/>
  <c r="D2476" i="6"/>
  <c r="C2476" i="6"/>
  <c r="E2476" i="6" s="1"/>
  <c r="D2475" i="6"/>
  <c r="C2475" i="6"/>
  <c r="E2475" i="6" s="1"/>
  <c r="D2474" i="6"/>
  <c r="C2474" i="6"/>
  <c r="E2474" i="6" s="1"/>
  <c r="D2473" i="6"/>
  <c r="C2473" i="6"/>
  <c r="E2473" i="6" s="1"/>
  <c r="D2472" i="6"/>
  <c r="C2472" i="6"/>
  <c r="E2472" i="6" s="1"/>
  <c r="D2471" i="6"/>
  <c r="C2471" i="6"/>
  <c r="E2471" i="6" s="1"/>
  <c r="D2470" i="6"/>
  <c r="C2470" i="6"/>
  <c r="E2470" i="6" s="1"/>
  <c r="D2469" i="6"/>
  <c r="C2469" i="6"/>
  <c r="E2469" i="6" s="1"/>
  <c r="D2468" i="6"/>
  <c r="C2468" i="6"/>
  <c r="E2468" i="6" s="1"/>
  <c r="D2467" i="6"/>
  <c r="C2467" i="6"/>
  <c r="E2467" i="6" s="1"/>
  <c r="D2466" i="6"/>
  <c r="C2466" i="6"/>
  <c r="E2466" i="6" s="1"/>
  <c r="D2465" i="6"/>
  <c r="C2465" i="6"/>
  <c r="E2465" i="6" s="1"/>
  <c r="D2464" i="6"/>
  <c r="C2464" i="6"/>
  <c r="E2464" i="6" s="1"/>
  <c r="D2463" i="6"/>
  <c r="C2463" i="6"/>
  <c r="E2463" i="6" s="1"/>
  <c r="D2462" i="6"/>
  <c r="C2462" i="6"/>
  <c r="E2462" i="6" s="1"/>
  <c r="D2461" i="6"/>
  <c r="C2461" i="6"/>
  <c r="E2461" i="6" s="1"/>
  <c r="D2460" i="6"/>
  <c r="C2460" i="6"/>
  <c r="E2460" i="6" s="1"/>
  <c r="D2459" i="6"/>
  <c r="C2459" i="6"/>
  <c r="E2459" i="6" s="1"/>
  <c r="D2458" i="6"/>
  <c r="C2458" i="6"/>
  <c r="E2458" i="6" s="1"/>
  <c r="D2457" i="6"/>
  <c r="C2457" i="6"/>
  <c r="E2457" i="6" s="1"/>
  <c r="D2456" i="6"/>
  <c r="C2456" i="6"/>
  <c r="E2456" i="6" s="1"/>
  <c r="D2455" i="6"/>
  <c r="C2455" i="6"/>
  <c r="E2455" i="6" s="1"/>
  <c r="D2454" i="6"/>
  <c r="C2454" i="6"/>
  <c r="E2454" i="6" s="1"/>
  <c r="D2453" i="6"/>
  <c r="C2453" i="6"/>
  <c r="E2453" i="6" s="1"/>
  <c r="D2452" i="6"/>
  <c r="C2452" i="6"/>
  <c r="E2452" i="6" s="1"/>
  <c r="D2451" i="6"/>
  <c r="C2451" i="6"/>
  <c r="E2451" i="6" s="1"/>
  <c r="D2450" i="6"/>
  <c r="C2450" i="6"/>
  <c r="E2450" i="6" s="1"/>
  <c r="D2449" i="6"/>
  <c r="C2449" i="6"/>
  <c r="E2449" i="6" s="1"/>
  <c r="D2448" i="6"/>
  <c r="C2448" i="6"/>
  <c r="E2448" i="6" s="1"/>
  <c r="D2447" i="6"/>
  <c r="C2447" i="6"/>
  <c r="E2447" i="6" s="1"/>
  <c r="D2446" i="6"/>
  <c r="C2446" i="6"/>
  <c r="E2446" i="6" s="1"/>
  <c r="D2445" i="6"/>
  <c r="C2445" i="6"/>
  <c r="E2445" i="6" s="1"/>
  <c r="D2444" i="6"/>
  <c r="C2444" i="6"/>
  <c r="E2444" i="6" s="1"/>
  <c r="D2443" i="6"/>
  <c r="C2443" i="6"/>
  <c r="E2443" i="6" s="1"/>
  <c r="D2442" i="6"/>
  <c r="C2442" i="6"/>
  <c r="E2442" i="6" s="1"/>
  <c r="D2441" i="6"/>
  <c r="C2441" i="6"/>
  <c r="E2441" i="6" s="1"/>
  <c r="D2440" i="6"/>
  <c r="C2440" i="6"/>
  <c r="E2440" i="6" s="1"/>
  <c r="D2439" i="6"/>
  <c r="C2439" i="6"/>
  <c r="E2439" i="6" s="1"/>
  <c r="D2438" i="6"/>
  <c r="C2438" i="6"/>
  <c r="E2438" i="6" s="1"/>
  <c r="D2437" i="6"/>
  <c r="C2437" i="6"/>
  <c r="E2437" i="6" s="1"/>
  <c r="D2436" i="6"/>
  <c r="C2436" i="6"/>
  <c r="E2436" i="6" s="1"/>
  <c r="D2435" i="6"/>
  <c r="C2435" i="6"/>
  <c r="E2435" i="6" s="1"/>
  <c r="D2434" i="6"/>
  <c r="C2434" i="6"/>
  <c r="E2434" i="6" s="1"/>
  <c r="D2433" i="6"/>
  <c r="C2433" i="6"/>
  <c r="E2433" i="6" s="1"/>
  <c r="D2432" i="6"/>
  <c r="C2432" i="6"/>
  <c r="E2432" i="6" s="1"/>
  <c r="D2431" i="6"/>
  <c r="C2431" i="6"/>
  <c r="E2431" i="6" s="1"/>
  <c r="D2430" i="6"/>
  <c r="C2430" i="6"/>
  <c r="E2430" i="6" s="1"/>
  <c r="D2429" i="6"/>
  <c r="C2429" i="6"/>
  <c r="E2429" i="6" s="1"/>
  <c r="D2428" i="6"/>
  <c r="C2428" i="6"/>
  <c r="E2428" i="6" s="1"/>
  <c r="D2427" i="6"/>
  <c r="C2427" i="6"/>
  <c r="E2427" i="6" s="1"/>
  <c r="D2426" i="6"/>
  <c r="C2426" i="6"/>
  <c r="E2426" i="6" s="1"/>
  <c r="D2425" i="6"/>
  <c r="C2425" i="6"/>
  <c r="E2425" i="6" s="1"/>
  <c r="D2424" i="6"/>
  <c r="C2424" i="6"/>
  <c r="E2424" i="6" s="1"/>
  <c r="D2423" i="6"/>
  <c r="C2423" i="6"/>
  <c r="E2423" i="6" s="1"/>
  <c r="D2422" i="6"/>
  <c r="C2422" i="6"/>
  <c r="E2422" i="6" s="1"/>
  <c r="D2421" i="6"/>
  <c r="C2421" i="6"/>
  <c r="E2421" i="6" s="1"/>
  <c r="D2420" i="6"/>
  <c r="C2420" i="6"/>
  <c r="E2420" i="6" s="1"/>
  <c r="D2419" i="6"/>
  <c r="C2419" i="6"/>
  <c r="E2419" i="6" s="1"/>
  <c r="D2418" i="6"/>
  <c r="C2418" i="6"/>
  <c r="E2418" i="6" s="1"/>
  <c r="D2417" i="6"/>
  <c r="C2417" i="6"/>
  <c r="E2417" i="6" s="1"/>
  <c r="D2416" i="6"/>
  <c r="C2416" i="6"/>
  <c r="E2416" i="6" s="1"/>
  <c r="D2415" i="6"/>
  <c r="C2415" i="6"/>
  <c r="E2415" i="6" s="1"/>
  <c r="D2414" i="6"/>
  <c r="C2414" i="6"/>
  <c r="E2414" i="6" s="1"/>
  <c r="D2413" i="6"/>
  <c r="C2413" i="6"/>
  <c r="E2413" i="6" s="1"/>
  <c r="D2412" i="6"/>
  <c r="C2412" i="6"/>
  <c r="E2412" i="6" s="1"/>
  <c r="D2411" i="6"/>
  <c r="C2411" i="6"/>
  <c r="E2411" i="6" s="1"/>
  <c r="D2410" i="6"/>
  <c r="C2410" i="6"/>
  <c r="E2410" i="6" s="1"/>
  <c r="D2409" i="6"/>
  <c r="C2409" i="6"/>
  <c r="E2409" i="6" s="1"/>
  <c r="D2408" i="6"/>
  <c r="C2408" i="6"/>
  <c r="E2408" i="6" s="1"/>
  <c r="D2407" i="6"/>
  <c r="C2407" i="6"/>
  <c r="E2407" i="6" s="1"/>
  <c r="D2406" i="6"/>
  <c r="C2406" i="6"/>
  <c r="E2406" i="6" s="1"/>
  <c r="D2405" i="6"/>
  <c r="C2405" i="6"/>
  <c r="E2405" i="6" s="1"/>
  <c r="D2404" i="6"/>
  <c r="C2404" i="6"/>
  <c r="E2404" i="6" s="1"/>
  <c r="D2403" i="6"/>
  <c r="C2403" i="6"/>
  <c r="E2403" i="6" s="1"/>
  <c r="D2402" i="6"/>
  <c r="C2402" i="6"/>
  <c r="E2402" i="6" s="1"/>
  <c r="D2401" i="6"/>
  <c r="C2401" i="6"/>
  <c r="E2401" i="6" s="1"/>
  <c r="D2400" i="6"/>
  <c r="C2400" i="6"/>
  <c r="E2400" i="6" s="1"/>
  <c r="D2399" i="6"/>
  <c r="C2399" i="6"/>
  <c r="E2399" i="6" s="1"/>
  <c r="D2398" i="6"/>
  <c r="C2398" i="6"/>
  <c r="E2398" i="6" s="1"/>
  <c r="D2397" i="6"/>
  <c r="C2397" i="6"/>
  <c r="E2397" i="6" s="1"/>
  <c r="D2396" i="6"/>
  <c r="C2396" i="6"/>
  <c r="E2396" i="6" s="1"/>
  <c r="D2395" i="6"/>
  <c r="C2395" i="6"/>
  <c r="E2395" i="6" s="1"/>
  <c r="D2394" i="6"/>
  <c r="C2394" i="6"/>
  <c r="E2394" i="6" s="1"/>
  <c r="D2393" i="6"/>
  <c r="C2393" i="6"/>
  <c r="E2393" i="6" s="1"/>
  <c r="D2392" i="6"/>
  <c r="C2392" i="6"/>
  <c r="E2392" i="6" s="1"/>
  <c r="D2391" i="6"/>
  <c r="C2391" i="6"/>
  <c r="E2391" i="6" s="1"/>
  <c r="D2390" i="6"/>
  <c r="C2390" i="6"/>
  <c r="E2390" i="6" s="1"/>
  <c r="D2389" i="6"/>
  <c r="C2389" i="6"/>
  <c r="E2389" i="6" s="1"/>
  <c r="D2388" i="6"/>
  <c r="C2388" i="6"/>
  <c r="E2388" i="6" s="1"/>
  <c r="D2387" i="6"/>
  <c r="C2387" i="6"/>
  <c r="E2387" i="6" s="1"/>
  <c r="D2386" i="6"/>
  <c r="C2386" i="6"/>
  <c r="E2386" i="6" s="1"/>
  <c r="D2385" i="6"/>
  <c r="C2385" i="6"/>
  <c r="E2385" i="6" s="1"/>
  <c r="D2384" i="6"/>
  <c r="C2384" i="6"/>
  <c r="E2384" i="6" s="1"/>
  <c r="D2383" i="6"/>
  <c r="C2383" i="6"/>
  <c r="E2383" i="6" s="1"/>
  <c r="D2382" i="6"/>
  <c r="C2382" i="6"/>
  <c r="E2382" i="6" s="1"/>
  <c r="D2381" i="6"/>
  <c r="C2381" i="6"/>
  <c r="E2381" i="6" s="1"/>
  <c r="D2380" i="6"/>
  <c r="C2380" i="6"/>
  <c r="E2380" i="6" s="1"/>
  <c r="D2379" i="6"/>
  <c r="C2379" i="6"/>
  <c r="E2379" i="6" s="1"/>
  <c r="D2378" i="6"/>
  <c r="C2378" i="6"/>
  <c r="E2378" i="6" s="1"/>
  <c r="D2377" i="6"/>
  <c r="C2377" i="6"/>
  <c r="E2377" i="6" s="1"/>
  <c r="D2376" i="6"/>
  <c r="C2376" i="6"/>
  <c r="E2376" i="6" s="1"/>
  <c r="D2375" i="6"/>
  <c r="C2375" i="6"/>
  <c r="E2375" i="6" s="1"/>
  <c r="D2374" i="6"/>
  <c r="C2374" i="6"/>
  <c r="E2374" i="6" s="1"/>
  <c r="D2373" i="6"/>
  <c r="C2373" i="6"/>
  <c r="E2373" i="6" s="1"/>
  <c r="D2372" i="6"/>
  <c r="C2372" i="6"/>
  <c r="E2372" i="6" s="1"/>
  <c r="D2371" i="6"/>
  <c r="C2371" i="6"/>
  <c r="E2371" i="6" s="1"/>
  <c r="D2370" i="6"/>
  <c r="C2370" i="6"/>
  <c r="E2370" i="6" s="1"/>
  <c r="D2369" i="6"/>
  <c r="C2369" i="6"/>
  <c r="E2369" i="6" s="1"/>
  <c r="D2368" i="6"/>
  <c r="C2368" i="6"/>
  <c r="E2368" i="6" s="1"/>
  <c r="D2367" i="6"/>
  <c r="C2367" i="6"/>
  <c r="E2367" i="6" s="1"/>
  <c r="D2366" i="6"/>
  <c r="C2366" i="6"/>
  <c r="E2366" i="6" s="1"/>
  <c r="D2365" i="6"/>
  <c r="C2365" i="6"/>
  <c r="E2365" i="6" s="1"/>
  <c r="D2364" i="6"/>
  <c r="C2364" i="6"/>
  <c r="E2364" i="6" s="1"/>
  <c r="D2363" i="6"/>
  <c r="C2363" i="6"/>
  <c r="E2363" i="6" s="1"/>
  <c r="D2362" i="6"/>
  <c r="C2362" i="6"/>
  <c r="E2362" i="6" s="1"/>
  <c r="D2361" i="6"/>
  <c r="C2361" i="6"/>
  <c r="E2361" i="6" s="1"/>
  <c r="D2360" i="6"/>
  <c r="C2360" i="6"/>
  <c r="E2360" i="6" s="1"/>
  <c r="D2359" i="6"/>
  <c r="C2359" i="6"/>
  <c r="E2359" i="6" s="1"/>
  <c r="D2358" i="6"/>
  <c r="C2358" i="6"/>
  <c r="E2358" i="6" s="1"/>
  <c r="D2357" i="6"/>
  <c r="C2357" i="6"/>
  <c r="E2357" i="6" s="1"/>
  <c r="D2356" i="6"/>
  <c r="C2356" i="6"/>
  <c r="E2356" i="6" s="1"/>
  <c r="D2355" i="6"/>
  <c r="C2355" i="6"/>
  <c r="E2355" i="6" s="1"/>
  <c r="D2354" i="6"/>
  <c r="C2354" i="6"/>
  <c r="E2354" i="6" s="1"/>
  <c r="D2353" i="6"/>
  <c r="C2353" i="6"/>
  <c r="E2353" i="6" s="1"/>
  <c r="D2352" i="6"/>
  <c r="C2352" i="6"/>
  <c r="E2352" i="6" s="1"/>
  <c r="D2351" i="6"/>
  <c r="C2351" i="6"/>
  <c r="E2351" i="6" s="1"/>
  <c r="D2350" i="6"/>
  <c r="C2350" i="6"/>
  <c r="E2350" i="6" s="1"/>
  <c r="D2349" i="6"/>
  <c r="C2349" i="6"/>
  <c r="E2349" i="6" s="1"/>
  <c r="D2348" i="6"/>
  <c r="C2348" i="6"/>
  <c r="E2348" i="6" s="1"/>
  <c r="D2347" i="6"/>
  <c r="C2347" i="6"/>
  <c r="E2347" i="6" s="1"/>
  <c r="D2346" i="6"/>
  <c r="C2346" i="6"/>
  <c r="E2346" i="6" s="1"/>
  <c r="D2345" i="6"/>
  <c r="C2345" i="6"/>
  <c r="E2345" i="6" s="1"/>
  <c r="D2344" i="6"/>
  <c r="C2344" i="6"/>
  <c r="E2344" i="6" s="1"/>
  <c r="D2343" i="6"/>
  <c r="C2343" i="6"/>
  <c r="E2343" i="6" s="1"/>
  <c r="D2342" i="6"/>
  <c r="C2342" i="6"/>
  <c r="E2342" i="6" s="1"/>
  <c r="D2341" i="6"/>
  <c r="C2341" i="6"/>
  <c r="E2341" i="6" s="1"/>
  <c r="D2340" i="6"/>
  <c r="C2340" i="6"/>
  <c r="E2340" i="6" s="1"/>
  <c r="D2339" i="6"/>
  <c r="C2339" i="6"/>
  <c r="E2339" i="6" s="1"/>
  <c r="D2338" i="6"/>
  <c r="C2338" i="6"/>
  <c r="E2338" i="6" s="1"/>
  <c r="D2337" i="6"/>
  <c r="C2337" i="6"/>
  <c r="E2337" i="6" s="1"/>
  <c r="D2336" i="6"/>
  <c r="C2336" i="6"/>
  <c r="E2336" i="6" s="1"/>
  <c r="D2335" i="6"/>
  <c r="C2335" i="6"/>
  <c r="E2335" i="6" s="1"/>
  <c r="D2334" i="6"/>
  <c r="C2334" i="6"/>
  <c r="E2334" i="6" s="1"/>
  <c r="D2333" i="6"/>
  <c r="C2333" i="6"/>
  <c r="E2333" i="6" s="1"/>
  <c r="D2332" i="6"/>
  <c r="C2332" i="6"/>
  <c r="E2332" i="6" s="1"/>
  <c r="D2331" i="6"/>
  <c r="C2331" i="6"/>
  <c r="E2331" i="6" s="1"/>
  <c r="D2330" i="6"/>
  <c r="C2330" i="6"/>
  <c r="E2330" i="6" s="1"/>
  <c r="D2329" i="6"/>
  <c r="C2329" i="6"/>
  <c r="E2329" i="6" s="1"/>
  <c r="D2328" i="6"/>
  <c r="C2328" i="6"/>
  <c r="E2328" i="6" s="1"/>
  <c r="D2327" i="6"/>
  <c r="C2327" i="6"/>
  <c r="E2327" i="6" s="1"/>
  <c r="D2326" i="6"/>
  <c r="C2326" i="6"/>
  <c r="E2326" i="6" s="1"/>
  <c r="D2325" i="6"/>
  <c r="C2325" i="6"/>
  <c r="E2325" i="6" s="1"/>
  <c r="D2324" i="6"/>
  <c r="C2324" i="6"/>
  <c r="E2324" i="6" s="1"/>
  <c r="D2323" i="6"/>
  <c r="C2323" i="6"/>
  <c r="E2323" i="6" s="1"/>
  <c r="D2322" i="6"/>
  <c r="C2322" i="6"/>
  <c r="E2322" i="6" s="1"/>
  <c r="D2321" i="6"/>
  <c r="C2321" i="6"/>
  <c r="E2321" i="6" s="1"/>
  <c r="D2320" i="6"/>
  <c r="C2320" i="6"/>
  <c r="E2320" i="6" s="1"/>
  <c r="D2319" i="6"/>
  <c r="C2319" i="6"/>
  <c r="E2319" i="6" s="1"/>
  <c r="D2318" i="6"/>
  <c r="C2318" i="6"/>
  <c r="E2318" i="6" s="1"/>
  <c r="D2317" i="6"/>
  <c r="C2317" i="6"/>
  <c r="E2317" i="6" s="1"/>
  <c r="D2316" i="6"/>
  <c r="C2316" i="6"/>
  <c r="E2316" i="6" s="1"/>
  <c r="D2315" i="6"/>
  <c r="C2315" i="6"/>
  <c r="E2315" i="6" s="1"/>
  <c r="D2314" i="6"/>
  <c r="C2314" i="6"/>
  <c r="E2314" i="6" s="1"/>
  <c r="D2313" i="6"/>
  <c r="C2313" i="6"/>
  <c r="E2313" i="6" s="1"/>
  <c r="D2312" i="6"/>
  <c r="C2312" i="6"/>
  <c r="E2312" i="6" s="1"/>
  <c r="D2311" i="6"/>
  <c r="C2311" i="6"/>
  <c r="E2311" i="6" s="1"/>
  <c r="D2310" i="6"/>
  <c r="C2310" i="6"/>
  <c r="E2310" i="6" s="1"/>
  <c r="D2309" i="6"/>
  <c r="C2309" i="6"/>
  <c r="E2309" i="6" s="1"/>
  <c r="D2308" i="6"/>
  <c r="C2308" i="6"/>
  <c r="E2308" i="6" s="1"/>
  <c r="D2307" i="6"/>
  <c r="C2307" i="6"/>
  <c r="E2307" i="6" s="1"/>
  <c r="D2306" i="6"/>
  <c r="C2306" i="6"/>
  <c r="E2306" i="6" s="1"/>
  <c r="D2305" i="6"/>
  <c r="C2305" i="6"/>
  <c r="E2305" i="6" s="1"/>
  <c r="D2304" i="6"/>
  <c r="C2304" i="6"/>
  <c r="E2304" i="6" s="1"/>
  <c r="D2303" i="6"/>
  <c r="C2303" i="6"/>
  <c r="E2303" i="6" s="1"/>
  <c r="D2302" i="6"/>
  <c r="C2302" i="6"/>
  <c r="E2302" i="6" s="1"/>
  <c r="D2301" i="6"/>
  <c r="C2301" i="6"/>
  <c r="E2301" i="6" s="1"/>
  <c r="D2300" i="6"/>
  <c r="C2300" i="6"/>
  <c r="E2300" i="6" s="1"/>
  <c r="D2299" i="6"/>
  <c r="C2299" i="6"/>
  <c r="E2299" i="6" s="1"/>
  <c r="D2298" i="6"/>
  <c r="C2298" i="6"/>
  <c r="E2298" i="6" s="1"/>
  <c r="D2297" i="6"/>
  <c r="C2297" i="6"/>
  <c r="E2297" i="6" s="1"/>
  <c r="D2296" i="6"/>
  <c r="C2296" i="6"/>
  <c r="E2296" i="6" s="1"/>
  <c r="D2295" i="6"/>
  <c r="C2295" i="6"/>
  <c r="E2295" i="6" s="1"/>
  <c r="D2294" i="6"/>
  <c r="C2294" i="6"/>
  <c r="E2294" i="6" s="1"/>
  <c r="D2293" i="6"/>
  <c r="C2293" i="6"/>
  <c r="E2293" i="6" s="1"/>
  <c r="D2292" i="6"/>
  <c r="C2292" i="6"/>
  <c r="E2292" i="6" s="1"/>
  <c r="D2291" i="6"/>
  <c r="C2291" i="6"/>
  <c r="E2291" i="6" s="1"/>
  <c r="D2290" i="6"/>
  <c r="C2290" i="6"/>
  <c r="E2290" i="6" s="1"/>
  <c r="D2289" i="6"/>
  <c r="C2289" i="6"/>
  <c r="E2289" i="6" s="1"/>
  <c r="D2288" i="6"/>
  <c r="C2288" i="6"/>
  <c r="E2288" i="6" s="1"/>
  <c r="D2287" i="6"/>
  <c r="C2287" i="6"/>
  <c r="E2287" i="6" s="1"/>
  <c r="D2286" i="6"/>
  <c r="C2286" i="6"/>
  <c r="E2286" i="6" s="1"/>
  <c r="D2285" i="6"/>
  <c r="C2285" i="6"/>
  <c r="E2285" i="6" s="1"/>
  <c r="D2284" i="6"/>
  <c r="C2284" i="6"/>
  <c r="E2284" i="6" s="1"/>
  <c r="D2283" i="6"/>
  <c r="C2283" i="6"/>
  <c r="E2283" i="6" s="1"/>
  <c r="D2282" i="6"/>
  <c r="C2282" i="6"/>
  <c r="E2282" i="6" s="1"/>
  <c r="D2281" i="6"/>
  <c r="C2281" i="6"/>
  <c r="E2281" i="6" s="1"/>
  <c r="D2280" i="6"/>
  <c r="C2280" i="6"/>
  <c r="E2280" i="6" s="1"/>
  <c r="D2279" i="6"/>
  <c r="C2279" i="6"/>
  <c r="E2279" i="6" s="1"/>
  <c r="D2278" i="6"/>
  <c r="C2278" i="6"/>
  <c r="E2278" i="6" s="1"/>
  <c r="D2277" i="6"/>
  <c r="C2277" i="6"/>
  <c r="E2277" i="6" s="1"/>
  <c r="D2276" i="6"/>
  <c r="C2276" i="6"/>
  <c r="E2276" i="6" s="1"/>
  <c r="D2275" i="6"/>
  <c r="C2275" i="6"/>
  <c r="E2275" i="6" s="1"/>
  <c r="D2274" i="6"/>
  <c r="C2274" i="6"/>
  <c r="E2274" i="6" s="1"/>
  <c r="D2273" i="6"/>
  <c r="C2273" i="6"/>
  <c r="E2273" i="6" s="1"/>
  <c r="D2272" i="6"/>
  <c r="C2272" i="6"/>
  <c r="E2272" i="6" s="1"/>
  <c r="D2271" i="6"/>
  <c r="C2271" i="6"/>
  <c r="E2271" i="6" s="1"/>
  <c r="D2270" i="6"/>
  <c r="C2270" i="6"/>
  <c r="E2270" i="6" s="1"/>
  <c r="D2269" i="6"/>
  <c r="C2269" i="6"/>
  <c r="E2269" i="6" s="1"/>
  <c r="D2268" i="6"/>
  <c r="C2268" i="6"/>
  <c r="E2268" i="6" s="1"/>
  <c r="D2267" i="6"/>
  <c r="C2267" i="6"/>
  <c r="E2267" i="6" s="1"/>
  <c r="D2266" i="6"/>
  <c r="C2266" i="6"/>
  <c r="E2266" i="6" s="1"/>
  <c r="D2265" i="6"/>
  <c r="C2265" i="6"/>
  <c r="E2265" i="6" s="1"/>
  <c r="D2264" i="6"/>
  <c r="C2264" i="6"/>
  <c r="E2264" i="6" s="1"/>
  <c r="D2263" i="6"/>
  <c r="C2263" i="6"/>
  <c r="E2263" i="6" s="1"/>
  <c r="D2262" i="6"/>
  <c r="C2262" i="6"/>
  <c r="E2262" i="6" s="1"/>
  <c r="D2261" i="6"/>
  <c r="C2261" i="6"/>
  <c r="E2261" i="6" s="1"/>
  <c r="D2260" i="6"/>
  <c r="C2260" i="6"/>
  <c r="E2260" i="6" s="1"/>
  <c r="D2259" i="6"/>
  <c r="C2259" i="6"/>
  <c r="E2259" i="6" s="1"/>
  <c r="D2258" i="6"/>
  <c r="C2258" i="6"/>
  <c r="E2258" i="6" s="1"/>
  <c r="D2257" i="6"/>
  <c r="C2257" i="6"/>
  <c r="E2257" i="6" s="1"/>
  <c r="D2256" i="6"/>
  <c r="C2256" i="6"/>
  <c r="E2256" i="6" s="1"/>
  <c r="D2255" i="6"/>
  <c r="C2255" i="6"/>
  <c r="E2255" i="6" s="1"/>
  <c r="D2254" i="6"/>
  <c r="C2254" i="6"/>
  <c r="E2254" i="6" s="1"/>
  <c r="D2253" i="6"/>
  <c r="C2253" i="6"/>
  <c r="E2253" i="6" s="1"/>
  <c r="D2252" i="6"/>
  <c r="C2252" i="6"/>
  <c r="E2252" i="6" s="1"/>
  <c r="D2251" i="6"/>
  <c r="C2251" i="6"/>
  <c r="E2251" i="6" s="1"/>
  <c r="D2250" i="6"/>
  <c r="C2250" i="6"/>
  <c r="E2250" i="6" s="1"/>
  <c r="D2249" i="6"/>
  <c r="C2249" i="6"/>
  <c r="E2249" i="6" s="1"/>
  <c r="D2248" i="6"/>
  <c r="C2248" i="6"/>
  <c r="E2248" i="6" s="1"/>
  <c r="D2247" i="6"/>
  <c r="C2247" i="6"/>
  <c r="E2247" i="6" s="1"/>
  <c r="D2246" i="6"/>
  <c r="C2246" i="6"/>
  <c r="E2246" i="6" s="1"/>
  <c r="D2245" i="6"/>
  <c r="C2245" i="6"/>
  <c r="E2245" i="6" s="1"/>
  <c r="D2244" i="6"/>
  <c r="C2244" i="6"/>
  <c r="E2244" i="6" s="1"/>
  <c r="D2243" i="6"/>
  <c r="C2243" i="6"/>
  <c r="E2243" i="6" s="1"/>
  <c r="D2242" i="6"/>
  <c r="C2242" i="6"/>
  <c r="E2242" i="6" s="1"/>
  <c r="D2241" i="6"/>
  <c r="C2241" i="6"/>
  <c r="E2241" i="6" s="1"/>
  <c r="D2240" i="6"/>
  <c r="C2240" i="6"/>
  <c r="E2240" i="6" s="1"/>
  <c r="D2239" i="6"/>
  <c r="C2239" i="6"/>
  <c r="E2239" i="6" s="1"/>
  <c r="D2238" i="6"/>
  <c r="C2238" i="6"/>
  <c r="E2238" i="6" s="1"/>
  <c r="D2237" i="6"/>
  <c r="C2237" i="6"/>
  <c r="E2237" i="6" s="1"/>
  <c r="D2236" i="6"/>
  <c r="C2236" i="6"/>
  <c r="E2236" i="6" s="1"/>
  <c r="D2235" i="6"/>
  <c r="C2235" i="6"/>
  <c r="E2235" i="6" s="1"/>
  <c r="D2234" i="6"/>
  <c r="C2234" i="6"/>
  <c r="E2234" i="6" s="1"/>
  <c r="D2233" i="6"/>
  <c r="C2233" i="6"/>
  <c r="E2233" i="6" s="1"/>
  <c r="D2232" i="6"/>
  <c r="C2232" i="6"/>
  <c r="E2232" i="6" s="1"/>
  <c r="D2231" i="6"/>
  <c r="C2231" i="6"/>
  <c r="E2231" i="6" s="1"/>
  <c r="D2230" i="6"/>
  <c r="C2230" i="6"/>
  <c r="E2230" i="6" s="1"/>
  <c r="D2229" i="6"/>
  <c r="C2229" i="6"/>
  <c r="E2229" i="6" s="1"/>
  <c r="D2228" i="6"/>
  <c r="C2228" i="6"/>
  <c r="E2228" i="6" s="1"/>
  <c r="D2227" i="6"/>
  <c r="C2227" i="6"/>
  <c r="E2227" i="6" s="1"/>
  <c r="D2226" i="6"/>
  <c r="C2226" i="6"/>
  <c r="E2226" i="6" s="1"/>
  <c r="D2225" i="6"/>
  <c r="C2225" i="6"/>
  <c r="E2225" i="6" s="1"/>
  <c r="D2224" i="6"/>
  <c r="C2224" i="6"/>
  <c r="E2224" i="6" s="1"/>
  <c r="D2223" i="6"/>
  <c r="C2223" i="6"/>
  <c r="E2223" i="6" s="1"/>
  <c r="D2222" i="6"/>
  <c r="C2222" i="6"/>
  <c r="E2222" i="6" s="1"/>
  <c r="D2221" i="6"/>
  <c r="C2221" i="6"/>
  <c r="E2221" i="6" s="1"/>
  <c r="D2220" i="6"/>
  <c r="C2220" i="6"/>
  <c r="E2220" i="6" s="1"/>
  <c r="D2219" i="6"/>
  <c r="C2219" i="6"/>
  <c r="E2219" i="6" s="1"/>
  <c r="D2218" i="6"/>
  <c r="C2218" i="6"/>
  <c r="E2218" i="6" s="1"/>
  <c r="D2217" i="6"/>
  <c r="C2217" i="6"/>
  <c r="E2217" i="6" s="1"/>
  <c r="D2216" i="6"/>
  <c r="C2216" i="6"/>
  <c r="E2216" i="6" s="1"/>
  <c r="D2215" i="6"/>
  <c r="C2215" i="6"/>
  <c r="E2215" i="6" s="1"/>
  <c r="D2214" i="6"/>
  <c r="C2214" i="6"/>
  <c r="E2214" i="6" s="1"/>
  <c r="D2213" i="6"/>
  <c r="C2213" i="6"/>
  <c r="E2213" i="6" s="1"/>
  <c r="D2212" i="6"/>
  <c r="C2212" i="6"/>
  <c r="E2212" i="6" s="1"/>
  <c r="D2211" i="6"/>
  <c r="C2211" i="6"/>
  <c r="E2211" i="6" s="1"/>
  <c r="D2210" i="6"/>
  <c r="C2210" i="6"/>
  <c r="E2210" i="6" s="1"/>
  <c r="D2209" i="6"/>
  <c r="C2209" i="6"/>
  <c r="E2209" i="6" s="1"/>
  <c r="D2208" i="6"/>
  <c r="C2208" i="6"/>
  <c r="E2208" i="6" s="1"/>
  <c r="D2207" i="6"/>
  <c r="C2207" i="6"/>
  <c r="E2207" i="6" s="1"/>
  <c r="D2206" i="6"/>
  <c r="C2206" i="6"/>
  <c r="E2206" i="6" s="1"/>
  <c r="D2205" i="6"/>
  <c r="C2205" i="6"/>
  <c r="E2205" i="6" s="1"/>
  <c r="D2204" i="6"/>
  <c r="C2204" i="6"/>
  <c r="E2204" i="6" s="1"/>
  <c r="D2203" i="6"/>
  <c r="C2203" i="6"/>
  <c r="E2203" i="6" s="1"/>
  <c r="D2202" i="6"/>
  <c r="C2202" i="6"/>
  <c r="E2202" i="6" s="1"/>
  <c r="D2201" i="6"/>
  <c r="C2201" i="6"/>
  <c r="E2201" i="6" s="1"/>
  <c r="D2200" i="6"/>
  <c r="C2200" i="6"/>
  <c r="E2200" i="6" s="1"/>
  <c r="D2199" i="6"/>
  <c r="C2199" i="6"/>
  <c r="E2199" i="6" s="1"/>
  <c r="D2198" i="6"/>
  <c r="C2198" i="6"/>
  <c r="E2198" i="6" s="1"/>
  <c r="D2197" i="6"/>
  <c r="C2197" i="6"/>
  <c r="E2197" i="6" s="1"/>
  <c r="D2196" i="6"/>
  <c r="C2196" i="6"/>
  <c r="E2196" i="6" s="1"/>
  <c r="D2195" i="6"/>
  <c r="C2195" i="6"/>
  <c r="E2195" i="6" s="1"/>
  <c r="D2194" i="6"/>
  <c r="C2194" i="6"/>
  <c r="E2194" i="6" s="1"/>
  <c r="D2193" i="6"/>
  <c r="C2193" i="6"/>
  <c r="E2193" i="6" s="1"/>
  <c r="D2192" i="6"/>
  <c r="C2192" i="6"/>
  <c r="E2192" i="6" s="1"/>
  <c r="D2191" i="6"/>
  <c r="C2191" i="6"/>
  <c r="E2191" i="6" s="1"/>
  <c r="D2190" i="6"/>
  <c r="C2190" i="6"/>
  <c r="E2190" i="6" s="1"/>
  <c r="D2189" i="6"/>
  <c r="C2189" i="6"/>
  <c r="E2189" i="6" s="1"/>
  <c r="D2188" i="6"/>
  <c r="C2188" i="6"/>
  <c r="E2188" i="6" s="1"/>
  <c r="D2187" i="6"/>
  <c r="C2187" i="6"/>
  <c r="E2187" i="6" s="1"/>
  <c r="D2186" i="6"/>
  <c r="C2186" i="6"/>
  <c r="E2186" i="6" s="1"/>
  <c r="D2185" i="6"/>
  <c r="C2185" i="6"/>
  <c r="E2185" i="6" s="1"/>
  <c r="D2184" i="6"/>
  <c r="C2184" i="6"/>
  <c r="E2184" i="6" s="1"/>
  <c r="D2183" i="6"/>
  <c r="C2183" i="6"/>
  <c r="E2183" i="6" s="1"/>
  <c r="D2182" i="6"/>
  <c r="C2182" i="6"/>
  <c r="E2182" i="6" s="1"/>
  <c r="D2181" i="6"/>
  <c r="C2181" i="6"/>
  <c r="E2181" i="6" s="1"/>
  <c r="D2180" i="6"/>
  <c r="C2180" i="6"/>
  <c r="E2180" i="6" s="1"/>
  <c r="D2179" i="6"/>
  <c r="C2179" i="6"/>
  <c r="E2179" i="6" s="1"/>
  <c r="D2178" i="6"/>
  <c r="C2178" i="6"/>
  <c r="E2178" i="6" s="1"/>
  <c r="D2177" i="6"/>
  <c r="C2177" i="6"/>
  <c r="E2177" i="6" s="1"/>
  <c r="D2176" i="6"/>
  <c r="C2176" i="6"/>
  <c r="E2176" i="6" s="1"/>
  <c r="D2175" i="6"/>
  <c r="C2175" i="6"/>
  <c r="E2175" i="6" s="1"/>
  <c r="D2174" i="6"/>
  <c r="C2174" i="6"/>
  <c r="E2174" i="6" s="1"/>
  <c r="D2173" i="6"/>
  <c r="C2173" i="6"/>
  <c r="E2173" i="6" s="1"/>
  <c r="D2172" i="6"/>
  <c r="C2172" i="6"/>
  <c r="E2172" i="6" s="1"/>
  <c r="D2171" i="6"/>
  <c r="C2171" i="6"/>
  <c r="E2171" i="6" s="1"/>
  <c r="D2170" i="6"/>
  <c r="C2170" i="6"/>
  <c r="E2170" i="6" s="1"/>
  <c r="D2169" i="6"/>
  <c r="C2169" i="6"/>
  <c r="E2169" i="6" s="1"/>
  <c r="D2168" i="6"/>
  <c r="C2168" i="6"/>
  <c r="E2168" i="6" s="1"/>
  <c r="D2167" i="6"/>
  <c r="C2167" i="6"/>
  <c r="E2167" i="6" s="1"/>
  <c r="D2166" i="6"/>
  <c r="C2166" i="6"/>
  <c r="E2166" i="6" s="1"/>
  <c r="D2165" i="6"/>
  <c r="C2165" i="6"/>
  <c r="E2165" i="6" s="1"/>
  <c r="D2164" i="6"/>
  <c r="C2164" i="6"/>
  <c r="E2164" i="6" s="1"/>
  <c r="D2163" i="6"/>
  <c r="C2163" i="6"/>
  <c r="E2163" i="6" s="1"/>
  <c r="D2162" i="6"/>
  <c r="C2162" i="6"/>
  <c r="E2162" i="6" s="1"/>
  <c r="D2161" i="6"/>
  <c r="C2161" i="6"/>
  <c r="E2161" i="6" s="1"/>
  <c r="D2160" i="6"/>
  <c r="C2160" i="6"/>
  <c r="E2160" i="6" s="1"/>
  <c r="D2159" i="6"/>
  <c r="C2159" i="6"/>
  <c r="E2159" i="6" s="1"/>
  <c r="D2158" i="6"/>
  <c r="C2158" i="6"/>
  <c r="E2158" i="6" s="1"/>
  <c r="D2157" i="6"/>
  <c r="C2157" i="6"/>
  <c r="E2157" i="6" s="1"/>
  <c r="D2156" i="6"/>
  <c r="C2156" i="6"/>
  <c r="E2156" i="6" s="1"/>
  <c r="D2155" i="6"/>
  <c r="C2155" i="6"/>
  <c r="E2155" i="6" s="1"/>
  <c r="D2154" i="6"/>
  <c r="C2154" i="6"/>
  <c r="E2154" i="6" s="1"/>
  <c r="D2153" i="6"/>
  <c r="C2153" i="6"/>
  <c r="E2153" i="6" s="1"/>
  <c r="D2152" i="6"/>
  <c r="C2152" i="6"/>
  <c r="E2152" i="6" s="1"/>
  <c r="D2151" i="6"/>
  <c r="C2151" i="6"/>
  <c r="E2151" i="6" s="1"/>
  <c r="D2150" i="6"/>
  <c r="C2150" i="6"/>
  <c r="E2150" i="6" s="1"/>
  <c r="D2149" i="6"/>
  <c r="C2149" i="6"/>
  <c r="E2149" i="6" s="1"/>
  <c r="D2148" i="6"/>
  <c r="C2148" i="6"/>
  <c r="E2148" i="6" s="1"/>
  <c r="D2147" i="6"/>
  <c r="C2147" i="6"/>
  <c r="E2147" i="6" s="1"/>
  <c r="D2146" i="6"/>
  <c r="C2146" i="6"/>
  <c r="E2146" i="6" s="1"/>
  <c r="D2145" i="6"/>
  <c r="C2145" i="6"/>
  <c r="E2145" i="6" s="1"/>
  <c r="D2144" i="6"/>
  <c r="C2144" i="6"/>
  <c r="E2144" i="6" s="1"/>
  <c r="D2143" i="6"/>
  <c r="C2143" i="6"/>
  <c r="E2143" i="6" s="1"/>
  <c r="D2142" i="6"/>
  <c r="C2142" i="6"/>
  <c r="E2142" i="6" s="1"/>
  <c r="D2141" i="6"/>
  <c r="C2141" i="6"/>
  <c r="E2141" i="6" s="1"/>
  <c r="D2140" i="6"/>
  <c r="C2140" i="6"/>
  <c r="E2140" i="6" s="1"/>
  <c r="D2139" i="6"/>
  <c r="C2139" i="6"/>
  <c r="E2139" i="6" s="1"/>
  <c r="D2138" i="6"/>
  <c r="C2138" i="6"/>
  <c r="E2138" i="6" s="1"/>
  <c r="D2137" i="6"/>
  <c r="C2137" i="6"/>
  <c r="E2137" i="6" s="1"/>
  <c r="D2136" i="6"/>
  <c r="C2136" i="6"/>
  <c r="E2136" i="6" s="1"/>
  <c r="D2135" i="6"/>
  <c r="C2135" i="6"/>
  <c r="E2135" i="6" s="1"/>
  <c r="D2134" i="6"/>
  <c r="C2134" i="6"/>
  <c r="E2134" i="6" s="1"/>
  <c r="D2133" i="6"/>
  <c r="C2133" i="6"/>
  <c r="E2133" i="6" s="1"/>
  <c r="D2132" i="6"/>
  <c r="C2132" i="6"/>
  <c r="E2132" i="6" s="1"/>
  <c r="D2131" i="6"/>
  <c r="C2131" i="6"/>
  <c r="E2131" i="6" s="1"/>
  <c r="D2130" i="6"/>
  <c r="C2130" i="6"/>
  <c r="E2130" i="6" s="1"/>
  <c r="D2129" i="6"/>
  <c r="C2129" i="6"/>
  <c r="E2129" i="6" s="1"/>
  <c r="D2128" i="6"/>
  <c r="C2128" i="6"/>
  <c r="E2128" i="6" s="1"/>
  <c r="D2127" i="6"/>
  <c r="C2127" i="6"/>
  <c r="E2127" i="6" s="1"/>
  <c r="D2126" i="6"/>
  <c r="C2126" i="6"/>
  <c r="E2126" i="6" s="1"/>
  <c r="D2125" i="6"/>
  <c r="C2125" i="6"/>
  <c r="E2125" i="6" s="1"/>
  <c r="D2124" i="6"/>
  <c r="C2124" i="6"/>
  <c r="E2124" i="6" s="1"/>
  <c r="D2123" i="6"/>
  <c r="C2123" i="6"/>
  <c r="E2123" i="6" s="1"/>
  <c r="D2122" i="6"/>
  <c r="C2122" i="6"/>
  <c r="E2122" i="6" s="1"/>
  <c r="D2121" i="6"/>
  <c r="C2121" i="6"/>
  <c r="E2121" i="6" s="1"/>
  <c r="D2120" i="6"/>
  <c r="C2120" i="6"/>
  <c r="E2120" i="6" s="1"/>
  <c r="D2119" i="6"/>
  <c r="C2119" i="6"/>
  <c r="E2119" i="6" s="1"/>
  <c r="D2118" i="6"/>
  <c r="C2118" i="6"/>
  <c r="E2118" i="6" s="1"/>
  <c r="D2117" i="6"/>
  <c r="C2117" i="6"/>
  <c r="E2117" i="6" s="1"/>
  <c r="D2116" i="6"/>
  <c r="C2116" i="6"/>
  <c r="E2116" i="6" s="1"/>
  <c r="D2115" i="6"/>
  <c r="C2115" i="6"/>
  <c r="E2115" i="6" s="1"/>
  <c r="D2114" i="6"/>
  <c r="C2114" i="6"/>
  <c r="E2114" i="6" s="1"/>
  <c r="D2113" i="6"/>
  <c r="C2113" i="6"/>
  <c r="E2113" i="6" s="1"/>
  <c r="D2112" i="6"/>
  <c r="C2112" i="6"/>
  <c r="E2112" i="6" s="1"/>
  <c r="D2111" i="6"/>
  <c r="C2111" i="6"/>
  <c r="E2111" i="6" s="1"/>
  <c r="D2110" i="6"/>
  <c r="C2110" i="6"/>
  <c r="E2110" i="6" s="1"/>
  <c r="D2109" i="6"/>
  <c r="C2109" i="6"/>
  <c r="E2109" i="6" s="1"/>
  <c r="D2108" i="6"/>
  <c r="C2108" i="6"/>
  <c r="E2108" i="6" s="1"/>
  <c r="D2107" i="6"/>
  <c r="C2107" i="6"/>
  <c r="E2107" i="6" s="1"/>
  <c r="D2106" i="6"/>
  <c r="C2106" i="6"/>
  <c r="E2106" i="6" s="1"/>
  <c r="D2105" i="6"/>
  <c r="C2105" i="6"/>
  <c r="E2105" i="6" s="1"/>
  <c r="D2104" i="6"/>
  <c r="C2104" i="6"/>
  <c r="E2104" i="6" s="1"/>
  <c r="D2103" i="6"/>
  <c r="C2103" i="6"/>
  <c r="E2103" i="6" s="1"/>
  <c r="D2102" i="6"/>
  <c r="C2102" i="6"/>
  <c r="E2102" i="6" s="1"/>
  <c r="D2101" i="6"/>
  <c r="C2101" i="6"/>
  <c r="E2101" i="6" s="1"/>
  <c r="D2100" i="6"/>
  <c r="C2100" i="6"/>
  <c r="E2100" i="6" s="1"/>
  <c r="D2099" i="6"/>
  <c r="C2099" i="6"/>
  <c r="E2099" i="6" s="1"/>
  <c r="D2098" i="6"/>
  <c r="C2098" i="6"/>
  <c r="E2098" i="6" s="1"/>
  <c r="D2097" i="6"/>
  <c r="C2097" i="6"/>
  <c r="E2097" i="6" s="1"/>
  <c r="D2096" i="6"/>
  <c r="C2096" i="6"/>
  <c r="E2096" i="6" s="1"/>
  <c r="D2095" i="6"/>
  <c r="C2095" i="6"/>
  <c r="E2095" i="6" s="1"/>
  <c r="D2094" i="6"/>
  <c r="C2094" i="6"/>
  <c r="E2094" i="6" s="1"/>
  <c r="D2093" i="6"/>
  <c r="C2093" i="6"/>
  <c r="E2093" i="6" s="1"/>
  <c r="D2092" i="6"/>
  <c r="C2092" i="6"/>
  <c r="E2092" i="6" s="1"/>
  <c r="D2091" i="6"/>
  <c r="C2091" i="6"/>
  <c r="E2091" i="6" s="1"/>
  <c r="D2090" i="6"/>
  <c r="C2090" i="6"/>
  <c r="E2090" i="6" s="1"/>
  <c r="D2089" i="6"/>
  <c r="C2089" i="6"/>
  <c r="E2089" i="6" s="1"/>
  <c r="D2088" i="6"/>
  <c r="C2088" i="6"/>
  <c r="E2088" i="6" s="1"/>
  <c r="D2087" i="6"/>
  <c r="C2087" i="6"/>
  <c r="E2087" i="6" s="1"/>
  <c r="D2086" i="6"/>
  <c r="C2086" i="6"/>
  <c r="E2086" i="6" s="1"/>
  <c r="D2085" i="6"/>
  <c r="C2085" i="6"/>
  <c r="E2085" i="6" s="1"/>
  <c r="D2084" i="6"/>
  <c r="C2084" i="6"/>
  <c r="E2084" i="6" s="1"/>
  <c r="D2083" i="6"/>
  <c r="C2083" i="6"/>
  <c r="E2083" i="6" s="1"/>
  <c r="D2082" i="6"/>
  <c r="C2082" i="6"/>
  <c r="E2082" i="6" s="1"/>
  <c r="D2081" i="6"/>
  <c r="C2081" i="6"/>
  <c r="E2081" i="6" s="1"/>
  <c r="D2080" i="6"/>
  <c r="C2080" i="6"/>
  <c r="E2080" i="6" s="1"/>
  <c r="D2079" i="6"/>
  <c r="C2079" i="6"/>
  <c r="E2079" i="6" s="1"/>
  <c r="D2078" i="6"/>
  <c r="C2078" i="6"/>
  <c r="E2078" i="6" s="1"/>
  <c r="D2077" i="6"/>
  <c r="C2077" i="6"/>
  <c r="E2077" i="6" s="1"/>
  <c r="D2076" i="6"/>
  <c r="C2076" i="6"/>
  <c r="E2076" i="6" s="1"/>
  <c r="D2075" i="6"/>
  <c r="C2075" i="6"/>
  <c r="E2075" i="6" s="1"/>
  <c r="D2074" i="6"/>
  <c r="C2074" i="6"/>
  <c r="E2074" i="6" s="1"/>
  <c r="D2073" i="6"/>
  <c r="C2073" i="6"/>
  <c r="E2073" i="6" s="1"/>
  <c r="D2072" i="6"/>
  <c r="C2072" i="6"/>
  <c r="E2072" i="6" s="1"/>
  <c r="D2071" i="6"/>
  <c r="C2071" i="6"/>
  <c r="E2071" i="6" s="1"/>
  <c r="D2070" i="6"/>
  <c r="C2070" i="6"/>
  <c r="E2070" i="6" s="1"/>
  <c r="D2069" i="6"/>
  <c r="C2069" i="6"/>
  <c r="E2069" i="6" s="1"/>
  <c r="D2068" i="6"/>
  <c r="C2068" i="6"/>
  <c r="E2068" i="6" s="1"/>
  <c r="D2067" i="6"/>
  <c r="C2067" i="6"/>
  <c r="E2067" i="6" s="1"/>
  <c r="D2066" i="6"/>
  <c r="C2066" i="6"/>
  <c r="E2066" i="6" s="1"/>
  <c r="D2065" i="6"/>
  <c r="C2065" i="6"/>
  <c r="E2065" i="6" s="1"/>
  <c r="D2064" i="6"/>
  <c r="C2064" i="6"/>
  <c r="E2064" i="6" s="1"/>
  <c r="D2063" i="6"/>
  <c r="C2063" i="6"/>
  <c r="E2063" i="6" s="1"/>
  <c r="D2062" i="6"/>
  <c r="C2062" i="6"/>
  <c r="E2062" i="6" s="1"/>
  <c r="D2061" i="6"/>
  <c r="C2061" i="6"/>
  <c r="E2061" i="6" s="1"/>
  <c r="D2060" i="6"/>
  <c r="C2060" i="6"/>
  <c r="E2060" i="6" s="1"/>
  <c r="D2059" i="6"/>
  <c r="C2059" i="6"/>
  <c r="E2059" i="6" s="1"/>
  <c r="D2058" i="6"/>
  <c r="C2058" i="6"/>
  <c r="E2058" i="6" s="1"/>
  <c r="D2057" i="6"/>
  <c r="C2057" i="6"/>
  <c r="E2057" i="6" s="1"/>
  <c r="D2056" i="6"/>
  <c r="C2056" i="6"/>
  <c r="E2056" i="6" s="1"/>
  <c r="D2055" i="6"/>
  <c r="C2055" i="6"/>
  <c r="E2055" i="6" s="1"/>
  <c r="D2054" i="6"/>
  <c r="C2054" i="6"/>
  <c r="E2054" i="6" s="1"/>
  <c r="D2053" i="6"/>
  <c r="C2053" i="6"/>
  <c r="E2053" i="6" s="1"/>
  <c r="D2052" i="6"/>
  <c r="C2052" i="6"/>
  <c r="E2052" i="6" s="1"/>
  <c r="D2051" i="6"/>
  <c r="C2051" i="6"/>
  <c r="E2051" i="6" s="1"/>
  <c r="D2050" i="6"/>
  <c r="C2050" i="6"/>
  <c r="E2050" i="6" s="1"/>
  <c r="D2049" i="6"/>
  <c r="C2049" i="6"/>
  <c r="E2049" i="6" s="1"/>
  <c r="D2048" i="6"/>
  <c r="C2048" i="6"/>
  <c r="E2048" i="6" s="1"/>
  <c r="D2047" i="6"/>
  <c r="C2047" i="6"/>
  <c r="E2047" i="6" s="1"/>
  <c r="D2046" i="6"/>
  <c r="C2046" i="6"/>
  <c r="E2046" i="6" s="1"/>
  <c r="D2045" i="6"/>
  <c r="C2045" i="6"/>
  <c r="E2045" i="6" s="1"/>
  <c r="D2044" i="6"/>
  <c r="C2044" i="6"/>
  <c r="E2044" i="6" s="1"/>
  <c r="D2043" i="6"/>
  <c r="C2043" i="6"/>
  <c r="E2043" i="6" s="1"/>
  <c r="D2042" i="6"/>
  <c r="C2042" i="6"/>
  <c r="E2042" i="6" s="1"/>
  <c r="D2041" i="6"/>
  <c r="C2041" i="6"/>
  <c r="E2041" i="6" s="1"/>
  <c r="D2040" i="6"/>
  <c r="C2040" i="6"/>
  <c r="E2040" i="6" s="1"/>
  <c r="D2039" i="6"/>
  <c r="C2039" i="6"/>
  <c r="E2039" i="6" s="1"/>
  <c r="D2038" i="6"/>
  <c r="C2038" i="6"/>
  <c r="E2038" i="6" s="1"/>
  <c r="D2037" i="6"/>
  <c r="C2037" i="6"/>
  <c r="E2037" i="6" s="1"/>
  <c r="D2036" i="6"/>
  <c r="C2036" i="6"/>
  <c r="E2036" i="6" s="1"/>
  <c r="D2035" i="6"/>
  <c r="C2035" i="6"/>
  <c r="E2035" i="6" s="1"/>
  <c r="D2034" i="6"/>
  <c r="C2034" i="6"/>
  <c r="E2034" i="6" s="1"/>
  <c r="D2033" i="6"/>
  <c r="C2033" i="6"/>
  <c r="E2033" i="6" s="1"/>
  <c r="D2032" i="6"/>
  <c r="C2032" i="6"/>
  <c r="E2032" i="6" s="1"/>
  <c r="D2031" i="6"/>
  <c r="C2031" i="6"/>
  <c r="E2031" i="6" s="1"/>
  <c r="D2030" i="6"/>
  <c r="C2030" i="6"/>
  <c r="E2030" i="6" s="1"/>
  <c r="D2029" i="6"/>
  <c r="C2029" i="6"/>
  <c r="E2029" i="6" s="1"/>
  <c r="D2028" i="6"/>
  <c r="C2028" i="6"/>
  <c r="E2028" i="6" s="1"/>
  <c r="D2027" i="6"/>
  <c r="C2027" i="6"/>
  <c r="E2027" i="6" s="1"/>
  <c r="D2026" i="6"/>
  <c r="C2026" i="6"/>
  <c r="E2026" i="6" s="1"/>
  <c r="D2025" i="6"/>
  <c r="C2025" i="6"/>
  <c r="E2025" i="6" s="1"/>
  <c r="D2024" i="6"/>
  <c r="C2024" i="6"/>
  <c r="E2024" i="6" s="1"/>
  <c r="D2023" i="6"/>
  <c r="C2023" i="6"/>
  <c r="E2023" i="6" s="1"/>
  <c r="D2022" i="6"/>
  <c r="C2022" i="6"/>
  <c r="E2022" i="6" s="1"/>
  <c r="D2021" i="6"/>
  <c r="C2021" i="6"/>
  <c r="E2021" i="6" s="1"/>
  <c r="D2020" i="6"/>
  <c r="C2020" i="6"/>
  <c r="E2020" i="6" s="1"/>
  <c r="D2019" i="6"/>
  <c r="C2019" i="6"/>
  <c r="E2019" i="6" s="1"/>
  <c r="D2018" i="6"/>
  <c r="C2018" i="6"/>
  <c r="E2018" i="6" s="1"/>
  <c r="D2017" i="6"/>
  <c r="C2017" i="6"/>
  <c r="E2017" i="6" s="1"/>
  <c r="D2016" i="6"/>
  <c r="C2016" i="6"/>
  <c r="E2016" i="6" s="1"/>
  <c r="D2015" i="6"/>
  <c r="C2015" i="6"/>
  <c r="E2015" i="6" s="1"/>
  <c r="D2014" i="6"/>
  <c r="C2014" i="6"/>
  <c r="E2014" i="6" s="1"/>
  <c r="D2013" i="6"/>
  <c r="C2013" i="6"/>
  <c r="E2013" i="6" s="1"/>
  <c r="D2012" i="6"/>
  <c r="C2012" i="6"/>
  <c r="E2012" i="6" s="1"/>
  <c r="D2011" i="6"/>
  <c r="C2011" i="6"/>
  <c r="E2011" i="6" s="1"/>
  <c r="D2010" i="6"/>
  <c r="C2010" i="6"/>
  <c r="E2010" i="6" s="1"/>
  <c r="D2009" i="6"/>
  <c r="C2009" i="6"/>
  <c r="E2009" i="6" s="1"/>
  <c r="D2008" i="6"/>
  <c r="C2008" i="6"/>
  <c r="E2008" i="6" s="1"/>
  <c r="D2007" i="6"/>
  <c r="C2007" i="6"/>
  <c r="E2007" i="6" s="1"/>
  <c r="D2006" i="6"/>
  <c r="C2006" i="6"/>
  <c r="E2006" i="6" s="1"/>
  <c r="D2005" i="6"/>
  <c r="C2005" i="6"/>
  <c r="E2005" i="6" s="1"/>
  <c r="D2004" i="6"/>
  <c r="C2004" i="6"/>
  <c r="E2004" i="6" s="1"/>
  <c r="D2003" i="6"/>
  <c r="C2003" i="6"/>
  <c r="E2003" i="6" s="1"/>
  <c r="D2002" i="6"/>
  <c r="C2002" i="6"/>
  <c r="E2002" i="6" s="1"/>
  <c r="D2001" i="6"/>
  <c r="C2001" i="6"/>
  <c r="E2001" i="6" s="1"/>
  <c r="D2000" i="6"/>
  <c r="C2000" i="6"/>
  <c r="E2000" i="6" s="1"/>
  <c r="D1999" i="6"/>
  <c r="C1999" i="6"/>
  <c r="E1999" i="6" s="1"/>
  <c r="D1998" i="6"/>
  <c r="C1998" i="6"/>
  <c r="E1998" i="6" s="1"/>
  <c r="D1997" i="6"/>
  <c r="C1997" i="6"/>
  <c r="E1997" i="6" s="1"/>
  <c r="D1996" i="6"/>
  <c r="C1996" i="6"/>
  <c r="E1996" i="6" s="1"/>
  <c r="D1995" i="6"/>
  <c r="C1995" i="6"/>
  <c r="E1995" i="6" s="1"/>
  <c r="D1994" i="6"/>
  <c r="C1994" i="6"/>
  <c r="E1994" i="6" s="1"/>
  <c r="D1993" i="6"/>
  <c r="C1993" i="6"/>
  <c r="E1993" i="6" s="1"/>
  <c r="D1992" i="6"/>
  <c r="C1992" i="6"/>
  <c r="E1992" i="6" s="1"/>
  <c r="D1991" i="6"/>
  <c r="C1991" i="6"/>
  <c r="E1991" i="6" s="1"/>
  <c r="D1990" i="6"/>
  <c r="C1990" i="6"/>
  <c r="E1990" i="6" s="1"/>
  <c r="D1989" i="6"/>
  <c r="C1989" i="6"/>
  <c r="E1989" i="6" s="1"/>
  <c r="D1988" i="6"/>
  <c r="C1988" i="6"/>
  <c r="E1988" i="6" s="1"/>
  <c r="D1987" i="6"/>
  <c r="C1987" i="6"/>
  <c r="E1987" i="6" s="1"/>
  <c r="D1986" i="6"/>
  <c r="C1986" i="6"/>
  <c r="E1986" i="6" s="1"/>
  <c r="D1985" i="6"/>
  <c r="C1985" i="6"/>
  <c r="E1985" i="6" s="1"/>
  <c r="D1984" i="6"/>
  <c r="C1984" i="6"/>
  <c r="E1984" i="6" s="1"/>
  <c r="D1983" i="6"/>
  <c r="C1983" i="6"/>
  <c r="E1983" i="6" s="1"/>
  <c r="D1982" i="6"/>
  <c r="C1982" i="6"/>
  <c r="E1982" i="6" s="1"/>
  <c r="D1981" i="6"/>
  <c r="C1981" i="6"/>
  <c r="E1981" i="6" s="1"/>
  <c r="D1980" i="6"/>
  <c r="C1980" i="6"/>
  <c r="E1980" i="6" s="1"/>
  <c r="D1979" i="6"/>
  <c r="C1979" i="6"/>
  <c r="E1979" i="6" s="1"/>
  <c r="D1978" i="6"/>
  <c r="C1978" i="6"/>
  <c r="E1978" i="6" s="1"/>
  <c r="D1977" i="6"/>
  <c r="C1977" i="6"/>
  <c r="E1977" i="6" s="1"/>
  <c r="D1976" i="6"/>
  <c r="C1976" i="6"/>
  <c r="E1976" i="6" s="1"/>
  <c r="D1975" i="6"/>
  <c r="C1975" i="6"/>
  <c r="E1975" i="6" s="1"/>
  <c r="D1974" i="6"/>
  <c r="C1974" i="6"/>
  <c r="E1974" i="6" s="1"/>
  <c r="D1973" i="6"/>
  <c r="C1973" i="6"/>
  <c r="E1973" i="6" s="1"/>
  <c r="D1972" i="6"/>
  <c r="C1972" i="6"/>
  <c r="E1972" i="6" s="1"/>
  <c r="D1971" i="6"/>
  <c r="C1971" i="6"/>
  <c r="E1971" i="6" s="1"/>
  <c r="D1970" i="6"/>
  <c r="C1970" i="6"/>
  <c r="E1970" i="6" s="1"/>
  <c r="D1969" i="6"/>
  <c r="C1969" i="6"/>
  <c r="E1969" i="6" s="1"/>
  <c r="D1968" i="6"/>
  <c r="C1968" i="6"/>
  <c r="E1968" i="6" s="1"/>
  <c r="D1967" i="6"/>
  <c r="C1967" i="6"/>
  <c r="E1967" i="6" s="1"/>
  <c r="D1966" i="6"/>
  <c r="C1966" i="6"/>
  <c r="E1966" i="6" s="1"/>
  <c r="D1965" i="6"/>
  <c r="C1965" i="6"/>
  <c r="E1965" i="6" s="1"/>
  <c r="D1964" i="6"/>
  <c r="C1964" i="6"/>
  <c r="E1964" i="6" s="1"/>
  <c r="D1963" i="6"/>
  <c r="C1963" i="6"/>
  <c r="E1963" i="6" s="1"/>
  <c r="D1962" i="6"/>
  <c r="C1962" i="6"/>
  <c r="E1962" i="6" s="1"/>
  <c r="D1961" i="6"/>
  <c r="C1961" i="6"/>
  <c r="E1961" i="6" s="1"/>
  <c r="D1960" i="6"/>
  <c r="C1960" i="6"/>
  <c r="E1960" i="6" s="1"/>
  <c r="D1959" i="6"/>
  <c r="C1959" i="6"/>
  <c r="E1959" i="6" s="1"/>
  <c r="D1958" i="6"/>
  <c r="C1958" i="6"/>
  <c r="E1958" i="6" s="1"/>
  <c r="D1957" i="6"/>
  <c r="C1957" i="6"/>
  <c r="E1957" i="6" s="1"/>
  <c r="D1956" i="6"/>
  <c r="C1956" i="6"/>
  <c r="E1956" i="6" s="1"/>
  <c r="D1955" i="6"/>
  <c r="C1955" i="6"/>
  <c r="E1955" i="6" s="1"/>
  <c r="D1954" i="6"/>
  <c r="C1954" i="6"/>
  <c r="E1954" i="6" s="1"/>
  <c r="D1953" i="6"/>
  <c r="C1953" i="6"/>
  <c r="E1953" i="6" s="1"/>
  <c r="D1952" i="6"/>
  <c r="C1952" i="6"/>
  <c r="E1952" i="6" s="1"/>
  <c r="D1951" i="6"/>
  <c r="C1951" i="6"/>
  <c r="E1951" i="6" s="1"/>
  <c r="D1950" i="6"/>
  <c r="C1950" i="6"/>
  <c r="E1950" i="6" s="1"/>
  <c r="D1949" i="6"/>
  <c r="C1949" i="6"/>
  <c r="E1949" i="6" s="1"/>
  <c r="D1948" i="6"/>
  <c r="C1948" i="6"/>
  <c r="E1948" i="6" s="1"/>
  <c r="D1947" i="6"/>
  <c r="C1947" i="6"/>
  <c r="E1947" i="6" s="1"/>
  <c r="D1946" i="6"/>
  <c r="C1946" i="6"/>
  <c r="E1946" i="6" s="1"/>
  <c r="D1945" i="6"/>
  <c r="C1945" i="6"/>
  <c r="E1945" i="6" s="1"/>
  <c r="D1944" i="6"/>
  <c r="C1944" i="6"/>
  <c r="E1944" i="6" s="1"/>
  <c r="D1943" i="6"/>
  <c r="C1943" i="6"/>
  <c r="E1943" i="6" s="1"/>
  <c r="D1942" i="6"/>
  <c r="C1942" i="6"/>
  <c r="E1942" i="6" s="1"/>
  <c r="D1941" i="6"/>
  <c r="C1941" i="6"/>
  <c r="E1941" i="6" s="1"/>
  <c r="D1940" i="6"/>
  <c r="C1940" i="6"/>
  <c r="E1940" i="6" s="1"/>
  <c r="D1939" i="6"/>
  <c r="C1939" i="6"/>
  <c r="E1939" i="6" s="1"/>
  <c r="D1938" i="6"/>
  <c r="C1938" i="6"/>
  <c r="E1938" i="6" s="1"/>
  <c r="D1937" i="6"/>
  <c r="C1937" i="6"/>
  <c r="E1937" i="6" s="1"/>
  <c r="D1936" i="6"/>
  <c r="C1936" i="6"/>
  <c r="E1936" i="6" s="1"/>
  <c r="D1935" i="6"/>
  <c r="C1935" i="6"/>
  <c r="E1935" i="6" s="1"/>
  <c r="D1934" i="6"/>
  <c r="C1934" i="6"/>
  <c r="E1934" i="6" s="1"/>
  <c r="D1933" i="6"/>
  <c r="C1933" i="6"/>
  <c r="E1933" i="6" s="1"/>
  <c r="D1932" i="6"/>
  <c r="C1932" i="6"/>
  <c r="E1932" i="6" s="1"/>
  <c r="D1931" i="6"/>
  <c r="C1931" i="6"/>
  <c r="E1931" i="6" s="1"/>
  <c r="D1930" i="6"/>
  <c r="C1930" i="6"/>
  <c r="E1930" i="6" s="1"/>
  <c r="D1929" i="6"/>
  <c r="C1929" i="6"/>
  <c r="E1929" i="6" s="1"/>
  <c r="D1928" i="6"/>
  <c r="C1928" i="6"/>
  <c r="E1928" i="6" s="1"/>
  <c r="D1927" i="6"/>
  <c r="C1927" i="6"/>
  <c r="E1927" i="6" s="1"/>
  <c r="D1926" i="6"/>
  <c r="C1926" i="6"/>
  <c r="E1926" i="6" s="1"/>
  <c r="D1925" i="6"/>
  <c r="C1925" i="6"/>
  <c r="E1925" i="6" s="1"/>
  <c r="D1924" i="6"/>
  <c r="C1924" i="6"/>
  <c r="E1924" i="6" s="1"/>
  <c r="D1923" i="6"/>
  <c r="C1923" i="6"/>
  <c r="E1923" i="6" s="1"/>
  <c r="D1922" i="6"/>
  <c r="C1922" i="6"/>
  <c r="E1922" i="6" s="1"/>
  <c r="D1921" i="6"/>
  <c r="C1921" i="6"/>
  <c r="E1921" i="6" s="1"/>
  <c r="D1920" i="6"/>
  <c r="C1920" i="6"/>
  <c r="E1920" i="6" s="1"/>
  <c r="D1919" i="6"/>
  <c r="C1919" i="6"/>
  <c r="E1919" i="6" s="1"/>
  <c r="D1918" i="6"/>
  <c r="C1918" i="6"/>
  <c r="E1918" i="6" s="1"/>
  <c r="D1917" i="6"/>
  <c r="C1917" i="6"/>
  <c r="E1917" i="6" s="1"/>
  <c r="D1916" i="6"/>
  <c r="C1916" i="6"/>
  <c r="E1916" i="6" s="1"/>
  <c r="D1915" i="6"/>
  <c r="C1915" i="6"/>
  <c r="E1915" i="6" s="1"/>
  <c r="D1914" i="6"/>
  <c r="C1914" i="6"/>
  <c r="E1914" i="6" s="1"/>
  <c r="D1913" i="6"/>
  <c r="C1913" i="6"/>
  <c r="E1913" i="6" s="1"/>
  <c r="D1912" i="6"/>
  <c r="C1912" i="6"/>
  <c r="E1912" i="6" s="1"/>
  <c r="D1911" i="6"/>
  <c r="C1911" i="6"/>
  <c r="E1911" i="6" s="1"/>
  <c r="D1910" i="6"/>
  <c r="C1910" i="6"/>
  <c r="E1910" i="6" s="1"/>
  <c r="D1909" i="6"/>
  <c r="C1909" i="6"/>
  <c r="E1909" i="6" s="1"/>
  <c r="D1908" i="6"/>
  <c r="C1908" i="6"/>
  <c r="E1908" i="6" s="1"/>
  <c r="D1907" i="6"/>
  <c r="C1907" i="6"/>
  <c r="E1907" i="6" s="1"/>
  <c r="D1906" i="6"/>
  <c r="C1906" i="6"/>
  <c r="E1906" i="6" s="1"/>
  <c r="D1905" i="6"/>
  <c r="C1905" i="6"/>
  <c r="E1905" i="6" s="1"/>
  <c r="D1904" i="6"/>
  <c r="C1904" i="6"/>
  <c r="E1904" i="6" s="1"/>
  <c r="D1903" i="6"/>
  <c r="C1903" i="6"/>
  <c r="E1903" i="6" s="1"/>
  <c r="D1902" i="6"/>
  <c r="C1902" i="6"/>
  <c r="E1902" i="6" s="1"/>
  <c r="D1901" i="6"/>
  <c r="C1901" i="6"/>
  <c r="E1901" i="6" s="1"/>
  <c r="D1900" i="6"/>
  <c r="C1900" i="6"/>
  <c r="E1900" i="6" s="1"/>
  <c r="D1899" i="6"/>
  <c r="C1899" i="6"/>
  <c r="E1899" i="6" s="1"/>
  <c r="D1898" i="6"/>
  <c r="C1898" i="6"/>
  <c r="E1898" i="6" s="1"/>
  <c r="D1897" i="6"/>
  <c r="C1897" i="6"/>
  <c r="E1897" i="6" s="1"/>
  <c r="D1896" i="6"/>
  <c r="C1896" i="6"/>
  <c r="E1896" i="6" s="1"/>
  <c r="D1895" i="6"/>
  <c r="C1895" i="6"/>
  <c r="E1895" i="6" s="1"/>
  <c r="D1894" i="6"/>
  <c r="C1894" i="6"/>
  <c r="E1894" i="6" s="1"/>
  <c r="D1893" i="6"/>
  <c r="C1893" i="6"/>
  <c r="E1893" i="6" s="1"/>
  <c r="D1892" i="6"/>
  <c r="C1892" i="6"/>
  <c r="E1892" i="6" s="1"/>
  <c r="D1891" i="6"/>
  <c r="C1891" i="6"/>
  <c r="E1891" i="6" s="1"/>
  <c r="D1890" i="6"/>
  <c r="C1890" i="6"/>
  <c r="E1890" i="6" s="1"/>
  <c r="D1889" i="6"/>
  <c r="C1889" i="6"/>
  <c r="E1889" i="6" s="1"/>
  <c r="D1888" i="6"/>
  <c r="C1888" i="6"/>
  <c r="E1888" i="6" s="1"/>
  <c r="D1887" i="6"/>
  <c r="C1887" i="6"/>
  <c r="E1887" i="6" s="1"/>
  <c r="D1886" i="6"/>
  <c r="C1886" i="6"/>
  <c r="E1886" i="6" s="1"/>
  <c r="D1885" i="6"/>
  <c r="C1885" i="6"/>
  <c r="E1885" i="6" s="1"/>
  <c r="D1884" i="6"/>
  <c r="C1884" i="6"/>
  <c r="E1884" i="6" s="1"/>
  <c r="D1883" i="6"/>
  <c r="C1883" i="6"/>
  <c r="E1883" i="6" s="1"/>
  <c r="D1882" i="6"/>
  <c r="C1882" i="6"/>
  <c r="E1882" i="6" s="1"/>
  <c r="D1881" i="6"/>
  <c r="C1881" i="6"/>
  <c r="E1881" i="6" s="1"/>
  <c r="D1880" i="6"/>
  <c r="C1880" i="6"/>
  <c r="E1880" i="6" s="1"/>
  <c r="D1879" i="6"/>
  <c r="C1879" i="6"/>
  <c r="E1879" i="6" s="1"/>
  <c r="D1878" i="6"/>
  <c r="C1878" i="6"/>
  <c r="E1878" i="6" s="1"/>
  <c r="D1877" i="6"/>
  <c r="C1877" i="6"/>
  <c r="E1877" i="6" s="1"/>
  <c r="D1876" i="6"/>
  <c r="C1876" i="6"/>
  <c r="E1876" i="6" s="1"/>
  <c r="D1875" i="6"/>
  <c r="C1875" i="6"/>
  <c r="E1875" i="6" s="1"/>
  <c r="D1874" i="6"/>
  <c r="C1874" i="6"/>
  <c r="E1874" i="6" s="1"/>
  <c r="D1873" i="6"/>
  <c r="C1873" i="6"/>
  <c r="E1873" i="6" s="1"/>
  <c r="D1872" i="6"/>
  <c r="C1872" i="6"/>
  <c r="E1872" i="6" s="1"/>
  <c r="D1871" i="6"/>
  <c r="C1871" i="6"/>
  <c r="E1871" i="6" s="1"/>
  <c r="D1870" i="6"/>
  <c r="C1870" i="6"/>
  <c r="E1870" i="6" s="1"/>
  <c r="D1869" i="6"/>
  <c r="C1869" i="6"/>
  <c r="E1869" i="6" s="1"/>
  <c r="D1868" i="6"/>
  <c r="C1868" i="6"/>
  <c r="E1868" i="6" s="1"/>
  <c r="D1867" i="6"/>
  <c r="C1867" i="6"/>
  <c r="E1867" i="6" s="1"/>
  <c r="D1866" i="6"/>
  <c r="C1866" i="6"/>
  <c r="E1866" i="6" s="1"/>
  <c r="D1865" i="6"/>
  <c r="C1865" i="6"/>
  <c r="E1865" i="6" s="1"/>
  <c r="D1864" i="6"/>
  <c r="C1864" i="6"/>
  <c r="E1864" i="6" s="1"/>
  <c r="D1863" i="6"/>
  <c r="C1863" i="6"/>
  <c r="E1863" i="6" s="1"/>
  <c r="D1862" i="6"/>
  <c r="C1862" i="6"/>
  <c r="E1862" i="6" s="1"/>
  <c r="D1861" i="6"/>
  <c r="C1861" i="6"/>
  <c r="E1861" i="6" s="1"/>
  <c r="D1860" i="6"/>
  <c r="C1860" i="6"/>
  <c r="E1860" i="6" s="1"/>
  <c r="D1859" i="6"/>
  <c r="C1859" i="6"/>
  <c r="E1859" i="6" s="1"/>
  <c r="D1858" i="6"/>
  <c r="C1858" i="6"/>
  <c r="E1858" i="6" s="1"/>
  <c r="D1857" i="6"/>
  <c r="C1857" i="6"/>
  <c r="E1857" i="6" s="1"/>
  <c r="D1856" i="6"/>
  <c r="C1856" i="6"/>
  <c r="E1856" i="6" s="1"/>
  <c r="D1855" i="6"/>
  <c r="C1855" i="6"/>
  <c r="E1855" i="6" s="1"/>
  <c r="D1854" i="6"/>
  <c r="C1854" i="6"/>
  <c r="E1854" i="6" s="1"/>
  <c r="D1853" i="6"/>
  <c r="C1853" i="6"/>
  <c r="E1853" i="6" s="1"/>
  <c r="D1852" i="6"/>
  <c r="C1852" i="6"/>
  <c r="E1852" i="6" s="1"/>
  <c r="D1851" i="6"/>
  <c r="C1851" i="6"/>
  <c r="E1851" i="6" s="1"/>
  <c r="D1850" i="6"/>
  <c r="C1850" i="6"/>
  <c r="E1850" i="6" s="1"/>
  <c r="D1849" i="6"/>
  <c r="C1849" i="6"/>
  <c r="E1849" i="6" s="1"/>
  <c r="D1848" i="6"/>
  <c r="C1848" i="6"/>
  <c r="E1848" i="6" s="1"/>
  <c r="D1847" i="6"/>
  <c r="C1847" i="6"/>
  <c r="E1847" i="6" s="1"/>
  <c r="D1846" i="6"/>
  <c r="C1846" i="6"/>
  <c r="E1846" i="6" s="1"/>
  <c r="D1845" i="6"/>
  <c r="C1845" i="6"/>
  <c r="E1845" i="6" s="1"/>
  <c r="D1844" i="6"/>
  <c r="C1844" i="6"/>
  <c r="E1844" i="6" s="1"/>
  <c r="D1843" i="6"/>
  <c r="C1843" i="6"/>
  <c r="E1843" i="6" s="1"/>
  <c r="D1842" i="6"/>
  <c r="C1842" i="6"/>
  <c r="E1842" i="6" s="1"/>
  <c r="D1841" i="6"/>
  <c r="C1841" i="6"/>
  <c r="E1841" i="6" s="1"/>
  <c r="D1840" i="6"/>
  <c r="C1840" i="6"/>
  <c r="E1840" i="6" s="1"/>
  <c r="D1839" i="6"/>
  <c r="C1839" i="6"/>
  <c r="E1839" i="6" s="1"/>
  <c r="D1838" i="6"/>
  <c r="C1838" i="6"/>
  <c r="E1838" i="6" s="1"/>
  <c r="D1837" i="6"/>
  <c r="C1837" i="6"/>
  <c r="E1837" i="6" s="1"/>
  <c r="D1836" i="6"/>
  <c r="C1836" i="6"/>
  <c r="E1836" i="6" s="1"/>
  <c r="D1835" i="6"/>
  <c r="C1835" i="6"/>
  <c r="E1835" i="6" s="1"/>
  <c r="D1834" i="6"/>
  <c r="C1834" i="6"/>
  <c r="E1834" i="6" s="1"/>
  <c r="D1833" i="6"/>
  <c r="C1833" i="6"/>
  <c r="E1833" i="6" s="1"/>
  <c r="D1832" i="6"/>
  <c r="C1832" i="6"/>
  <c r="E1832" i="6" s="1"/>
  <c r="D1831" i="6"/>
  <c r="C1831" i="6"/>
  <c r="E1831" i="6" s="1"/>
  <c r="D1830" i="6"/>
  <c r="C1830" i="6"/>
  <c r="E1830" i="6" s="1"/>
  <c r="D1829" i="6"/>
  <c r="C1829" i="6"/>
  <c r="E1829" i="6" s="1"/>
  <c r="D1828" i="6"/>
  <c r="C1828" i="6"/>
  <c r="E1828" i="6" s="1"/>
  <c r="D1827" i="6"/>
  <c r="C1827" i="6"/>
  <c r="E1827" i="6" s="1"/>
  <c r="D1826" i="6"/>
  <c r="C1826" i="6"/>
  <c r="E1826" i="6" s="1"/>
  <c r="D1825" i="6"/>
  <c r="C1825" i="6"/>
  <c r="E1825" i="6" s="1"/>
  <c r="D1824" i="6"/>
  <c r="C1824" i="6"/>
  <c r="E1824" i="6" s="1"/>
  <c r="D1823" i="6"/>
  <c r="C1823" i="6"/>
  <c r="E1823" i="6" s="1"/>
  <c r="D1822" i="6"/>
  <c r="C1822" i="6"/>
  <c r="E1822" i="6" s="1"/>
  <c r="D1821" i="6"/>
  <c r="C1821" i="6"/>
  <c r="E1821" i="6" s="1"/>
  <c r="D1820" i="6"/>
  <c r="C1820" i="6"/>
  <c r="E1820" i="6" s="1"/>
  <c r="D1819" i="6"/>
  <c r="C1819" i="6"/>
  <c r="E1819" i="6" s="1"/>
  <c r="D1818" i="6"/>
  <c r="C1818" i="6"/>
  <c r="E1818" i="6" s="1"/>
  <c r="D1817" i="6"/>
  <c r="C1817" i="6"/>
  <c r="E1817" i="6" s="1"/>
  <c r="D1816" i="6"/>
  <c r="C1816" i="6"/>
  <c r="E1816" i="6" s="1"/>
  <c r="D1815" i="6"/>
  <c r="C1815" i="6"/>
  <c r="E1815" i="6" s="1"/>
  <c r="D1814" i="6"/>
  <c r="C1814" i="6"/>
  <c r="E1814" i="6" s="1"/>
  <c r="D1813" i="6"/>
  <c r="C1813" i="6"/>
  <c r="E1813" i="6" s="1"/>
  <c r="D1812" i="6"/>
  <c r="C1812" i="6"/>
  <c r="E1812" i="6" s="1"/>
  <c r="D1811" i="6"/>
  <c r="C1811" i="6"/>
  <c r="E1811" i="6" s="1"/>
  <c r="D1810" i="6"/>
  <c r="C1810" i="6"/>
  <c r="E1810" i="6" s="1"/>
  <c r="D1809" i="6"/>
  <c r="C1809" i="6"/>
  <c r="E1809" i="6" s="1"/>
  <c r="D1808" i="6"/>
  <c r="C1808" i="6"/>
  <c r="E1808" i="6" s="1"/>
  <c r="D1807" i="6"/>
  <c r="C1807" i="6"/>
  <c r="E1807" i="6" s="1"/>
  <c r="D1806" i="6"/>
  <c r="C1806" i="6"/>
  <c r="E1806" i="6" s="1"/>
  <c r="D1805" i="6"/>
  <c r="C1805" i="6"/>
  <c r="E1805" i="6" s="1"/>
  <c r="D1804" i="6"/>
  <c r="C1804" i="6"/>
  <c r="E1804" i="6" s="1"/>
  <c r="D1803" i="6"/>
  <c r="C1803" i="6"/>
  <c r="E1803" i="6" s="1"/>
  <c r="D1802" i="6"/>
  <c r="C1802" i="6"/>
  <c r="E1802" i="6" s="1"/>
  <c r="D1801" i="6"/>
  <c r="C1801" i="6"/>
  <c r="E1801" i="6" s="1"/>
  <c r="D1800" i="6"/>
  <c r="C1800" i="6"/>
  <c r="E1800" i="6" s="1"/>
  <c r="D1799" i="6"/>
  <c r="C1799" i="6"/>
  <c r="E1799" i="6" s="1"/>
  <c r="D1798" i="6"/>
  <c r="C1798" i="6"/>
  <c r="E1798" i="6" s="1"/>
  <c r="D1797" i="6"/>
  <c r="C1797" i="6"/>
  <c r="E1797" i="6" s="1"/>
  <c r="D1796" i="6"/>
  <c r="C1796" i="6"/>
  <c r="E1796" i="6" s="1"/>
  <c r="D1795" i="6"/>
  <c r="C1795" i="6"/>
  <c r="E1795" i="6" s="1"/>
  <c r="D1794" i="6"/>
  <c r="C1794" i="6"/>
  <c r="E1794" i="6" s="1"/>
  <c r="D1793" i="6"/>
  <c r="C1793" i="6"/>
  <c r="E1793" i="6" s="1"/>
  <c r="D1792" i="6"/>
  <c r="C1792" i="6"/>
  <c r="E1792" i="6" s="1"/>
  <c r="D1791" i="6"/>
  <c r="C1791" i="6"/>
  <c r="E1791" i="6" s="1"/>
  <c r="D1790" i="6"/>
  <c r="C1790" i="6"/>
  <c r="E1790" i="6" s="1"/>
  <c r="D1789" i="6"/>
  <c r="C1789" i="6"/>
  <c r="E1789" i="6" s="1"/>
  <c r="D1788" i="6"/>
  <c r="C1788" i="6"/>
  <c r="E1788" i="6" s="1"/>
  <c r="D1787" i="6"/>
  <c r="C1787" i="6"/>
  <c r="E1787" i="6" s="1"/>
  <c r="D1786" i="6"/>
  <c r="C1786" i="6"/>
  <c r="E1786" i="6" s="1"/>
  <c r="D1785" i="6"/>
  <c r="C1785" i="6"/>
  <c r="E1785" i="6" s="1"/>
  <c r="D1784" i="6"/>
  <c r="C1784" i="6"/>
  <c r="E1784" i="6" s="1"/>
  <c r="D1783" i="6"/>
  <c r="C1783" i="6"/>
  <c r="E1783" i="6" s="1"/>
  <c r="D1782" i="6"/>
  <c r="C1782" i="6"/>
  <c r="E1782" i="6" s="1"/>
  <c r="D1781" i="6"/>
  <c r="C1781" i="6"/>
  <c r="E1781" i="6" s="1"/>
  <c r="D1780" i="6"/>
  <c r="C1780" i="6"/>
  <c r="E1780" i="6" s="1"/>
  <c r="D1779" i="6"/>
  <c r="C1779" i="6"/>
  <c r="E1779" i="6" s="1"/>
  <c r="D1778" i="6"/>
  <c r="C1778" i="6"/>
  <c r="E1778" i="6" s="1"/>
  <c r="D1777" i="6"/>
  <c r="C1777" i="6"/>
  <c r="E1777" i="6" s="1"/>
  <c r="D1776" i="6"/>
  <c r="C1776" i="6"/>
  <c r="E1776" i="6" s="1"/>
  <c r="D1775" i="6"/>
  <c r="C1775" i="6"/>
  <c r="E1775" i="6" s="1"/>
  <c r="D1774" i="6"/>
  <c r="C1774" i="6"/>
  <c r="E1774" i="6" s="1"/>
  <c r="D1773" i="6"/>
  <c r="C1773" i="6"/>
  <c r="E1773" i="6" s="1"/>
  <c r="D1772" i="6"/>
  <c r="C1772" i="6"/>
  <c r="E1772" i="6" s="1"/>
  <c r="D1771" i="6"/>
  <c r="C1771" i="6"/>
  <c r="E1771" i="6" s="1"/>
  <c r="D1770" i="6"/>
  <c r="C1770" i="6"/>
  <c r="E1770" i="6" s="1"/>
  <c r="D1769" i="6"/>
  <c r="C1769" i="6"/>
  <c r="E1769" i="6" s="1"/>
  <c r="D1768" i="6"/>
  <c r="C1768" i="6"/>
  <c r="E1768" i="6" s="1"/>
  <c r="D1767" i="6"/>
  <c r="C1767" i="6"/>
  <c r="E1767" i="6" s="1"/>
  <c r="D1766" i="6"/>
  <c r="C1766" i="6"/>
  <c r="E1766" i="6" s="1"/>
  <c r="D1765" i="6"/>
  <c r="C1765" i="6"/>
  <c r="E1765" i="6" s="1"/>
  <c r="D1764" i="6"/>
  <c r="C1764" i="6"/>
  <c r="E1764" i="6" s="1"/>
  <c r="D1763" i="6"/>
  <c r="C1763" i="6"/>
  <c r="E1763" i="6" s="1"/>
  <c r="D1762" i="6"/>
  <c r="C1762" i="6"/>
  <c r="E1762" i="6" s="1"/>
  <c r="D1761" i="6"/>
  <c r="C1761" i="6"/>
  <c r="E1761" i="6" s="1"/>
  <c r="D1760" i="6"/>
  <c r="C1760" i="6"/>
  <c r="E1760" i="6" s="1"/>
  <c r="D1759" i="6"/>
  <c r="C1759" i="6"/>
  <c r="E1759" i="6" s="1"/>
  <c r="D1758" i="6"/>
  <c r="C1758" i="6"/>
  <c r="E1758" i="6" s="1"/>
  <c r="D1757" i="6"/>
  <c r="C1757" i="6"/>
  <c r="E1757" i="6" s="1"/>
  <c r="D1756" i="6"/>
  <c r="C1756" i="6"/>
  <c r="E1756" i="6" s="1"/>
  <c r="D1755" i="6"/>
  <c r="C1755" i="6"/>
  <c r="E1755" i="6" s="1"/>
  <c r="D1754" i="6"/>
  <c r="C1754" i="6"/>
  <c r="E1754" i="6" s="1"/>
  <c r="D1753" i="6"/>
  <c r="C1753" i="6"/>
  <c r="E1753" i="6" s="1"/>
  <c r="D1752" i="6"/>
  <c r="C1752" i="6"/>
  <c r="E1752" i="6" s="1"/>
  <c r="D1751" i="6"/>
  <c r="C1751" i="6"/>
  <c r="E1751" i="6" s="1"/>
  <c r="D1750" i="6"/>
  <c r="C1750" i="6"/>
  <c r="E1750" i="6" s="1"/>
  <c r="D1749" i="6"/>
  <c r="C1749" i="6"/>
  <c r="E1749" i="6" s="1"/>
  <c r="D1748" i="6"/>
  <c r="C1748" i="6"/>
  <c r="E1748" i="6" s="1"/>
  <c r="D1747" i="6"/>
  <c r="C1747" i="6"/>
  <c r="E1747" i="6" s="1"/>
  <c r="D1746" i="6"/>
  <c r="C1746" i="6"/>
  <c r="E1746" i="6" s="1"/>
  <c r="D1745" i="6"/>
  <c r="C1745" i="6"/>
  <c r="E1745" i="6" s="1"/>
  <c r="D1744" i="6"/>
  <c r="C1744" i="6"/>
  <c r="E1744" i="6" s="1"/>
  <c r="D1743" i="6"/>
  <c r="C1743" i="6"/>
  <c r="E1743" i="6" s="1"/>
  <c r="D1742" i="6"/>
  <c r="C1742" i="6"/>
  <c r="E1742" i="6" s="1"/>
  <c r="D1741" i="6"/>
  <c r="C1741" i="6"/>
  <c r="E1741" i="6" s="1"/>
  <c r="D1740" i="6"/>
  <c r="C1740" i="6"/>
  <c r="E1740" i="6" s="1"/>
  <c r="D1739" i="6"/>
  <c r="C1739" i="6"/>
  <c r="E1739" i="6" s="1"/>
  <c r="D1738" i="6"/>
  <c r="C1738" i="6"/>
  <c r="E1738" i="6" s="1"/>
  <c r="D1737" i="6"/>
  <c r="C1737" i="6"/>
  <c r="E1737" i="6" s="1"/>
  <c r="D1736" i="6"/>
  <c r="C1736" i="6"/>
  <c r="E1736" i="6" s="1"/>
  <c r="D1735" i="6"/>
  <c r="C1735" i="6"/>
  <c r="E1735" i="6" s="1"/>
  <c r="D1734" i="6"/>
  <c r="C1734" i="6"/>
  <c r="E1734" i="6" s="1"/>
  <c r="D1733" i="6"/>
  <c r="C1733" i="6"/>
  <c r="E1733" i="6" s="1"/>
  <c r="D1732" i="6"/>
  <c r="C1732" i="6"/>
  <c r="E1732" i="6" s="1"/>
  <c r="D1731" i="6"/>
  <c r="C1731" i="6"/>
  <c r="E1731" i="6" s="1"/>
  <c r="D1730" i="6"/>
  <c r="C1730" i="6"/>
  <c r="E1730" i="6" s="1"/>
  <c r="D1729" i="6"/>
  <c r="C1729" i="6"/>
  <c r="E1729" i="6" s="1"/>
  <c r="D1728" i="6"/>
  <c r="C1728" i="6"/>
  <c r="E1728" i="6" s="1"/>
  <c r="D1727" i="6"/>
  <c r="C1727" i="6"/>
  <c r="E1727" i="6" s="1"/>
  <c r="D1726" i="6"/>
  <c r="C1726" i="6"/>
  <c r="E1726" i="6" s="1"/>
  <c r="D1725" i="6"/>
  <c r="C1725" i="6"/>
  <c r="E1725" i="6" s="1"/>
  <c r="D1724" i="6"/>
  <c r="C1724" i="6"/>
  <c r="E1724" i="6" s="1"/>
  <c r="D1723" i="6"/>
  <c r="C1723" i="6"/>
  <c r="E1723" i="6" s="1"/>
  <c r="D1722" i="6"/>
  <c r="C1722" i="6"/>
  <c r="E1722" i="6" s="1"/>
  <c r="D1721" i="6"/>
  <c r="C1721" i="6"/>
  <c r="E1721" i="6" s="1"/>
  <c r="D1720" i="6"/>
  <c r="C1720" i="6"/>
  <c r="E1720" i="6" s="1"/>
  <c r="D1719" i="6"/>
  <c r="C1719" i="6"/>
  <c r="E1719" i="6" s="1"/>
  <c r="D1718" i="6"/>
  <c r="C1718" i="6"/>
  <c r="E1718" i="6" s="1"/>
  <c r="D1717" i="6"/>
  <c r="C1717" i="6"/>
  <c r="E1717" i="6" s="1"/>
  <c r="D1716" i="6"/>
  <c r="C1716" i="6"/>
  <c r="E1716" i="6" s="1"/>
  <c r="D1715" i="6"/>
  <c r="C1715" i="6"/>
  <c r="E1715" i="6" s="1"/>
  <c r="D1714" i="6"/>
  <c r="C1714" i="6"/>
  <c r="E1714" i="6" s="1"/>
  <c r="D1713" i="6"/>
  <c r="C1713" i="6"/>
  <c r="E1713" i="6" s="1"/>
  <c r="D1712" i="6"/>
  <c r="C1712" i="6"/>
  <c r="E1712" i="6" s="1"/>
  <c r="D1711" i="6"/>
  <c r="C1711" i="6"/>
  <c r="E1711" i="6" s="1"/>
  <c r="D1710" i="6"/>
  <c r="C1710" i="6"/>
  <c r="E1710" i="6" s="1"/>
  <c r="D1709" i="6"/>
  <c r="C1709" i="6"/>
  <c r="E1709" i="6" s="1"/>
  <c r="D1708" i="6"/>
  <c r="C1708" i="6"/>
  <c r="E1708" i="6" s="1"/>
  <c r="D1707" i="6"/>
  <c r="C1707" i="6"/>
  <c r="E1707" i="6" s="1"/>
  <c r="D1706" i="6"/>
  <c r="C1706" i="6"/>
  <c r="E1706" i="6" s="1"/>
  <c r="D1705" i="6"/>
  <c r="C1705" i="6"/>
  <c r="E1705" i="6" s="1"/>
  <c r="D1704" i="6"/>
  <c r="C1704" i="6"/>
  <c r="E1704" i="6" s="1"/>
  <c r="D1703" i="6"/>
  <c r="C1703" i="6"/>
  <c r="E1703" i="6" s="1"/>
  <c r="D1702" i="6"/>
  <c r="C1702" i="6"/>
  <c r="E1702" i="6" s="1"/>
  <c r="D1701" i="6"/>
  <c r="C1701" i="6"/>
  <c r="E1701" i="6" s="1"/>
  <c r="D1700" i="6"/>
  <c r="C1700" i="6"/>
  <c r="E1700" i="6" s="1"/>
  <c r="D1699" i="6"/>
  <c r="C1699" i="6"/>
  <c r="E1699" i="6" s="1"/>
  <c r="D1698" i="6"/>
  <c r="C1698" i="6"/>
  <c r="E1698" i="6" s="1"/>
  <c r="D1697" i="6"/>
  <c r="C1697" i="6"/>
  <c r="E1697" i="6" s="1"/>
  <c r="D1696" i="6"/>
  <c r="C1696" i="6"/>
  <c r="E1696" i="6" s="1"/>
  <c r="D1695" i="6"/>
  <c r="C1695" i="6"/>
  <c r="E1695" i="6" s="1"/>
  <c r="D1694" i="6"/>
  <c r="C1694" i="6"/>
  <c r="E1694" i="6" s="1"/>
  <c r="D1693" i="6"/>
  <c r="C1693" i="6"/>
  <c r="E1693" i="6" s="1"/>
  <c r="D1692" i="6"/>
  <c r="C1692" i="6"/>
  <c r="E1692" i="6" s="1"/>
  <c r="D1691" i="6"/>
  <c r="C1691" i="6"/>
  <c r="E1691" i="6" s="1"/>
  <c r="D1690" i="6"/>
  <c r="C1690" i="6"/>
  <c r="E1690" i="6" s="1"/>
  <c r="D1689" i="6"/>
  <c r="C1689" i="6"/>
  <c r="E1689" i="6" s="1"/>
  <c r="D1688" i="6"/>
  <c r="C1688" i="6"/>
  <c r="E1688" i="6" s="1"/>
  <c r="D1687" i="6"/>
  <c r="C1687" i="6"/>
  <c r="E1687" i="6" s="1"/>
  <c r="D1686" i="6"/>
  <c r="C1686" i="6"/>
  <c r="E1686" i="6" s="1"/>
  <c r="D1685" i="6"/>
  <c r="C1685" i="6"/>
  <c r="E1685" i="6" s="1"/>
  <c r="D1684" i="6"/>
  <c r="C1684" i="6"/>
  <c r="E1684" i="6" s="1"/>
  <c r="D1683" i="6"/>
  <c r="C1683" i="6"/>
  <c r="E1683" i="6" s="1"/>
  <c r="D1682" i="6"/>
  <c r="C1682" i="6"/>
  <c r="E1682" i="6" s="1"/>
  <c r="D1681" i="6"/>
  <c r="C1681" i="6"/>
  <c r="E1681" i="6" s="1"/>
  <c r="D1680" i="6"/>
  <c r="C1680" i="6"/>
  <c r="E1680" i="6" s="1"/>
  <c r="D1679" i="6"/>
  <c r="C1679" i="6"/>
  <c r="E1679" i="6" s="1"/>
  <c r="D1678" i="6"/>
  <c r="C1678" i="6"/>
  <c r="E1678" i="6" s="1"/>
  <c r="D1677" i="6"/>
  <c r="C1677" i="6"/>
  <c r="E1677" i="6" s="1"/>
  <c r="D1676" i="6"/>
  <c r="C1676" i="6"/>
  <c r="E1676" i="6" s="1"/>
  <c r="D1675" i="6"/>
  <c r="C1675" i="6"/>
  <c r="E1675" i="6" s="1"/>
  <c r="D1674" i="6"/>
  <c r="C1674" i="6"/>
  <c r="E1674" i="6" s="1"/>
  <c r="D1673" i="6"/>
  <c r="C1673" i="6"/>
  <c r="E1673" i="6" s="1"/>
  <c r="D1672" i="6"/>
  <c r="C1672" i="6"/>
  <c r="E1672" i="6" s="1"/>
  <c r="D1671" i="6"/>
  <c r="C1671" i="6"/>
  <c r="E1671" i="6" s="1"/>
  <c r="D1670" i="6"/>
  <c r="C1670" i="6"/>
  <c r="E1670" i="6" s="1"/>
  <c r="D1669" i="6"/>
  <c r="C1669" i="6"/>
  <c r="E1669" i="6" s="1"/>
  <c r="D1668" i="6"/>
  <c r="C1668" i="6"/>
  <c r="E1668" i="6" s="1"/>
  <c r="D1667" i="6"/>
  <c r="C1667" i="6"/>
  <c r="E1667" i="6" s="1"/>
  <c r="D1666" i="6"/>
  <c r="C1666" i="6"/>
  <c r="E1666" i="6" s="1"/>
  <c r="D1665" i="6"/>
  <c r="C1665" i="6"/>
  <c r="E1665" i="6" s="1"/>
  <c r="D1664" i="6"/>
  <c r="C1664" i="6"/>
  <c r="E1664" i="6" s="1"/>
  <c r="D1663" i="6"/>
  <c r="C1663" i="6"/>
  <c r="E1663" i="6" s="1"/>
  <c r="D1662" i="6"/>
  <c r="C1662" i="6"/>
  <c r="E1662" i="6" s="1"/>
  <c r="D1661" i="6"/>
  <c r="C1661" i="6"/>
  <c r="E1661" i="6" s="1"/>
  <c r="D1660" i="6"/>
  <c r="C1660" i="6"/>
  <c r="E1660" i="6" s="1"/>
  <c r="D1659" i="6"/>
  <c r="C1659" i="6"/>
  <c r="E1659" i="6" s="1"/>
  <c r="D1658" i="6"/>
  <c r="C1658" i="6"/>
  <c r="E1658" i="6" s="1"/>
  <c r="D1657" i="6"/>
  <c r="C1657" i="6"/>
  <c r="E1657" i="6" s="1"/>
  <c r="D1656" i="6"/>
  <c r="C1656" i="6"/>
  <c r="E1656" i="6" s="1"/>
  <c r="D1655" i="6"/>
  <c r="C1655" i="6"/>
  <c r="E1655" i="6" s="1"/>
  <c r="D1654" i="6"/>
  <c r="C1654" i="6"/>
  <c r="E1654" i="6" s="1"/>
  <c r="D1653" i="6"/>
  <c r="C1653" i="6"/>
  <c r="E1653" i="6" s="1"/>
  <c r="D1652" i="6"/>
  <c r="C1652" i="6"/>
  <c r="E1652" i="6" s="1"/>
  <c r="D1651" i="6"/>
  <c r="C1651" i="6"/>
  <c r="E1651" i="6" s="1"/>
  <c r="D1650" i="6"/>
  <c r="C1650" i="6"/>
  <c r="E1650" i="6" s="1"/>
  <c r="D1649" i="6"/>
  <c r="C1649" i="6"/>
  <c r="E1649" i="6" s="1"/>
  <c r="D1648" i="6"/>
  <c r="C1648" i="6"/>
  <c r="E1648" i="6" s="1"/>
  <c r="D1647" i="6"/>
  <c r="C1647" i="6"/>
  <c r="E1647" i="6" s="1"/>
  <c r="D1646" i="6"/>
  <c r="C1646" i="6"/>
  <c r="E1646" i="6" s="1"/>
  <c r="D1645" i="6"/>
  <c r="C1645" i="6"/>
  <c r="E1645" i="6" s="1"/>
  <c r="D1644" i="6"/>
  <c r="C1644" i="6"/>
  <c r="E1644" i="6" s="1"/>
  <c r="D1643" i="6"/>
  <c r="C1643" i="6"/>
  <c r="E1643" i="6" s="1"/>
  <c r="D1642" i="6"/>
  <c r="C1642" i="6"/>
  <c r="E1642" i="6" s="1"/>
  <c r="D1641" i="6"/>
  <c r="C1641" i="6"/>
  <c r="E1641" i="6" s="1"/>
  <c r="D1640" i="6"/>
  <c r="C1640" i="6"/>
  <c r="E1640" i="6" s="1"/>
  <c r="D1639" i="6"/>
  <c r="C1639" i="6"/>
  <c r="E1639" i="6" s="1"/>
  <c r="D1638" i="6"/>
  <c r="C1638" i="6"/>
  <c r="E1638" i="6" s="1"/>
  <c r="D1637" i="6"/>
  <c r="C1637" i="6"/>
  <c r="E1637" i="6" s="1"/>
  <c r="D1636" i="6"/>
  <c r="C1636" i="6"/>
  <c r="E1636" i="6" s="1"/>
  <c r="D1635" i="6"/>
  <c r="C1635" i="6"/>
  <c r="E1635" i="6" s="1"/>
  <c r="D1634" i="6"/>
  <c r="C1634" i="6"/>
  <c r="E1634" i="6" s="1"/>
  <c r="D1633" i="6"/>
  <c r="C1633" i="6"/>
  <c r="E1633" i="6" s="1"/>
  <c r="D1632" i="6"/>
  <c r="C1632" i="6"/>
  <c r="E1632" i="6" s="1"/>
  <c r="D1631" i="6"/>
  <c r="C1631" i="6"/>
  <c r="E1631" i="6" s="1"/>
  <c r="D1630" i="6"/>
  <c r="C1630" i="6"/>
  <c r="E1630" i="6" s="1"/>
  <c r="D1629" i="6"/>
  <c r="C1629" i="6"/>
  <c r="E1629" i="6" s="1"/>
  <c r="D1628" i="6"/>
  <c r="C1628" i="6"/>
  <c r="E1628" i="6" s="1"/>
  <c r="D1627" i="6"/>
  <c r="C1627" i="6"/>
  <c r="E1627" i="6" s="1"/>
  <c r="D1626" i="6"/>
  <c r="C1626" i="6"/>
  <c r="E1626" i="6" s="1"/>
  <c r="D1625" i="6"/>
  <c r="C1625" i="6"/>
  <c r="E1625" i="6" s="1"/>
  <c r="D1624" i="6"/>
  <c r="C1624" i="6"/>
  <c r="E1624" i="6" s="1"/>
  <c r="D1623" i="6"/>
  <c r="C1623" i="6"/>
  <c r="E1623" i="6" s="1"/>
  <c r="D1622" i="6"/>
  <c r="C1622" i="6"/>
  <c r="E1622" i="6" s="1"/>
  <c r="D1621" i="6"/>
  <c r="C1621" i="6"/>
  <c r="E1621" i="6" s="1"/>
  <c r="D1620" i="6"/>
  <c r="C1620" i="6"/>
  <c r="E1620" i="6" s="1"/>
  <c r="D1619" i="6"/>
  <c r="C1619" i="6"/>
  <c r="E1619" i="6" s="1"/>
  <c r="D1618" i="6"/>
  <c r="C1618" i="6"/>
  <c r="E1618" i="6" s="1"/>
  <c r="D1617" i="6"/>
  <c r="C1617" i="6"/>
  <c r="E1617" i="6" s="1"/>
  <c r="D1616" i="6"/>
  <c r="C1616" i="6"/>
  <c r="E1616" i="6" s="1"/>
  <c r="D1615" i="6"/>
  <c r="C1615" i="6"/>
  <c r="E1615" i="6" s="1"/>
  <c r="D1614" i="6"/>
  <c r="C1614" i="6"/>
  <c r="E1614" i="6" s="1"/>
  <c r="D1613" i="6"/>
  <c r="C1613" i="6"/>
  <c r="E1613" i="6" s="1"/>
  <c r="D1612" i="6"/>
  <c r="C1612" i="6"/>
  <c r="E1612" i="6" s="1"/>
  <c r="D1611" i="6"/>
  <c r="C1611" i="6"/>
  <c r="E1611" i="6" s="1"/>
  <c r="D1610" i="6"/>
  <c r="C1610" i="6"/>
  <c r="E1610" i="6" s="1"/>
  <c r="D1609" i="6"/>
  <c r="C1609" i="6"/>
  <c r="E1609" i="6" s="1"/>
  <c r="D1608" i="6"/>
  <c r="C1608" i="6"/>
  <c r="E1608" i="6" s="1"/>
  <c r="D1607" i="6"/>
  <c r="C1607" i="6"/>
  <c r="E1607" i="6" s="1"/>
  <c r="D1606" i="6"/>
  <c r="C1606" i="6"/>
  <c r="E1606" i="6" s="1"/>
  <c r="D1605" i="6"/>
  <c r="C1605" i="6"/>
  <c r="E1605" i="6" s="1"/>
  <c r="D1604" i="6"/>
  <c r="C1604" i="6"/>
  <c r="E1604" i="6" s="1"/>
  <c r="D1603" i="6"/>
  <c r="C1603" i="6"/>
  <c r="E1603" i="6" s="1"/>
  <c r="D1602" i="6"/>
  <c r="C1602" i="6"/>
  <c r="E1602" i="6" s="1"/>
  <c r="D1601" i="6"/>
  <c r="C1601" i="6"/>
  <c r="E1601" i="6" s="1"/>
  <c r="D1600" i="6"/>
  <c r="C1600" i="6"/>
  <c r="E1600" i="6" s="1"/>
  <c r="D1599" i="6"/>
  <c r="C1599" i="6"/>
  <c r="E1599" i="6" s="1"/>
  <c r="D1598" i="6"/>
  <c r="C1598" i="6"/>
  <c r="E1598" i="6" s="1"/>
  <c r="D1597" i="6"/>
  <c r="C1597" i="6"/>
  <c r="E1597" i="6" s="1"/>
  <c r="D1596" i="6"/>
  <c r="C1596" i="6"/>
  <c r="E1596" i="6" s="1"/>
  <c r="D1595" i="6"/>
  <c r="C1595" i="6"/>
  <c r="E1595" i="6" s="1"/>
  <c r="D1594" i="6"/>
  <c r="C1594" i="6"/>
  <c r="E1594" i="6" s="1"/>
  <c r="D1593" i="6"/>
  <c r="C1593" i="6"/>
  <c r="E1593" i="6" s="1"/>
  <c r="D1592" i="6"/>
  <c r="C1592" i="6"/>
  <c r="E1592" i="6" s="1"/>
  <c r="D1591" i="6"/>
  <c r="C1591" i="6"/>
  <c r="E1591" i="6" s="1"/>
  <c r="D1590" i="6"/>
  <c r="C1590" i="6"/>
  <c r="E1590" i="6" s="1"/>
  <c r="D1589" i="6"/>
  <c r="C1589" i="6"/>
  <c r="E1589" i="6" s="1"/>
  <c r="D1588" i="6"/>
  <c r="C1588" i="6"/>
  <c r="E1588" i="6" s="1"/>
  <c r="D1587" i="6"/>
  <c r="C1587" i="6"/>
  <c r="E1587" i="6" s="1"/>
  <c r="D1586" i="6"/>
  <c r="C1586" i="6"/>
  <c r="E1586" i="6" s="1"/>
  <c r="D1585" i="6"/>
  <c r="C1585" i="6"/>
  <c r="E1585" i="6" s="1"/>
  <c r="D1584" i="6"/>
  <c r="C1584" i="6"/>
  <c r="E1584" i="6" s="1"/>
  <c r="D1583" i="6"/>
  <c r="C1583" i="6"/>
  <c r="E1583" i="6" s="1"/>
  <c r="D1582" i="6"/>
  <c r="C1582" i="6"/>
  <c r="E1582" i="6" s="1"/>
  <c r="D1581" i="6"/>
  <c r="C1581" i="6"/>
  <c r="E1581" i="6" s="1"/>
  <c r="D1580" i="6"/>
  <c r="C1580" i="6"/>
  <c r="E1580" i="6" s="1"/>
  <c r="D1579" i="6"/>
  <c r="C1579" i="6"/>
  <c r="E1579" i="6" s="1"/>
  <c r="D1578" i="6"/>
  <c r="C1578" i="6"/>
  <c r="E1578" i="6" s="1"/>
  <c r="D1577" i="6"/>
  <c r="C1577" i="6"/>
  <c r="E1577" i="6" s="1"/>
  <c r="D1576" i="6"/>
  <c r="C1576" i="6"/>
  <c r="E1576" i="6" s="1"/>
  <c r="D1575" i="6"/>
  <c r="C1575" i="6"/>
  <c r="E1575" i="6" s="1"/>
  <c r="D1574" i="6"/>
  <c r="C1574" i="6"/>
  <c r="E1574" i="6" s="1"/>
  <c r="D1573" i="6"/>
  <c r="C1573" i="6"/>
  <c r="E1573" i="6" s="1"/>
  <c r="D1572" i="6"/>
  <c r="C1572" i="6"/>
  <c r="E1572" i="6" s="1"/>
  <c r="D1571" i="6"/>
  <c r="C1571" i="6"/>
  <c r="E1571" i="6" s="1"/>
  <c r="D1570" i="6"/>
  <c r="C1570" i="6"/>
  <c r="E1570" i="6" s="1"/>
  <c r="D1569" i="6"/>
  <c r="C1569" i="6"/>
  <c r="E1569" i="6" s="1"/>
  <c r="D1568" i="6"/>
  <c r="C1568" i="6"/>
  <c r="E1568" i="6" s="1"/>
  <c r="D1567" i="6"/>
  <c r="C1567" i="6"/>
  <c r="E1567" i="6" s="1"/>
  <c r="D1566" i="6"/>
  <c r="C1566" i="6"/>
  <c r="E1566" i="6" s="1"/>
  <c r="D1565" i="6"/>
  <c r="C1565" i="6"/>
  <c r="E1565" i="6" s="1"/>
  <c r="D1564" i="6"/>
  <c r="C1564" i="6"/>
  <c r="E1564" i="6" s="1"/>
  <c r="D1563" i="6"/>
  <c r="C1563" i="6"/>
  <c r="E1563" i="6" s="1"/>
  <c r="D1562" i="6"/>
  <c r="C1562" i="6"/>
  <c r="E1562" i="6" s="1"/>
  <c r="D1561" i="6"/>
  <c r="C1561" i="6"/>
  <c r="E1561" i="6" s="1"/>
  <c r="D1560" i="6"/>
  <c r="C1560" i="6"/>
  <c r="E1560" i="6" s="1"/>
  <c r="D1559" i="6"/>
  <c r="C1559" i="6"/>
  <c r="E1559" i="6" s="1"/>
  <c r="D1558" i="6"/>
  <c r="C1558" i="6"/>
  <c r="E1558" i="6" s="1"/>
  <c r="D1557" i="6"/>
  <c r="C1557" i="6"/>
  <c r="E1557" i="6" s="1"/>
  <c r="D1556" i="6"/>
  <c r="C1556" i="6"/>
  <c r="E1556" i="6" s="1"/>
  <c r="D1555" i="6"/>
  <c r="C1555" i="6"/>
  <c r="E1555" i="6" s="1"/>
  <c r="D1554" i="6"/>
  <c r="C1554" i="6"/>
  <c r="E1554" i="6" s="1"/>
  <c r="D1553" i="6"/>
  <c r="C1553" i="6"/>
  <c r="E1553" i="6" s="1"/>
  <c r="D1552" i="6"/>
  <c r="C1552" i="6"/>
  <c r="E1552" i="6" s="1"/>
  <c r="D1551" i="6"/>
  <c r="C1551" i="6"/>
  <c r="E1551" i="6" s="1"/>
  <c r="D1550" i="6"/>
  <c r="C1550" i="6"/>
  <c r="E1550" i="6" s="1"/>
  <c r="D1549" i="6"/>
  <c r="C1549" i="6"/>
  <c r="E1549" i="6" s="1"/>
  <c r="D1548" i="6"/>
  <c r="C1548" i="6"/>
  <c r="E1548" i="6" s="1"/>
  <c r="D1547" i="6"/>
  <c r="C1547" i="6"/>
  <c r="E1547" i="6" s="1"/>
  <c r="D1546" i="6"/>
  <c r="C1546" i="6"/>
  <c r="E1546" i="6" s="1"/>
  <c r="D1545" i="6"/>
  <c r="C1545" i="6"/>
  <c r="E1545" i="6" s="1"/>
  <c r="D1544" i="6"/>
  <c r="C1544" i="6"/>
  <c r="E1544" i="6" s="1"/>
  <c r="D1543" i="6"/>
  <c r="C1543" i="6"/>
  <c r="E1543" i="6" s="1"/>
  <c r="D1542" i="6"/>
  <c r="C1542" i="6"/>
  <c r="E1542" i="6" s="1"/>
  <c r="D1541" i="6"/>
  <c r="C1541" i="6"/>
  <c r="E1541" i="6" s="1"/>
  <c r="D1540" i="6"/>
  <c r="C1540" i="6"/>
  <c r="E1540" i="6" s="1"/>
  <c r="D1539" i="6"/>
  <c r="C1539" i="6"/>
  <c r="E1539" i="6" s="1"/>
  <c r="D1538" i="6"/>
  <c r="C1538" i="6"/>
  <c r="E1538" i="6" s="1"/>
  <c r="D1537" i="6"/>
  <c r="C1537" i="6"/>
  <c r="E1537" i="6" s="1"/>
  <c r="D1536" i="6"/>
  <c r="C1536" i="6"/>
  <c r="E1536" i="6" s="1"/>
  <c r="D1535" i="6"/>
  <c r="C1535" i="6"/>
  <c r="E1535" i="6" s="1"/>
  <c r="D1534" i="6"/>
  <c r="C1534" i="6"/>
  <c r="E1534" i="6" s="1"/>
  <c r="D1533" i="6"/>
  <c r="C1533" i="6"/>
  <c r="E1533" i="6" s="1"/>
  <c r="D1532" i="6"/>
  <c r="C1532" i="6"/>
  <c r="E1532" i="6" s="1"/>
  <c r="D1531" i="6"/>
  <c r="C1531" i="6"/>
  <c r="E1531" i="6" s="1"/>
  <c r="D1530" i="6"/>
  <c r="C1530" i="6"/>
  <c r="E1530" i="6" s="1"/>
  <c r="D1529" i="6"/>
  <c r="C1529" i="6"/>
  <c r="E1529" i="6" s="1"/>
  <c r="D1528" i="6"/>
  <c r="C1528" i="6"/>
  <c r="E1528" i="6" s="1"/>
  <c r="D1527" i="6"/>
  <c r="C1527" i="6"/>
  <c r="E1527" i="6" s="1"/>
  <c r="D1526" i="6"/>
  <c r="C1526" i="6"/>
  <c r="E1526" i="6" s="1"/>
  <c r="D1525" i="6"/>
  <c r="C1525" i="6"/>
  <c r="E1525" i="6" s="1"/>
  <c r="D1524" i="6"/>
  <c r="C1524" i="6"/>
  <c r="E1524" i="6" s="1"/>
  <c r="D1523" i="6"/>
  <c r="C1523" i="6"/>
  <c r="E1523" i="6" s="1"/>
  <c r="D1522" i="6"/>
  <c r="C1522" i="6"/>
  <c r="E1522" i="6" s="1"/>
  <c r="D1521" i="6"/>
  <c r="C1521" i="6"/>
  <c r="E1521" i="6" s="1"/>
  <c r="D1520" i="6"/>
  <c r="C1520" i="6"/>
  <c r="E1520" i="6" s="1"/>
  <c r="D1519" i="6"/>
  <c r="C1519" i="6"/>
  <c r="E1519" i="6" s="1"/>
  <c r="D1518" i="6"/>
  <c r="C1518" i="6"/>
  <c r="E1518" i="6" s="1"/>
  <c r="D1517" i="6"/>
  <c r="C1517" i="6"/>
  <c r="E1517" i="6" s="1"/>
  <c r="D1516" i="6"/>
  <c r="C1516" i="6"/>
  <c r="E1516" i="6" s="1"/>
  <c r="D1515" i="6"/>
  <c r="C1515" i="6"/>
  <c r="E1515" i="6" s="1"/>
  <c r="D1514" i="6"/>
  <c r="C1514" i="6"/>
  <c r="E1514" i="6" s="1"/>
  <c r="D1513" i="6"/>
  <c r="C1513" i="6"/>
  <c r="E1513" i="6" s="1"/>
  <c r="D1512" i="6"/>
  <c r="C1512" i="6"/>
  <c r="E1512" i="6" s="1"/>
  <c r="D1511" i="6"/>
  <c r="C1511" i="6"/>
  <c r="E1511" i="6" s="1"/>
  <c r="D1510" i="6"/>
  <c r="C1510" i="6"/>
  <c r="E1510" i="6" s="1"/>
  <c r="D1509" i="6"/>
  <c r="C1509" i="6"/>
  <c r="E1509" i="6" s="1"/>
  <c r="D1508" i="6"/>
  <c r="C1508" i="6"/>
  <c r="E1508" i="6" s="1"/>
  <c r="D1507" i="6"/>
  <c r="C1507" i="6"/>
  <c r="E1507" i="6" s="1"/>
  <c r="D1506" i="6"/>
  <c r="C1506" i="6"/>
  <c r="E1506" i="6" s="1"/>
  <c r="D1505" i="6"/>
  <c r="C1505" i="6"/>
  <c r="E1505" i="6" s="1"/>
  <c r="D1504" i="6"/>
  <c r="C1504" i="6"/>
  <c r="E1504" i="6" s="1"/>
  <c r="D1503" i="6"/>
  <c r="C1503" i="6"/>
  <c r="E1503" i="6" s="1"/>
  <c r="D1502" i="6"/>
  <c r="C1502" i="6"/>
  <c r="E1502" i="6" s="1"/>
  <c r="D1501" i="6"/>
  <c r="C1501" i="6"/>
  <c r="E1501" i="6" s="1"/>
  <c r="D1500" i="6"/>
  <c r="C1500" i="6"/>
  <c r="E1500" i="6" s="1"/>
  <c r="D1499" i="6"/>
  <c r="C1499" i="6"/>
  <c r="E1499" i="6" s="1"/>
  <c r="D1498" i="6"/>
  <c r="C1498" i="6"/>
  <c r="E1498" i="6" s="1"/>
  <c r="D1497" i="6"/>
  <c r="C1497" i="6"/>
  <c r="E1497" i="6" s="1"/>
  <c r="D1496" i="6"/>
  <c r="C1496" i="6"/>
  <c r="E1496" i="6" s="1"/>
  <c r="D1495" i="6"/>
  <c r="C1495" i="6"/>
  <c r="E1495" i="6" s="1"/>
  <c r="D1494" i="6"/>
  <c r="C1494" i="6"/>
  <c r="E1494" i="6" s="1"/>
  <c r="D1493" i="6"/>
  <c r="C1493" i="6"/>
  <c r="E1493" i="6" s="1"/>
  <c r="D1492" i="6"/>
  <c r="C1492" i="6"/>
  <c r="E1492" i="6" s="1"/>
  <c r="D1491" i="6"/>
  <c r="C1491" i="6"/>
  <c r="E1491" i="6" s="1"/>
  <c r="D1490" i="6"/>
  <c r="C1490" i="6"/>
  <c r="E1490" i="6" s="1"/>
  <c r="D1489" i="6"/>
  <c r="C1489" i="6"/>
  <c r="E1489" i="6" s="1"/>
  <c r="D1488" i="6"/>
  <c r="C1488" i="6"/>
  <c r="E1488" i="6" s="1"/>
  <c r="D1487" i="6"/>
  <c r="C1487" i="6"/>
  <c r="E1487" i="6" s="1"/>
  <c r="D1486" i="6"/>
  <c r="C1486" i="6"/>
  <c r="E1486" i="6" s="1"/>
  <c r="D1485" i="6"/>
  <c r="C1485" i="6"/>
  <c r="E1485" i="6" s="1"/>
  <c r="D1484" i="6"/>
  <c r="C1484" i="6"/>
  <c r="E1484" i="6" s="1"/>
  <c r="D1483" i="6"/>
  <c r="C1483" i="6"/>
  <c r="E1483" i="6" s="1"/>
  <c r="D1482" i="6"/>
  <c r="C1482" i="6"/>
  <c r="E1482" i="6" s="1"/>
  <c r="D1481" i="6"/>
  <c r="C1481" i="6"/>
  <c r="E1481" i="6" s="1"/>
  <c r="D1480" i="6"/>
  <c r="C1480" i="6"/>
  <c r="E1480" i="6" s="1"/>
  <c r="D1479" i="6"/>
  <c r="C1479" i="6"/>
  <c r="E1479" i="6" s="1"/>
  <c r="D1478" i="6"/>
  <c r="C1478" i="6"/>
  <c r="E1478" i="6" s="1"/>
  <c r="D1477" i="6"/>
  <c r="C1477" i="6"/>
  <c r="E1477" i="6" s="1"/>
  <c r="D1476" i="6"/>
  <c r="C1476" i="6"/>
  <c r="E1476" i="6" s="1"/>
  <c r="D1475" i="6"/>
  <c r="C1475" i="6"/>
  <c r="E1475" i="6" s="1"/>
  <c r="D1474" i="6"/>
  <c r="C1474" i="6"/>
  <c r="E1474" i="6" s="1"/>
  <c r="D1473" i="6"/>
  <c r="C1473" i="6"/>
  <c r="E1473" i="6" s="1"/>
  <c r="D1472" i="6"/>
  <c r="C1472" i="6"/>
  <c r="E1472" i="6" s="1"/>
  <c r="D1471" i="6"/>
  <c r="C1471" i="6"/>
  <c r="E1471" i="6" s="1"/>
  <c r="D1470" i="6"/>
  <c r="C1470" i="6"/>
  <c r="E1470" i="6" s="1"/>
  <c r="D1469" i="6"/>
  <c r="C1469" i="6"/>
  <c r="E1469" i="6" s="1"/>
  <c r="D1468" i="6"/>
  <c r="C1468" i="6"/>
  <c r="E1468" i="6" s="1"/>
  <c r="D1467" i="6"/>
  <c r="C1467" i="6"/>
  <c r="E1467" i="6" s="1"/>
  <c r="D1466" i="6"/>
  <c r="C1466" i="6"/>
  <c r="E1466" i="6" s="1"/>
  <c r="D1465" i="6"/>
  <c r="C1465" i="6"/>
  <c r="E1465" i="6" s="1"/>
  <c r="D1464" i="6"/>
  <c r="C1464" i="6"/>
  <c r="E1464" i="6" s="1"/>
  <c r="D1463" i="6"/>
  <c r="C1463" i="6"/>
  <c r="E1463" i="6" s="1"/>
  <c r="D1462" i="6"/>
  <c r="C1462" i="6"/>
  <c r="E1462" i="6" s="1"/>
  <c r="D1461" i="6"/>
  <c r="C1461" i="6"/>
  <c r="E1461" i="6" s="1"/>
  <c r="D1460" i="6"/>
  <c r="C1460" i="6"/>
  <c r="E1460" i="6" s="1"/>
  <c r="D1459" i="6"/>
  <c r="C1459" i="6"/>
  <c r="E1459" i="6" s="1"/>
  <c r="D1458" i="6"/>
  <c r="C1458" i="6"/>
  <c r="E1458" i="6" s="1"/>
  <c r="D1457" i="6"/>
  <c r="C1457" i="6"/>
  <c r="E1457" i="6" s="1"/>
  <c r="D1456" i="6"/>
  <c r="C1456" i="6"/>
  <c r="E1456" i="6" s="1"/>
  <c r="D1455" i="6"/>
  <c r="C1455" i="6"/>
  <c r="E1455" i="6" s="1"/>
  <c r="D1454" i="6"/>
  <c r="C1454" i="6"/>
  <c r="E1454" i="6" s="1"/>
  <c r="D1453" i="6"/>
  <c r="C1453" i="6"/>
  <c r="E1453" i="6" s="1"/>
  <c r="D1452" i="6"/>
  <c r="C1452" i="6"/>
  <c r="E1452" i="6" s="1"/>
  <c r="D1451" i="6"/>
  <c r="C1451" i="6"/>
  <c r="E1451" i="6" s="1"/>
  <c r="D1450" i="6"/>
  <c r="C1450" i="6"/>
  <c r="E1450" i="6" s="1"/>
  <c r="D1449" i="6"/>
  <c r="C1449" i="6"/>
  <c r="E1449" i="6" s="1"/>
  <c r="D1448" i="6"/>
  <c r="C1448" i="6"/>
  <c r="E1448" i="6" s="1"/>
  <c r="D1447" i="6"/>
  <c r="C1447" i="6"/>
  <c r="E1447" i="6" s="1"/>
  <c r="D1446" i="6"/>
  <c r="C1446" i="6"/>
  <c r="E1446" i="6" s="1"/>
  <c r="D1445" i="6"/>
  <c r="C1445" i="6"/>
  <c r="E1445" i="6" s="1"/>
  <c r="D1444" i="6"/>
  <c r="C1444" i="6"/>
  <c r="E1444" i="6" s="1"/>
  <c r="D1443" i="6"/>
  <c r="C1443" i="6"/>
  <c r="E1443" i="6" s="1"/>
  <c r="D1442" i="6"/>
  <c r="C1442" i="6"/>
  <c r="E1442" i="6" s="1"/>
  <c r="D1441" i="6"/>
  <c r="C1441" i="6"/>
  <c r="E1441" i="6" s="1"/>
  <c r="D1440" i="6"/>
  <c r="C1440" i="6"/>
  <c r="E1440" i="6" s="1"/>
  <c r="D1439" i="6"/>
  <c r="C1439" i="6"/>
  <c r="E1439" i="6" s="1"/>
  <c r="D1438" i="6"/>
  <c r="C1438" i="6"/>
  <c r="E1438" i="6" s="1"/>
  <c r="D1437" i="6"/>
  <c r="C1437" i="6"/>
  <c r="E1437" i="6" s="1"/>
  <c r="D1436" i="6"/>
  <c r="C1436" i="6"/>
  <c r="E1436" i="6" s="1"/>
  <c r="D1435" i="6"/>
  <c r="C1435" i="6"/>
  <c r="E1435" i="6" s="1"/>
  <c r="D1434" i="6"/>
  <c r="C1434" i="6"/>
  <c r="E1434" i="6" s="1"/>
  <c r="D1433" i="6"/>
  <c r="C1433" i="6"/>
  <c r="E1433" i="6" s="1"/>
  <c r="D1432" i="6"/>
  <c r="C1432" i="6"/>
  <c r="E1432" i="6" s="1"/>
  <c r="D1431" i="6"/>
  <c r="C1431" i="6"/>
  <c r="E1431" i="6" s="1"/>
  <c r="D1430" i="6"/>
  <c r="C1430" i="6"/>
  <c r="E1430" i="6" s="1"/>
  <c r="D1429" i="6"/>
  <c r="C1429" i="6"/>
  <c r="E1429" i="6" s="1"/>
  <c r="D1428" i="6"/>
  <c r="C1428" i="6"/>
  <c r="E1428" i="6" s="1"/>
  <c r="D1427" i="6"/>
  <c r="C1427" i="6"/>
  <c r="E1427" i="6" s="1"/>
  <c r="D1426" i="6"/>
  <c r="C1426" i="6"/>
  <c r="E1426" i="6" s="1"/>
  <c r="D1425" i="6"/>
  <c r="C1425" i="6"/>
  <c r="E1425" i="6" s="1"/>
  <c r="D1424" i="6"/>
  <c r="C1424" i="6"/>
  <c r="E1424" i="6" s="1"/>
  <c r="D1423" i="6"/>
  <c r="C1423" i="6"/>
  <c r="E1423" i="6" s="1"/>
  <c r="D1422" i="6"/>
  <c r="C1422" i="6"/>
  <c r="E1422" i="6" s="1"/>
  <c r="D1421" i="6"/>
  <c r="C1421" i="6"/>
  <c r="E1421" i="6" s="1"/>
  <c r="D1420" i="6"/>
  <c r="C1420" i="6"/>
  <c r="E1420" i="6" s="1"/>
  <c r="D1419" i="6"/>
  <c r="C1419" i="6"/>
  <c r="E1419" i="6" s="1"/>
  <c r="D1418" i="6"/>
  <c r="C1418" i="6"/>
  <c r="E1418" i="6" s="1"/>
  <c r="D1417" i="6"/>
  <c r="C1417" i="6"/>
  <c r="E1417" i="6" s="1"/>
  <c r="D1416" i="6"/>
  <c r="C1416" i="6"/>
  <c r="E1416" i="6" s="1"/>
  <c r="D1415" i="6"/>
  <c r="C1415" i="6"/>
  <c r="E1415" i="6" s="1"/>
  <c r="D1414" i="6"/>
  <c r="C1414" i="6"/>
  <c r="E1414" i="6" s="1"/>
  <c r="D1413" i="6"/>
  <c r="C1413" i="6"/>
  <c r="E1413" i="6" s="1"/>
  <c r="D1412" i="6"/>
  <c r="C1412" i="6"/>
  <c r="E1412" i="6" s="1"/>
  <c r="D1411" i="6"/>
  <c r="C1411" i="6"/>
  <c r="E1411" i="6" s="1"/>
  <c r="D1410" i="6"/>
  <c r="C1410" i="6"/>
  <c r="E1410" i="6" s="1"/>
  <c r="D1409" i="6"/>
  <c r="C1409" i="6"/>
  <c r="E1409" i="6" s="1"/>
  <c r="D1408" i="6"/>
  <c r="C1408" i="6"/>
  <c r="E1408" i="6" s="1"/>
  <c r="D1407" i="6"/>
  <c r="C1407" i="6"/>
  <c r="E1407" i="6" s="1"/>
  <c r="D1406" i="6"/>
  <c r="C1406" i="6"/>
  <c r="E1406" i="6" s="1"/>
  <c r="D1405" i="6"/>
  <c r="C1405" i="6"/>
  <c r="E1405" i="6" s="1"/>
  <c r="D1404" i="6"/>
  <c r="C1404" i="6"/>
  <c r="E1404" i="6" s="1"/>
  <c r="D1403" i="6"/>
  <c r="C1403" i="6"/>
  <c r="E1403" i="6" s="1"/>
  <c r="D1402" i="6"/>
  <c r="C1402" i="6"/>
  <c r="E1402" i="6" s="1"/>
  <c r="D1401" i="6"/>
  <c r="C1401" i="6"/>
  <c r="E1401" i="6" s="1"/>
  <c r="D1400" i="6"/>
  <c r="C1400" i="6"/>
  <c r="E1400" i="6" s="1"/>
  <c r="D1399" i="6"/>
  <c r="C1399" i="6"/>
  <c r="E1399" i="6" s="1"/>
  <c r="D1398" i="6"/>
  <c r="C1398" i="6"/>
  <c r="E1398" i="6" s="1"/>
  <c r="D1397" i="6"/>
  <c r="C1397" i="6"/>
  <c r="E1397" i="6" s="1"/>
  <c r="D1396" i="6"/>
  <c r="C1396" i="6"/>
  <c r="E1396" i="6" s="1"/>
  <c r="D1395" i="6"/>
  <c r="C1395" i="6"/>
  <c r="E1395" i="6" s="1"/>
  <c r="D1394" i="6"/>
  <c r="C1394" i="6"/>
  <c r="E1394" i="6" s="1"/>
  <c r="D1393" i="6"/>
  <c r="C1393" i="6"/>
  <c r="E1393" i="6" s="1"/>
  <c r="D1392" i="6"/>
  <c r="C1392" i="6"/>
  <c r="E1392" i="6" s="1"/>
  <c r="D1391" i="6"/>
  <c r="C1391" i="6"/>
  <c r="E1391" i="6" s="1"/>
  <c r="D1390" i="6"/>
  <c r="C1390" i="6"/>
  <c r="E1390" i="6" s="1"/>
  <c r="D1389" i="6"/>
  <c r="C1389" i="6"/>
  <c r="E1389" i="6" s="1"/>
  <c r="D1388" i="6"/>
  <c r="C1388" i="6"/>
  <c r="E1388" i="6" s="1"/>
  <c r="D1387" i="6"/>
  <c r="C1387" i="6"/>
  <c r="E1387" i="6" s="1"/>
  <c r="D1386" i="6"/>
  <c r="C1386" i="6"/>
  <c r="E1386" i="6" s="1"/>
  <c r="D1385" i="6"/>
  <c r="C1385" i="6"/>
  <c r="E1385" i="6" s="1"/>
  <c r="D1384" i="6"/>
  <c r="C1384" i="6"/>
  <c r="E1384" i="6" s="1"/>
  <c r="D1383" i="6"/>
  <c r="C1383" i="6"/>
  <c r="E1383" i="6" s="1"/>
  <c r="D1382" i="6"/>
  <c r="C1382" i="6"/>
  <c r="E1382" i="6" s="1"/>
  <c r="D1381" i="6"/>
  <c r="C1381" i="6"/>
  <c r="E1381" i="6" s="1"/>
  <c r="D1380" i="6"/>
  <c r="C1380" i="6"/>
  <c r="E1380" i="6" s="1"/>
  <c r="D1379" i="6"/>
  <c r="C1379" i="6"/>
  <c r="E1379" i="6" s="1"/>
  <c r="D1378" i="6"/>
  <c r="C1378" i="6"/>
  <c r="E1378" i="6" s="1"/>
  <c r="D1377" i="6"/>
  <c r="C1377" i="6"/>
  <c r="E1377" i="6" s="1"/>
  <c r="D1376" i="6"/>
  <c r="C1376" i="6"/>
  <c r="E1376" i="6" s="1"/>
  <c r="D1375" i="6"/>
  <c r="C1375" i="6"/>
  <c r="E1375" i="6" s="1"/>
  <c r="D1374" i="6"/>
  <c r="C1374" i="6"/>
  <c r="E1374" i="6" s="1"/>
  <c r="D1373" i="6"/>
  <c r="C1373" i="6"/>
  <c r="E1373" i="6" s="1"/>
  <c r="D1372" i="6"/>
  <c r="C1372" i="6"/>
  <c r="E1372" i="6" s="1"/>
  <c r="D1371" i="6"/>
  <c r="C1371" i="6"/>
  <c r="E1371" i="6" s="1"/>
  <c r="D1370" i="6"/>
  <c r="C1370" i="6"/>
  <c r="E1370" i="6" s="1"/>
  <c r="D1369" i="6"/>
  <c r="C1369" i="6"/>
  <c r="E1369" i="6" s="1"/>
  <c r="D1368" i="6"/>
  <c r="C1368" i="6"/>
  <c r="E1368" i="6" s="1"/>
  <c r="D1367" i="6"/>
  <c r="C1367" i="6"/>
  <c r="E1367" i="6" s="1"/>
  <c r="D1366" i="6"/>
  <c r="C1366" i="6"/>
  <c r="E1366" i="6" s="1"/>
  <c r="D1365" i="6"/>
  <c r="C1365" i="6"/>
  <c r="E1365" i="6" s="1"/>
  <c r="D1364" i="6"/>
  <c r="C1364" i="6"/>
  <c r="E1364" i="6" s="1"/>
  <c r="D1363" i="6"/>
  <c r="C1363" i="6"/>
  <c r="E1363" i="6" s="1"/>
  <c r="D1362" i="6"/>
  <c r="C1362" i="6"/>
  <c r="E1362" i="6" s="1"/>
  <c r="D1361" i="6"/>
  <c r="C1361" i="6"/>
  <c r="E1361" i="6" s="1"/>
  <c r="D1360" i="6"/>
  <c r="C1360" i="6"/>
  <c r="E1360" i="6" s="1"/>
  <c r="D1359" i="6"/>
  <c r="C1359" i="6"/>
  <c r="E1359" i="6" s="1"/>
  <c r="D1358" i="6"/>
  <c r="C1358" i="6"/>
  <c r="E1358" i="6" s="1"/>
  <c r="D1357" i="6"/>
  <c r="C1357" i="6"/>
  <c r="E1357" i="6" s="1"/>
  <c r="D1356" i="6"/>
  <c r="C1356" i="6"/>
  <c r="E1356" i="6" s="1"/>
  <c r="D1355" i="6"/>
  <c r="C1355" i="6"/>
  <c r="E1355" i="6" s="1"/>
  <c r="D1354" i="6"/>
  <c r="C1354" i="6"/>
  <c r="E1354" i="6" s="1"/>
  <c r="D1353" i="6"/>
  <c r="C1353" i="6"/>
  <c r="E1353" i="6" s="1"/>
  <c r="D1352" i="6"/>
  <c r="C1352" i="6"/>
  <c r="E1352" i="6" s="1"/>
  <c r="D1351" i="6"/>
  <c r="C1351" i="6"/>
  <c r="E1351" i="6" s="1"/>
  <c r="D1350" i="6"/>
  <c r="C1350" i="6"/>
  <c r="E1350" i="6" s="1"/>
  <c r="D1349" i="6"/>
  <c r="C1349" i="6"/>
  <c r="E1349" i="6" s="1"/>
  <c r="D1348" i="6"/>
  <c r="C1348" i="6"/>
  <c r="E1348" i="6" s="1"/>
  <c r="D1347" i="6"/>
  <c r="C1347" i="6"/>
  <c r="E1347" i="6" s="1"/>
  <c r="D1346" i="6"/>
  <c r="C1346" i="6"/>
  <c r="E1346" i="6" s="1"/>
  <c r="D1345" i="6"/>
  <c r="C1345" i="6"/>
  <c r="E1345" i="6" s="1"/>
  <c r="D1344" i="6"/>
  <c r="C1344" i="6"/>
  <c r="E1344" i="6" s="1"/>
  <c r="D1343" i="6"/>
  <c r="C1343" i="6"/>
  <c r="E1343" i="6" s="1"/>
  <c r="D1342" i="6"/>
  <c r="C1342" i="6"/>
  <c r="E1342" i="6" s="1"/>
  <c r="D1341" i="6"/>
  <c r="C1341" i="6"/>
  <c r="E1341" i="6" s="1"/>
  <c r="D1340" i="6"/>
  <c r="C1340" i="6"/>
  <c r="E1340" i="6" s="1"/>
  <c r="D1339" i="6"/>
  <c r="C1339" i="6"/>
  <c r="E1339" i="6" s="1"/>
  <c r="D1338" i="6"/>
  <c r="C1338" i="6"/>
  <c r="E1338" i="6" s="1"/>
  <c r="D1337" i="6"/>
  <c r="C1337" i="6"/>
  <c r="E1337" i="6" s="1"/>
  <c r="D1336" i="6"/>
  <c r="C1336" i="6"/>
  <c r="E1336" i="6" s="1"/>
  <c r="D1335" i="6"/>
  <c r="C1335" i="6"/>
  <c r="E1335" i="6" s="1"/>
  <c r="D1334" i="6"/>
  <c r="C1334" i="6"/>
  <c r="E1334" i="6" s="1"/>
  <c r="D1333" i="6"/>
  <c r="C1333" i="6"/>
  <c r="E1333" i="6" s="1"/>
  <c r="D1332" i="6"/>
  <c r="C1332" i="6"/>
  <c r="E1332" i="6" s="1"/>
  <c r="D1331" i="6"/>
  <c r="C1331" i="6"/>
  <c r="E1331" i="6" s="1"/>
  <c r="D1330" i="6"/>
  <c r="C1330" i="6"/>
  <c r="E1330" i="6" s="1"/>
  <c r="D1329" i="6"/>
  <c r="C1329" i="6"/>
  <c r="E1329" i="6" s="1"/>
  <c r="D1328" i="6"/>
  <c r="C1328" i="6"/>
  <c r="E1328" i="6" s="1"/>
  <c r="D1327" i="6"/>
  <c r="C1327" i="6"/>
  <c r="E1327" i="6" s="1"/>
  <c r="D1326" i="6"/>
  <c r="C1326" i="6"/>
  <c r="E1326" i="6" s="1"/>
  <c r="D1325" i="6"/>
  <c r="C1325" i="6"/>
  <c r="E1325" i="6" s="1"/>
  <c r="D1324" i="6"/>
  <c r="C1324" i="6"/>
  <c r="E1324" i="6" s="1"/>
  <c r="D1323" i="6"/>
  <c r="C1323" i="6"/>
  <c r="E1323" i="6" s="1"/>
  <c r="D1322" i="6"/>
  <c r="C1322" i="6"/>
  <c r="E1322" i="6" s="1"/>
  <c r="D1321" i="6"/>
  <c r="C1321" i="6"/>
  <c r="E1321" i="6" s="1"/>
  <c r="D1320" i="6"/>
  <c r="C1320" i="6"/>
  <c r="E1320" i="6" s="1"/>
  <c r="D1319" i="6"/>
  <c r="C1319" i="6"/>
  <c r="E1319" i="6" s="1"/>
  <c r="D1318" i="6"/>
  <c r="C1318" i="6"/>
  <c r="E1318" i="6" s="1"/>
  <c r="D1317" i="6"/>
  <c r="C1317" i="6"/>
  <c r="E1317" i="6" s="1"/>
  <c r="D1316" i="6"/>
  <c r="C1316" i="6"/>
  <c r="E1316" i="6" s="1"/>
  <c r="D1315" i="6"/>
  <c r="C1315" i="6"/>
  <c r="E1315" i="6" s="1"/>
  <c r="D1314" i="6"/>
  <c r="C1314" i="6"/>
  <c r="E1314" i="6" s="1"/>
  <c r="D1313" i="6"/>
  <c r="C1313" i="6"/>
  <c r="E1313" i="6" s="1"/>
  <c r="D1312" i="6"/>
  <c r="C1312" i="6"/>
  <c r="E1312" i="6" s="1"/>
  <c r="D1311" i="6"/>
  <c r="C1311" i="6"/>
  <c r="E1311" i="6" s="1"/>
  <c r="D1310" i="6"/>
  <c r="C1310" i="6"/>
  <c r="E1310" i="6" s="1"/>
  <c r="D1309" i="6"/>
  <c r="C1309" i="6"/>
  <c r="E1309" i="6" s="1"/>
  <c r="D1308" i="6"/>
  <c r="C1308" i="6"/>
  <c r="E1308" i="6" s="1"/>
  <c r="D1307" i="6"/>
  <c r="C1307" i="6"/>
  <c r="E1307" i="6" s="1"/>
  <c r="D1306" i="6"/>
  <c r="C1306" i="6"/>
  <c r="E1306" i="6" s="1"/>
  <c r="D1305" i="6"/>
  <c r="C1305" i="6"/>
  <c r="E1305" i="6" s="1"/>
  <c r="D1304" i="6"/>
  <c r="C1304" i="6"/>
  <c r="E1304" i="6" s="1"/>
  <c r="D1303" i="6"/>
  <c r="C1303" i="6"/>
  <c r="E1303" i="6" s="1"/>
  <c r="D1302" i="6"/>
  <c r="C1302" i="6"/>
  <c r="E1302" i="6" s="1"/>
  <c r="D1301" i="6"/>
  <c r="C1301" i="6"/>
  <c r="E1301" i="6" s="1"/>
  <c r="D1300" i="6"/>
  <c r="C1300" i="6"/>
  <c r="E1300" i="6" s="1"/>
  <c r="D1299" i="6"/>
  <c r="C1299" i="6"/>
  <c r="E1299" i="6" s="1"/>
  <c r="D1298" i="6"/>
  <c r="C1298" i="6"/>
  <c r="E1298" i="6" s="1"/>
  <c r="D1297" i="6"/>
  <c r="C1297" i="6"/>
  <c r="E1297" i="6" s="1"/>
  <c r="D1296" i="6"/>
  <c r="C1296" i="6"/>
  <c r="E1296" i="6" s="1"/>
  <c r="D1295" i="6"/>
  <c r="C1295" i="6"/>
  <c r="E1295" i="6" s="1"/>
  <c r="D1294" i="6"/>
  <c r="C1294" i="6"/>
  <c r="E1294" i="6" s="1"/>
  <c r="D1293" i="6"/>
  <c r="C1293" i="6"/>
  <c r="E1293" i="6" s="1"/>
  <c r="D1292" i="6"/>
  <c r="C1292" i="6"/>
  <c r="E1292" i="6" s="1"/>
  <c r="D1291" i="6"/>
  <c r="C1291" i="6"/>
  <c r="E1291" i="6" s="1"/>
  <c r="D1290" i="6"/>
  <c r="C1290" i="6"/>
  <c r="E1290" i="6" s="1"/>
  <c r="D1289" i="6"/>
  <c r="C1289" i="6"/>
  <c r="E1289" i="6" s="1"/>
  <c r="D1288" i="6"/>
  <c r="C1288" i="6"/>
  <c r="E1288" i="6" s="1"/>
  <c r="D1287" i="6"/>
  <c r="C1287" i="6"/>
  <c r="E1287" i="6" s="1"/>
  <c r="D1286" i="6"/>
  <c r="C1286" i="6"/>
  <c r="E1286" i="6" s="1"/>
  <c r="D1285" i="6"/>
  <c r="C1285" i="6"/>
  <c r="E1285" i="6" s="1"/>
  <c r="D1284" i="6"/>
  <c r="C1284" i="6"/>
  <c r="E1284" i="6" s="1"/>
  <c r="D1283" i="6"/>
  <c r="C1283" i="6"/>
  <c r="E1283" i="6" s="1"/>
  <c r="D1282" i="6"/>
  <c r="C1282" i="6"/>
  <c r="E1282" i="6" s="1"/>
  <c r="D1281" i="6"/>
  <c r="C1281" i="6"/>
  <c r="E1281" i="6" s="1"/>
  <c r="D1280" i="6"/>
  <c r="C1280" i="6"/>
  <c r="E1280" i="6" s="1"/>
  <c r="D1279" i="6"/>
  <c r="C1279" i="6"/>
  <c r="E1279" i="6" s="1"/>
  <c r="D1278" i="6"/>
  <c r="C1278" i="6"/>
  <c r="E1278" i="6" s="1"/>
  <c r="D1277" i="6"/>
  <c r="C1277" i="6"/>
  <c r="E1277" i="6" s="1"/>
  <c r="D1276" i="6"/>
  <c r="C1276" i="6"/>
  <c r="E1276" i="6" s="1"/>
  <c r="D1275" i="6"/>
  <c r="C1275" i="6"/>
  <c r="E1275" i="6" s="1"/>
  <c r="D1274" i="6"/>
  <c r="C1274" i="6"/>
  <c r="E1274" i="6" s="1"/>
  <c r="D1273" i="6"/>
  <c r="C1273" i="6"/>
  <c r="E1273" i="6" s="1"/>
  <c r="D1272" i="6"/>
  <c r="C1272" i="6"/>
  <c r="E1272" i="6" s="1"/>
  <c r="D1271" i="6"/>
  <c r="C1271" i="6"/>
  <c r="E1271" i="6" s="1"/>
  <c r="D1270" i="6"/>
  <c r="C1270" i="6"/>
  <c r="E1270" i="6" s="1"/>
  <c r="D1269" i="6"/>
  <c r="C1269" i="6"/>
  <c r="E1269" i="6" s="1"/>
  <c r="D1268" i="6"/>
  <c r="C1268" i="6"/>
  <c r="E1268" i="6" s="1"/>
  <c r="D1267" i="6"/>
  <c r="C1267" i="6"/>
  <c r="E1267" i="6" s="1"/>
  <c r="D1266" i="6"/>
  <c r="C1266" i="6"/>
  <c r="E1266" i="6" s="1"/>
  <c r="D1265" i="6"/>
  <c r="C1265" i="6"/>
  <c r="E1265" i="6" s="1"/>
  <c r="D1264" i="6"/>
  <c r="C1264" i="6"/>
  <c r="E1264" i="6" s="1"/>
  <c r="D1263" i="6"/>
  <c r="C1263" i="6"/>
  <c r="E1263" i="6" s="1"/>
  <c r="D1262" i="6"/>
  <c r="C1262" i="6"/>
  <c r="E1262" i="6" s="1"/>
  <c r="D1261" i="6"/>
  <c r="C1261" i="6"/>
  <c r="E1261" i="6" s="1"/>
  <c r="D1260" i="6"/>
  <c r="C1260" i="6"/>
  <c r="E1260" i="6" s="1"/>
  <c r="D1259" i="6"/>
  <c r="C1259" i="6"/>
  <c r="E1259" i="6" s="1"/>
  <c r="D1258" i="6"/>
  <c r="C1258" i="6"/>
  <c r="E1258" i="6" s="1"/>
  <c r="D1257" i="6"/>
  <c r="C1257" i="6"/>
  <c r="E1257" i="6" s="1"/>
  <c r="D1256" i="6"/>
  <c r="C1256" i="6"/>
  <c r="E1256" i="6" s="1"/>
  <c r="D1255" i="6"/>
  <c r="C1255" i="6"/>
  <c r="E1255" i="6" s="1"/>
  <c r="D1254" i="6"/>
  <c r="C1254" i="6"/>
  <c r="E1254" i="6" s="1"/>
  <c r="D1253" i="6"/>
  <c r="C1253" i="6"/>
  <c r="E1253" i="6" s="1"/>
  <c r="D1252" i="6"/>
  <c r="C1252" i="6"/>
  <c r="E1252" i="6" s="1"/>
  <c r="D1251" i="6"/>
  <c r="C1251" i="6"/>
  <c r="E1251" i="6" s="1"/>
  <c r="D1250" i="6"/>
  <c r="C1250" i="6"/>
  <c r="E1250" i="6" s="1"/>
  <c r="D1249" i="6"/>
  <c r="C1249" i="6"/>
  <c r="E1249" i="6" s="1"/>
  <c r="D1248" i="6"/>
  <c r="C1248" i="6"/>
  <c r="E1248" i="6" s="1"/>
  <c r="D1247" i="6"/>
  <c r="C1247" i="6"/>
  <c r="E1247" i="6" s="1"/>
  <c r="D1246" i="6"/>
  <c r="C1246" i="6"/>
  <c r="E1246" i="6" s="1"/>
  <c r="D1245" i="6"/>
  <c r="C1245" i="6"/>
  <c r="E1245" i="6" s="1"/>
  <c r="D1244" i="6"/>
  <c r="C1244" i="6"/>
  <c r="E1244" i="6" s="1"/>
  <c r="D1243" i="6"/>
  <c r="C1243" i="6"/>
  <c r="E1243" i="6" s="1"/>
  <c r="D1242" i="6"/>
  <c r="C1242" i="6"/>
  <c r="E1242" i="6" s="1"/>
  <c r="D1241" i="6"/>
  <c r="C1241" i="6"/>
  <c r="E1241" i="6" s="1"/>
  <c r="D1240" i="6"/>
  <c r="C1240" i="6"/>
  <c r="E1240" i="6" s="1"/>
  <c r="D1239" i="6"/>
  <c r="C1239" i="6"/>
  <c r="E1239" i="6" s="1"/>
  <c r="D1238" i="6"/>
  <c r="C1238" i="6"/>
  <c r="E1238" i="6" s="1"/>
  <c r="D1237" i="6"/>
  <c r="C1237" i="6"/>
  <c r="E1237" i="6" s="1"/>
  <c r="D1236" i="6"/>
  <c r="C1236" i="6"/>
  <c r="E1236" i="6" s="1"/>
  <c r="D1235" i="6"/>
  <c r="C1235" i="6"/>
  <c r="E1235" i="6" s="1"/>
  <c r="D1234" i="6"/>
  <c r="C1234" i="6"/>
  <c r="E1234" i="6" s="1"/>
  <c r="D1233" i="6"/>
  <c r="C1233" i="6"/>
  <c r="E1233" i="6" s="1"/>
  <c r="D1232" i="6"/>
  <c r="C1232" i="6"/>
  <c r="E1232" i="6" s="1"/>
  <c r="D1231" i="6"/>
  <c r="C1231" i="6"/>
  <c r="E1231" i="6" s="1"/>
  <c r="D1230" i="6"/>
  <c r="C1230" i="6"/>
  <c r="E1230" i="6" s="1"/>
  <c r="D1229" i="6"/>
  <c r="C1229" i="6"/>
  <c r="E1229" i="6" s="1"/>
  <c r="D1228" i="6"/>
  <c r="C1228" i="6"/>
  <c r="E1228" i="6" s="1"/>
  <c r="D1227" i="6"/>
  <c r="C1227" i="6"/>
  <c r="E1227" i="6" s="1"/>
  <c r="D1226" i="6"/>
  <c r="C1226" i="6"/>
  <c r="E1226" i="6" s="1"/>
  <c r="D1225" i="6"/>
  <c r="C1225" i="6"/>
  <c r="E1225" i="6" s="1"/>
  <c r="D1224" i="6"/>
  <c r="C1224" i="6"/>
  <c r="E1224" i="6" s="1"/>
  <c r="D1223" i="6"/>
  <c r="C1223" i="6"/>
  <c r="E1223" i="6" s="1"/>
  <c r="D1222" i="6"/>
  <c r="C1222" i="6"/>
  <c r="E1222" i="6" s="1"/>
  <c r="D1221" i="6"/>
  <c r="C1221" i="6"/>
  <c r="E1221" i="6" s="1"/>
  <c r="D1220" i="6"/>
  <c r="C1220" i="6"/>
  <c r="E1220" i="6" s="1"/>
  <c r="D1219" i="6"/>
  <c r="C1219" i="6"/>
  <c r="E1219" i="6" s="1"/>
  <c r="D1218" i="6"/>
  <c r="C1218" i="6"/>
  <c r="E1218" i="6" s="1"/>
  <c r="D1217" i="6"/>
  <c r="C1217" i="6"/>
  <c r="E1217" i="6" s="1"/>
  <c r="D1216" i="6"/>
  <c r="C1216" i="6"/>
  <c r="E1216" i="6" s="1"/>
  <c r="D1215" i="6"/>
  <c r="C1215" i="6"/>
  <c r="E1215" i="6" s="1"/>
  <c r="D1214" i="6"/>
  <c r="C1214" i="6"/>
  <c r="E1214" i="6" s="1"/>
  <c r="D1213" i="6"/>
  <c r="C1213" i="6"/>
  <c r="E1213" i="6" s="1"/>
  <c r="D1212" i="6"/>
  <c r="C1212" i="6"/>
  <c r="E1212" i="6" s="1"/>
  <c r="D1211" i="6"/>
  <c r="C1211" i="6"/>
  <c r="E1211" i="6" s="1"/>
  <c r="D1210" i="6"/>
  <c r="C1210" i="6"/>
  <c r="E1210" i="6" s="1"/>
  <c r="D1209" i="6"/>
  <c r="C1209" i="6"/>
  <c r="E1209" i="6" s="1"/>
  <c r="D1208" i="6"/>
  <c r="C1208" i="6"/>
  <c r="E1208" i="6" s="1"/>
  <c r="D1207" i="6"/>
  <c r="C1207" i="6"/>
  <c r="E1207" i="6" s="1"/>
  <c r="D1206" i="6"/>
  <c r="C1206" i="6"/>
  <c r="E1206" i="6" s="1"/>
  <c r="D1205" i="6"/>
  <c r="C1205" i="6"/>
  <c r="E1205" i="6" s="1"/>
  <c r="D1204" i="6"/>
  <c r="C1204" i="6"/>
  <c r="E1204" i="6" s="1"/>
  <c r="D1203" i="6"/>
  <c r="C1203" i="6"/>
  <c r="E1203" i="6" s="1"/>
  <c r="D1202" i="6"/>
  <c r="C1202" i="6"/>
  <c r="E1202" i="6" s="1"/>
  <c r="D1201" i="6"/>
  <c r="C1201" i="6"/>
  <c r="E1201" i="6" s="1"/>
  <c r="D1200" i="6"/>
  <c r="C1200" i="6"/>
  <c r="E1200" i="6" s="1"/>
  <c r="D1199" i="6"/>
  <c r="C1199" i="6"/>
  <c r="E1199" i="6" s="1"/>
  <c r="D1198" i="6"/>
  <c r="C1198" i="6"/>
  <c r="E1198" i="6" s="1"/>
  <c r="D1197" i="6"/>
  <c r="C1197" i="6"/>
  <c r="E1197" i="6" s="1"/>
  <c r="D1196" i="6"/>
  <c r="C1196" i="6"/>
  <c r="E1196" i="6" s="1"/>
  <c r="D1195" i="6"/>
  <c r="C1195" i="6"/>
  <c r="E1195" i="6" s="1"/>
  <c r="D1194" i="6"/>
  <c r="C1194" i="6"/>
  <c r="E1194" i="6" s="1"/>
  <c r="D1193" i="6"/>
  <c r="C1193" i="6"/>
  <c r="E1193" i="6" s="1"/>
  <c r="D1192" i="6"/>
  <c r="C1192" i="6"/>
  <c r="E1192" i="6" s="1"/>
  <c r="D1191" i="6"/>
  <c r="C1191" i="6"/>
  <c r="E1191" i="6" s="1"/>
  <c r="D1190" i="6"/>
  <c r="C1190" i="6"/>
  <c r="E1190" i="6" s="1"/>
  <c r="D1189" i="6"/>
  <c r="C1189" i="6"/>
  <c r="E1189" i="6" s="1"/>
  <c r="D1188" i="6"/>
  <c r="C1188" i="6"/>
  <c r="E1188" i="6" s="1"/>
  <c r="D1187" i="6"/>
  <c r="C1187" i="6"/>
  <c r="E1187" i="6" s="1"/>
  <c r="D1186" i="6"/>
  <c r="C1186" i="6"/>
  <c r="E1186" i="6" s="1"/>
  <c r="D1185" i="6"/>
  <c r="C1185" i="6"/>
  <c r="E1185" i="6" s="1"/>
  <c r="D1184" i="6"/>
  <c r="C1184" i="6"/>
  <c r="E1184" i="6" s="1"/>
  <c r="D1183" i="6"/>
  <c r="C1183" i="6"/>
  <c r="E1183" i="6" s="1"/>
  <c r="D1182" i="6"/>
  <c r="C1182" i="6"/>
  <c r="E1182" i="6" s="1"/>
  <c r="D1181" i="6"/>
  <c r="C1181" i="6"/>
  <c r="E1181" i="6" s="1"/>
  <c r="D1180" i="6"/>
  <c r="C1180" i="6"/>
  <c r="E1180" i="6" s="1"/>
  <c r="D1179" i="6"/>
  <c r="C1179" i="6"/>
  <c r="E1179" i="6" s="1"/>
  <c r="D1178" i="6"/>
  <c r="C1178" i="6"/>
  <c r="E1178" i="6" s="1"/>
  <c r="D1177" i="6"/>
  <c r="C1177" i="6"/>
  <c r="E1177" i="6" s="1"/>
  <c r="D1176" i="6"/>
  <c r="C1176" i="6"/>
  <c r="E1176" i="6" s="1"/>
  <c r="D1175" i="6"/>
  <c r="C1175" i="6"/>
  <c r="E1175" i="6" s="1"/>
  <c r="D1174" i="6"/>
  <c r="C1174" i="6"/>
  <c r="E1174" i="6" s="1"/>
  <c r="D1173" i="6"/>
  <c r="C1173" i="6"/>
  <c r="E1173" i="6" s="1"/>
  <c r="D1172" i="6"/>
  <c r="C1172" i="6"/>
  <c r="E1172" i="6" s="1"/>
  <c r="D1171" i="6"/>
  <c r="C1171" i="6"/>
  <c r="E1171" i="6" s="1"/>
  <c r="D1170" i="6"/>
  <c r="C1170" i="6"/>
  <c r="E1170" i="6" s="1"/>
  <c r="D1169" i="6"/>
  <c r="C1169" i="6"/>
  <c r="E1169" i="6" s="1"/>
  <c r="D1168" i="6"/>
  <c r="C1168" i="6"/>
  <c r="E1168" i="6" s="1"/>
  <c r="D1167" i="6"/>
  <c r="C1167" i="6"/>
  <c r="E1167" i="6" s="1"/>
  <c r="D1166" i="6"/>
  <c r="C1166" i="6"/>
  <c r="E1166" i="6" s="1"/>
  <c r="D1165" i="6"/>
  <c r="C1165" i="6"/>
  <c r="E1165" i="6" s="1"/>
  <c r="D1164" i="6"/>
  <c r="C1164" i="6"/>
  <c r="E1164" i="6" s="1"/>
  <c r="D1163" i="6"/>
  <c r="C1163" i="6"/>
  <c r="E1163" i="6" s="1"/>
  <c r="D1162" i="6"/>
  <c r="C1162" i="6"/>
  <c r="E1162" i="6" s="1"/>
  <c r="D1161" i="6"/>
  <c r="C1161" i="6"/>
  <c r="E1161" i="6" s="1"/>
  <c r="D1160" i="6"/>
  <c r="C1160" i="6"/>
  <c r="E1160" i="6" s="1"/>
  <c r="D1159" i="6"/>
  <c r="C1159" i="6"/>
  <c r="E1159" i="6" s="1"/>
  <c r="D1158" i="6"/>
  <c r="C1158" i="6"/>
  <c r="E1158" i="6" s="1"/>
  <c r="D1157" i="6"/>
  <c r="C1157" i="6"/>
  <c r="E1157" i="6" s="1"/>
  <c r="D1156" i="6"/>
  <c r="C1156" i="6"/>
  <c r="E1156" i="6" s="1"/>
  <c r="D1155" i="6"/>
  <c r="C1155" i="6"/>
  <c r="E1155" i="6" s="1"/>
  <c r="D1154" i="6"/>
  <c r="C1154" i="6"/>
  <c r="E1154" i="6" s="1"/>
  <c r="D1153" i="6"/>
  <c r="C1153" i="6"/>
  <c r="E1153" i="6" s="1"/>
  <c r="D1152" i="6"/>
  <c r="C1152" i="6"/>
  <c r="E1152" i="6" s="1"/>
  <c r="D1151" i="6"/>
  <c r="C1151" i="6"/>
  <c r="E1151" i="6" s="1"/>
  <c r="D1150" i="6"/>
  <c r="C1150" i="6"/>
  <c r="E1150" i="6" s="1"/>
  <c r="D1149" i="6"/>
  <c r="C1149" i="6"/>
  <c r="E1149" i="6" s="1"/>
  <c r="D1148" i="6"/>
  <c r="C1148" i="6"/>
  <c r="E1148" i="6" s="1"/>
  <c r="D1147" i="6"/>
  <c r="C1147" i="6"/>
  <c r="E1147" i="6" s="1"/>
  <c r="D1146" i="6"/>
  <c r="C1146" i="6"/>
  <c r="E1146" i="6" s="1"/>
  <c r="D1145" i="6"/>
  <c r="C1145" i="6"/>
  <c r="E1145" i="6" s="1"/>
  <c r="D1144" i="6"/>
  <c r="C1144" i="6"/>
  <c r="E1144" i="6" s="1"/>
  <c r="D1143" i="6"/>
  <c r="C1143" i="6"/>
  <c r="E1143" i="6" s="1"/>
  <c r="D1142" i="6"/>
  <c r="C1142" i="6"/>
  <c r="E1142" i="6" s="1"/>
  <c r="D1141" i="6"/>
  <c r="C1141" i="6"/>
  <c r="E1141" i="6" s="1"/>
  <c r="D1140" i="6"/>
  <c r="C1140" i="6"/>
  <c r="E1140" i="6" s="1"/>
  <c r="D1139" i="6"/>
  <c r="C1139" i="6"/>
  <c r="E1139" i="6" s="1"/>
  <c r="D1138" i="6"/>
  <c r="C1138" i="6"/>
  <c r="E1138" i="6" s="1"/>
  <c r="D1137" i="6"/>
  <c r="C1137" i="6"/>
  <c r="E1137" i="6" s="1"/>
  <c r="D1136" i="6"/>
  <c r="C1136" i="6"/>
  <c r="E1136" i="6" s="1"/>
  <c r="D1135" i="6"/>
  <c r="C1135" i="6"/>
  <c r="E1135" i="6" s="1"/>
  <c r="D1134" i="6"/>
  <c r="C1134" i="6"/>
  <c r="E1134" i="6" s="1"/>
  <c r="D1133" i="6"/>
  <c r="C1133" i="6"/>
  <c r="E1133" i="6" s="1"/>
  <c r="D1132" i="6"/>
  <c r="C1132" i="6"/>
  <c r="E1132" i="6" s="1"/>
  <c r="D1131" i="6"/>
  <c r="C1131" i="6"/>
  <c r="E1131" i="6" s="1"/>
  <c r="D1130" i="6"/>
  <c r="C1130" i="6"/>
  <c r="E1130" i="6" s="1"/>
  <c r="D1129" i="6"/>
  <c r="C1129" i="6"/>
  <c r="E1129" i="6" s="1"/>
  <c r="D1128" i="6"/>
  <c r="C1128" i="6"/>
  <c r="E1128" i="6" s="1"/>
  <c r="D1127" i="6"/>
  <c r="C1127" i="6"/>
  <c r="E1127" i="6" s="1"/>
  <c r="D1126" i="6"/>
  <c r="C1126" i="6"/>
  <c r="E1126" i="6" s="1"/>
  <c r="D1125" i="6"/>
  <c r="C1125" i="6"/>
  <c r="E1125" i="6" s="1"/>
  <c r="D1124" i="6"/>
  <c r="C1124" i="6"/>
  <c r="E1124" i="6" s="1"/>
  <c r="D1123" i="6"/>
  <c r="C1123" i="6"/>
  <c r="E1123" i="6" s="1"/>
  <c r="D1122" i="6"/>
  <c r="C1122" i="6"/>
  <c r="E1122" i="6" s="1"/>
  <c r="D1121" i="6"/>
  <c r="C1121" i="6"/>
  <c r="E1121" i="6" s="1"/>
  <c r="D1120" i="6"/>
  <c r="C1120" i="6"/>
  <c r="E1120" i="6" s="1"/>
  <c r="D1119" i="6"/>
  <c r="C1119" i="6"/>
  <c r="E1119" i="6" s="1"/>
  <c r="D1118" i="6"/>
  <c r="C1118" i="6"/>
  <c r="E1118" i="6" s="1"/>
  <c r="D1117" i="6"/>
  <c r="C1117" i="6"/>
  <c r="E1117" i="6" s="1"/>
  <c r="D1116" i="6"/>
  <c r="C1116" i="6"/>
  <c r="E1116" i="6" s="1"/>
  <c r="D1115" i="6"/>
  <c r="C1115" i="6"/>
  <c r="E1115" i="6" s="1"/>
  <c r="D1114" i="6"/>
  <c r="C1114" i="6"/>
  <c r="E1114" i="6" s="1"/>
  <c r="D1113" i="6"/>
  <c r="C1113" i="6"/>
  <c r="E1113" i="6" s="1"/>
  <c r="D1112" i="6"/>
  <c r="C1112" i="6"/>
  <c r="E1112" i="6" s="1"/>
  <c r="D1111" i="6"/>
  <c r="C1111" i="6"/>
  <c r="E1111" i="6" s="1"/>
  <c r="D1110" i="6"/>
  <c r="C1110" i="6"/>
  <c r="E1110" i="6" s="1"/>
  <c r="D1109" i="6"/>
  <c r="C1109" i="6"/>
  <c r="E1109" i="6" s="1"/>
  <c r="D1108" i="6"/>
  <c r="C1108" i="6"/>
  <c r="E1108" i="6" s="1"/>
  <c r="D1107" i="6"/>
  <c r="C1107" i="6"/>
  <c r="E1107" i="6" s="1"/>
  <c r="D1106" i="6"/>
  <c r="C1106" i="6"/>
  <c r="E1106" i="6" s="1"/>
  <c r="D1105" i="6"/>
  <c r="C1105" i="6"/>
  <c r="E1105" i="6" s="1"/>
  <c r="D1104" i="6"/>
  <c r="C1104" i="6"/>
  <c r="E1104" i="6" s="1"/>
  <c r="D1103" i="6"/>
  <c r="C1103" i="6"/>
  <c r="E1103" i="6" s="1"/>
  <c r="D1102" i="6"/>
  <c r="C1102" i="6"/>
  <c r="E1102" i="6" s="1"/>
  <c r="D1101" i="6"/>
  <c r="C1101" i="6"/>
  <c r="E1101" i="6" s="1"/>
  <c r="D1100" i="6"/>
  <c r="C1100" i="6"/>
  <c r="E1100" i="6" s="1"/>
  <c r="D1099" i="6"/>
  <c r="C1099" i="6"/>
  <c r="E1099" i="6" s="1"/>
  <c r="D1098" i="6"/>
  <c r="C1098" i="6"/>
  <c r="E1098" i="6" s="1"/>
  <c r="D1097" i="6"/>
  <c r="C1097" i="6"/>
  <c r="E1097" i="6" s="1"/>
  <c r="D1096" i="6"/>
  <c r="C1096" i="6"/>
  <c r="E1096" i="6" s="1"/>
  <c r="D1095" i="6"/>
  <c r="C1095" i="6"/>
  <c r="E1095" i="6" s="1"/>
  <c r="D1094" i="6"/>
  <c r="C1094" i="6"/>
  <c r="E1094" i="6" s="1"/>
  <c r="D1093" i="6"/>
  <c r="C1093" i="6"/>
  <c r="E1093" i="6" s="1"/>
  <c r="D1092" i="6"/>
  <c r="C1092" i="6"/>
  <c r="E1092" i="6" s="1"/>
  <c r="D1091" i="6"/>
  <c r="C1091" i="6"/>
  <c r="E1091" i="6" s="1"/>
  <c r="D1090" i="6"/>
  <c r="C1090" i="6"/>
  <c r="E1090" i="6" s="1"/>
  <c r="D1089" i="6"/>
  <c r="C1089" i="6"/>
  <c r="E1089" i="6" s="1"/>
  <c r="D1088" i="6"/>
  <c r="C1088" i="6"/>
  <c r="E1088" i="6" s="1"/>
  <c r="D1087" i="6"/>
  <c r="C1087" i="6"/>
  <c r="E1087" i="6" s="1"/>
  <c r="D1086" i="6"/>
  <c r="C1086" i="6"/>
  <c r="E1086" i="6" s="1"/>
  <c r="D1085" i="6"/>
  <c r="C1085" i="6"/>
  <c r="E1085" i="6" s="1"/>
  <c r="D1084" i="6"/>
  <c r="C1084" i="6"/>
  <c r="E1084" i="6" s="1"/>
  <c r="D1083" i="6"/>
  <c r="C1083" i="6"/>
  <c r="E1083" i="6" s="1"/>
  <c r="D1082" i="6"/>
  <c r="C1082" i="6"/>
  <c r="E1082" i="6" s="1"/>
  <c r="D1081" i="6"/>
  <c r="C1081" i="6"/>
  <c r="E1081" i="6" s="1"/>
  <c r="D1080" i="6"/>
  <c r="C1080" i="6"/>
  <c r="E1080" i="6" s="1"/>
  <c r="D1079" i="6"/>
  <c r="C1079" i="6"/>
  <c r="E1079" i="6" s="1"/>
  <c r="D1078" i="6"/>
  <c r="C1078" i="6"/>
  <c r="E1078" i="6" s="1"/>
  <c r="D1077" i="6"/>
  <c r="C1077" i="6"/>
  <c r="E1077" i="6" s="1"/>
  <c r="D1076" i="6"/>
  <c r="C1076" i="6"/>
  <c r="E1076" i="6" s="1"/>
  <c r="D1075" i="6"/>
  <c r="C1075" i="6"/>
  <c r="E1075" i="6" s="1"/>
  <c r="D1074" i="6"/>
  <c r="C1074" i="6"/>
  <c r="E1074" i="6" s="1"/>
  <c r="D1073" i="6"/>
  <c r="C1073" i="6"/>
  <c r="E1073" i="6" s="1"/>
  <c r="D1072" i="6"/>
  <c r="C1072" i="6"/>
  <c r="E1072" i="6" s="1"/>
  <c r="D1071" i="6"/>
  <c r="C1071" i="6"/>
  <c r="E1071" i="6" s="1"/>
  <c r="D1070" i="6"/>
  <c r="C1070" i="6"/>
  <c r="E1070" i="6" s="1"/>
  <c r="D1069" i="6"/>
  <c r="C1069" i="6"/>
  <c r="E1069" i="6" s="1"/>
  <c r="D1068" i="6"/>
  <c r="C1068" i="6"/>
  <c r="E1068" i="6" s="1"/>
  <c r="D1067" i="6"/>
  <c r="C1067" i="6"/>
  <c r="E1067" i="6" s="1"/>
  <c r="D1066" i="6"/>
  <c r="C1066" i="6"/>
  <c r="E1066" i="6" s="1"/>
  <c r="D1065" i="6"/>
  <c r="C1065" i="6"/>
  <c r="E1065" i="6" s="1"/>
  <c r="D1064" i="6"/>
  <c r="C1064" i="6"/>
  <c r="E1064" i="6" s="1"/>
  <c r="D1063" i="6"/>
  <c r="C1063" i="6"/>
  <c r="E1063" i="6" s="1"/>
  <c r="D1062" i="6"/>
  <c r="C1062" i="6"/>
  <c r="E1062" i="6" s="1"/>
  <c r="D1061" i="6"/>
  <c r="C1061" i="6"/>
  <c r="E1061" i="6" s="1"/>
  <c r="D1060" i="6"/>
  <c r="C1060" i="6"/>
  <c r="E1060" i="6" s="1"/>
  <c r="D1059" i="6"/>
  <c r="C1059" i="6"/>
  <c r="E1059" i="6" s="1"/>
  <c r="D1058" i="6"/>
  <c r="C1058" i="6"/>
  <c r="E1058" i="6" s="1"/>
  <c r="D1057" i="6"/>
  <c r="C1057" i="6"/>
  <c r="E1057" i="6" s="1"/>
  <c r="D1056" i="6"/>
  <c r="C1056" i="6"/>
  <c r="E1056" i="6" s="1"/>
  <c r="D1055" i="6"/>
  <c r="C1055" i="6"/>
  <c r="E1055" i="6" s="1"/>
  <c r="D1054" i="6"/>
  <c r="C1054" i="6"/>
  <c r="E1054" i="6" s="1"/>
  <c r="D1053" i="6"/>
  <c r="C1053" i="6"/>
  <c r="E1053" i="6" s="1"/>
  <c r="D1052" i="6"/>
  <c r="C1052" i="6"/>
  <c r="E1052" i="6" s="1"/>
  <c r="D1051" i="6"/>
  <c r="C1051" i="6"/>
  <c r="E1051" i="6" s="1"/>
  <c r="D1050" i="6"/>
  <c r="C1050" i="6"/>
  <c r="E1050" i="6" s="1"/>
  <c r="D1049" i="6"/>
  <c r="C1049" i="6"/>
  <c r="E1049" i="6" s="1"/>
  <c r="D1048" i="6"/>
  <c r="C1048" i="6"/>
  <c r="E1048" i="6" s="1"/>
  <c r="D1047" i="6"/>
  <c r="C1047" i="6"/>
  <c r="E1047" i="6" s="1"/>
  <c r="D1046" i="6"/>
  <c r="C1046" i="6"/>
  <c r="E1046" i="6" s="1"/>
  <c r="D1045" i="6"/>
  <c r="C1045" i="6"/>
  <c r="E1045" i="6" s="1"/>
  <c r="D1044" i="6"/>
  <c r="C1044" i="6"/>
  <c r="E1044" i="6" s="1"/>
  <c r="D1043" i="6"/>
  <c r="C1043" i="6"/>
  <c r="E1043" i="6" s="1"/>
  <c r="D1042" i="6"/>
  <c r="C1042" i="6"/>
  <c r="E1042" i="6" s="1"/>
  <c r="D1041" i="6"/>
  <c r="C1041" i="6"/>
  <c r="E1041" i="6" s="1"/>
  <c r="D1040" i="6"/>
  <c r="C1040" i="6"/>
  <c r="E1040" i="6" s="1"/>
  <c r="D1039" i="6"/>
  <c r="C1039" i="6"/>
  <c r="E1039" i="6" s="1"/>
  <c r="D1038" i="6"/>
  <c r="C1038" i="6"/>
  <c r="E1038" i="6" s="1"/>
  <c r="D1037" i="6"/>
  <c r="C1037" i="6"/>
  <c r="E1037" i="6" s="1"/>
  <c r="D1036" i="6"/>
  <c r="C1036" i="6"/>
  <c r="E1036" i="6" s="1"/>
  <c r="D1035" i="6"/>
  <c r="C1035" i="6"/>
  <c r="E1035" i="6" s="1"/>
  <c r="D1034" i="6"/>
  <c r="C1034" i="6"/>
  <c r="E1034" i="6" s="1"/>
  <c r="D1033" i="6"/>
  <c r="C1033" i="6"/>
  <c r="E1033" i="6" s="1"/>
  <c r="D1032" i="6"/>
  <c r="C1032" i="6"/>
  <c r="E1032" i="6" s="1"/>
  <c r="D1031" i="6"/>
  <c r="C1031" i="6"/>
  <c r="E1031" i="6" s="1"/>
  <c r="D1030" i="6"/>
  <c r="C1030" i="6"/>
  <c r="E1030" i="6" s="1"/>
  <c r="D1029" i="6"/>
  <c r="C1029" i="6"/>
  <c r="E1029" i="6" s="1"/>
  <c r="D1028" i="6"/>
  <c r="C1028" i="6"/>
  <c r="E1028" i="6" s="1"/>
  <c r="D1027" i="6"/>
  <c r="C1027" i="6"/>
  <c r="E1027" i="6" s="1"/>
  <c r="D1026" i="6"/>
  <c r="C1026" i="6"/>
  <c r="E1026" i="6" s="1"/>
  <c r="D1025" i="6"/>
  <c r="C1025" i="6"/>
  <c r="E1025" i="6" s="1"/>
  <c r="D1024" i="6"/>
  <c r="C1024" i="6"/>
  <c r="E1024" i="6" s="1"/>
  <c r="D1023" i="6"/>
  <c r="C1023" i="6"/>
  <c r="E1023" i="6" s="1"/>
  <c r="D1022" i="6"/>
  <c r="C1022" i="6"/>
  <c r="E1022" i="6" s="1"/>
  <c r="D1021" i="6"/>
  <c r="C1021" i="6"/>
  <c r="E1021" i="6" s="1"/>
  <c r="D1020" i="6"/>
  <c r="C1020" i="6"/>
  <c r="E1020" i="6" s="1"/>
  <c r="D1019" i="6"/>
  <c r="C1019" i="6"/>
  <c r="E1019" i="6" s="1"/>
  <c r="D1018" i="6"/>
  <c r="C1018" i="6"/>
  <c r="E1018" i="6" s="1"/>
  <c r="D1017" i="6"/>
  <c r="C1017" i="6"/>
  <c r="E1017" i="6" s="1"/>
  <c r="D1016" i="6"/>
  <c r="C1016" i="6"/>
  <c r="E1016" i="6" s="1"/>
  <c r="D1015" i="6"/>
  <c r="C1015" i="6"/>
  <c r="E1015" i="6" s="1"/>
  <c r="D1014" i="6"/>
  <c r="C1014" i="6"/>
  <c r="E1014" i="6" s="1"/>
  <c r="D1013" i="6"/>
  <c r="C1013" i="6"/>
  <c r="E1013" i="6" s="1"/>
  <c r="D1012" i="6"/>
  <c r="C1012" i="6"/>
  <c r="E1012" i="6" s="1"/>
  <c r="D1011" i="6"/>
  <c r="C1011" i="6"/>
  <c r="E1011" i="6" s="1"/>
  <c r="D1010" i="6"/>
  <c r="C1010" i="6"/>
  <c r="E1010" i="6" s="1"/>
  <c r="D1009" i="6"/>
  <c r="C1009" i="6"/>
  <c r="E1009" i="6" s="1"/>
  <c r="D1008" i="6"/>
  <c r="C1008" i="6"/>
  <c r="E1008" i="6" s="1"/>
  <c r="D1007" i="6"/>
  <c r="C1007" i="6"/>
  <c r="E1007" i="6" s="1"/>
  <c r="D1006" i="6"/>
  <c r="C1006" i="6"/>
  <c r="E1006" i="6" s="1"/>
  <c r="D1005" i="6"/>
  <c r="C1005" i="6"/>
  <c r="E1005" i="6" s="1"/>
  <c r="D1004" i="6"/>
  <c r="C1004" i="6"/>
  <c r="E1004" i="6" s="1"/>
  <c r="D1003" i="6"/>
  <c r="C1003" i="6"/>
  <c r="E1003" i="6" s="1"/>
  <c r="D1002" i="6"/>
  <c r="C1002" i="6"/>
  <c r="E1002" i="6" s="1"/>
  <c r="D1001" i="6"/>
  <c r="C1001" i="6"/>
  <c r="E1001" i="6" s="1"/>
  <c r="D1000" i="6"/>
  <c r="C1000" i="6"/>
  <c r="E1000" i="6" s="1"/>
  <c r="D999" i="6"/>
  <c r="C999" i="6"/>
  <c r="E999" i="6" s="1"/>
  <c r="D998" i="6"/>
  <c r="C998" i="6"/>
  <c r="E998" i="6" s="1"/>
  <c r="D997" i="6"/>
  <c r="C997" i="6"/>
  <c r="E997" i="6" s="1"/>
  <c r="D996" i="6"/>
  <c r="C996" i="6"/>
  <c r="E996" i="6" s="1"/>
  <c r="D995" i="6"/>
  <c r="C995" i="6"/>
  <c r="E995" i="6" s="1"/>
  <c r="D994" i="6"/>
  <c r="C994" i="6"/>
  <c r="E994" i="6" s="1"/>
  <c r="D993" i="6"/>
  <c r="C993" i="6"/>
  <c r="E993" i="6" s="1"/>
  <c r="D992" i="6"/>
  <c r="C992" i="6"/>
  <c r="E992" i="6" s="1"/>
  <c r="D991" i="6"/>
  <c r="C991" i="6"/>
  <c r="E991" i="6" s="1"/>
  <c r="D990" i="6"/>
  <c r="C990" i="6"/>
  <c r="E990" i="6" s="1"/>
  <c r="D989" i="6"/>
  <c r="C989" i="6"/>
  <c r="E989" i="6" s="1"/>
  <c r="D988" i="6"/>
  <c r="C988" i="6"/>
  <c r="E988" i="6" s="1"/>
  <c r="D987" i="6"/>
  <c r="C987" i="6"/>
  <c r="E987" i="6" s="1"/>
  <c r="D986" i="6"/>
  <c r="C986" i="6"/>
  <c r="E986" i="6" s="1"/>
  <c r="D985" i="6"/>
  <c r="C985" i="6"/>
  <c r="E985" i="6" s="1"/>
  <c r="D984" i="6"/>
  <c r="C984" i="6"/>
  <c r="E984" i="6" s="1"/>
  <c r="D983" i="6"/>
  <c r="C983" i="6"/>
  <c r="E983" i="6" s="1"/>
  <c r="D982" i="6"/>
  <c r="C982" i="6"/>
  <c r="E982" i="6" s="1"/>
  <c r="D981" i="6"/>
  <c r="C981" i="6"/>
  <c r="E981" i="6" s="1"/>
  <c r="D980" i="6"/>
  <c r="C980" i="6"/>
  <c r="E980" i="6" s="1"/>
  <c r="D979" i="6"/>
  <c r="C979" i="6"/>
  <c r="E979" i="6" s="1"/>
  <c r="D978" i="6"/>
  <c r="C978" i="6"/>
  <c r="E978" i="6" s="1"/>
  <c r="D977" i="6"/>
  <c r="C977" i="6"/>
  <c r="E977" i="6" s="1"/>
  <c r="D976" i="6"/>
  <c r="C976" i="6"/>
  <c r="E976" i="6" s="1"/>
  <c r="D975" i="6"/>
  <c r="C975" i="6"/>
  <c r="E975" i="6" s="1"/>
  <c r="D974" i="6"/>
  <c r="C974" i="6"/>
  <c r="E974" i="6" s="1"/>
  <c r="D973" i="6"/>
  <c r="C973" i="6"/>
  <c r="E973" i="6" s="1"/>
  <c r="D972" i="6"/>
  <c r="C972" i="6"/>
  <c r="E972" i="6" s="1"/>
  <c r="D971" i="6"/>
  <c r="C971" i="6"/>
  <c r="E971" i="6" s="1"/>
  <c r="D970" i="6"/>
  <c r="C970" i="6"/>
  <c r="E970" i="6" s="1"/>
  <c r="D969" i="6"/>
  <c r="C969" i="6"/>
  <c r="E969" i="6" s="1"/>
  <c r="D968" i="6"/>
  <c r="C968" i="6"/>
  <c r="E968" i="6" s="1"/>
  <c r="D967" i="6"/>
  <c r="C967" i="6"/>
  <c r="E967" i="6" s="1"/>
  <c r="D966" i="6"/>
  <c r="C966" i="6"/>
  <c r="E966" i="6" s="1"/>
  <c r="D965" i="6"/>
  <c r="C965" i="6"/>
  <c r="E965" i="6" s="1"/>
  <c r="D964" i="6"/>
  <c r="C964" i="6"/>
  <c r="E964" i="6" s="1"/>
  <c r="D963" i="6"/>
  <c r="C963" i="6"/>
  <c r="E963" i="6" s="1"/>
  <c r="D962" i="6"/>
  <c r="C962" i="6"/>
  <c r="E962" i="6" s="1"/>
  <c r="D961" i="6"/>
  <c r="C961" i="6"/>
  <c r="E961" i="6" s="1"/>
  <c r="D960" i="6"/>
  <c r="C960" i="6"/>
  <c r="E960" i="6" s="1"/>
  <c r="D959" i="6"/>
  <c r="C959" i="6"/>
  <c r="E959" i="6" s="1"/>
  <c r="D958" i="6"/>
  <c r="C958" i="6"/>
  <c r="E958" i="6" s="1"/>
  <c r="D957" i="6"/>
  <c r="C957" i="6"/>
  <c r="E957" i="6" s="1"/>
  <c r="D956" i="6"/>
  <c r="C956" i="6"/>
  <c r="E956" i="6" s="1"/>
  <c r="D955" i="6"/>
  <c r="C955" i="6"/>
  <c r="E955" i="6" s="1"/>
  <c r="D954" i="6"/>
  <c r="C954" i="6"/>
  <c r="E954" i="6" s="1"/>
  <c r="D953" i="6"/>
  <c r="C953" i="6"/>
  <c r="E953" i="6" s="1"/>
  <c r="D952" i="6"/>
  <c r="C952" i="6"/>
  <c r="E952" i="6" s="1"/>
  <c r="D951" i="6"/>
  <c r="C951" i="6"/>
  <c r="E951" i="6" s="1"/>
  <c r="D950" i="6"/>
  <c r="C950" i="6"/>
  <c r="E950" i="6" s="1"/>
  <c r="D949" i="6"/>
  <c r="C949" i="6"/>
  <c r="E949" i="6" s="1"/>
  <c r="D948" i="6"/>
  <c r="C948" i="6"/>
  <c r="E948" i="6" s="1"/>
  <c r="D947" i="6"/>
  <c r="C947" i="6"/>
  <c r="E947" i="6" s="1"/>
  <c r="D946" i="6"/>
  <c r="C946" i="6"/>
  <c r="E946" i="6" s="1"/>
  <c r="D945" i="6"/>
  <c r="C945" i="6"/>
  <c r="E945" i="6" s="1"/>
  <c r="D944" i="6"/>
  <c r="C944" i="6"/>
  <c r="E944" i="6" s="1"/>
  <c r="D943" i="6"/>
  <c r="C943" i="6"/>
  <c r="E943" i="6" s="1"/>
  <c r="D942" i="6"/>
  <c r="C942" i="6"/>
  <c r="E942" i="6" s="1"/>
  <c r="D941" i="6"/>
  <c r="C941" i="6"/>
  <c r="E941" i="6" s="1"/>
  <c r="D940" i="6"/>
  <c r="C940" i="6"/>
  <c r="E940" i="6" s="1"/>
  <c r="D939" i="6"/>
  <c r="C939" i="6"/>
  <c r="E939" i="6" s="1"/>
  <c r="D938" i="6"/>
  <c r="C938" i="6"/>
  <c r="E938" i="6" s="1"/>
  <c r="D937" i="6"/>
  <c r="C937" i="6"/>
  <c r="E937" i="6" s="1"/>
  <c r="D936" i="6"/>
  <c r="C936" i="6"/>
  <c r="E936" i="6" s="1"/>
  <c r="D935" i="6"/>
  <c r="C935" i="6"/>
  <c r="E935" i="6" s="1"/>
  <c r="D934" i="6"/>
  <c r="C934" i="6"/>
  <c r="E934" i="6" s="1"/>
  <c r="D933" i="6"/>
  <c r="C933" i="6"/>
  <c r="E933" i="6" s="1"/>
  <c r="D932" i="6"/>
  <c r="C932" i="6"/>
  <c r="E932" i="6" s="1"/>
  <c r="D931" i="6"/>
  <c r="C931" i="6"/>
  <c r="E931" i="6" s="1"/>
  <c r="D930" i="6"/>
  <c r="C930" i="6"/>
  <c r="E930" i="6" s="1"/>
  <c r="D929" i="6"/>
  <c r="C929" i="6"/>
  <c r="E929" i="6" s="1"/>
  <c r="D928" i="6"/>
  <c r="C928" i="6"/>
  <c r="E928" i="6" s="1"/>
  <c r="D927" i="6"/>
  <c r="C927" i="6"/>
  <c r="E927" i="6" s="1"/>
  <c r="D926" i="6"/>
  <c r="C926" i="6"/>
  <c r="E926" i="6" s="1"/>
  <c r="D925" i="6"/>
  <c r="C925" i="6"/>
  <c r="E925" i="6" s="1"/>
  <c r="D924" i="6"/>
  <c r="C924" i="6"/>
  <c r="E924" i="6" s="1"/>
  <c r="D923" i="6"/>
  <c r="C923" i="6"/>
  <c r="E923" i="6" s="1"/>
  <c r="D922" i="6"/>
  <c r="C922" i="6"/>
  <c r="E922" i="6" s="1"/>
  <c r="D921" i="6"/>
  <c r="C921" i="6"/>
  <c r="E921" i="6" s="1"/>
  <c r="D920" i="6"/>
  <c r="C920" i="6"/>
  <c r="E920" i="6" s="1"/>
  <c r="D919" i="6"/>
  <c r="C919" i="6"/>
  <c r="E919" i="6" s="1"/>
  <c r="D918" i="6"/>
  <c r="C918" i="6"/>
  <c r="E918" i="6" s="1"/>
  <c r="D917" i="6"/>
  <c r="C917" i="6"/>
  <c r="E917" i="6" s="1"/>
  <c r="D916" i="6"/>
  <c r="C916" i="6"/>
  <c r="E916" i="6" s="1"/>
  <c r="D915" i="6"/>
  <c r="C915" i="6"/>
  <c r="E915" i="6" s="1"/>
  <c r="D914" i="6"/>
  <c r="C914" i="6"/>
  <c r="E914" i="6" s="1"/>
  <c r="D913" i="6"/>
  <c r="C913" i="6"/>
  <c r="E913" i="6" s="1"/>
  <c r="D912" i="6"/>
  <c r="C912" i="6"/>
  <c r="E912" i="6" s="1"/>
  <c r="D911" i="6"/>
  <c r="C911" i="6"/>
  <c r="E911" i="6" s="1"/>
  <c r="D910" i="6"/>
  <c r="C910" i="6"/>
  <c r="E910" i="6" s="1"/>
  <c r="D909" i="6"/>
  <c r="C909" i="6"/>
  <c r="E909" i="6" s="1"/>
  <c r="D908" i="6"/>
  <c r="C908" i="6"/>
  <c r="E908" i="6" s="1"/>
  <c r="D907" i="6"/>
  <c r="C907" i="6"/>
  <c r="E907" i="6" s="1"/>
  <c r="D906" i="6"/>
  <c r="C906" i="6"/>
  <c r="E906" i="6" s="1"/>
  <c r="D905" i="6"/>
  <c r="C905" i="6"/>
  <c r="E905" i="6" s="1"/>
  <c r="D904" i="6"/>
  <c r="C904" i="6"/>
  <c r="E904" i="6" s="1"/>
  <c r="D903" i="6"/>
  <c r="C903" i="6"/>
  <c r="E903" i="6" s="1"/>
  <c r="D902" i="6"/>
  <c r="C902" i="6"/>
  <c r="E902" i="6" s="1"/>
  <c r="D901" i="6"/>
  <c r="C901" i="6"/>
  <c r="E901" i="6" s="1"/>
  <c r="D900" i="6"/>
  <c r="C900" i="6"/>
  <c r="E900" i="6" s="1"/>
  <c r="D899" i="6"/>
  <c r="C899" i="6"/>
  <c r="E899" i="6" s="1"/>
  <c r="D898" i="6"/>
  <c r="C898" i="6"/>
  <c r="E898" i="6" s="1"/>
  <c r="D897" i="6"/>
  <c r="C897" i="6"/>
  <c r="E897" i="6" s="1"/>
  <c r="D896" i="6"/>
  <c r="C896" i="6"/>
  <c r="E896" i="6" s="1"/>
  <c r="D895" i="6"/>
  <c r="C895" i="6"/>
  <c r="E895" i="6" s="1"/>
  <c r="D894" i="6"/>
  <c r="C894" i="6"/>
  <c r="E894" i="6" s="1"/>
  <c r="D893" i="6"/>
  <c r="C893" i="6"/>
  <c r="E893" i="6" s="1"/>
  <c r="D892" i="6"/>
  <c r="C892" i="6"/>
  <c r="E892" i="6" s="1"/>
  <c r="D891" i="6"/>
  <c r="C891" i="6"/>
  <c r="E891" i="6" s="1"/>
  <c r="D890" i="6"/>
  <c r="C890" i="6"/>
  <c r="E890" i="6" s="1"/>
  <c r="D889" i="6"/>
  <c r="C889" i="6"/>
  <c r="E889" i="6" s="1"/>
  <c r="D888" i="6"/>
  <c r="C888" i="6"/>
  <c r="E888" i="6" s="1"/>
  <c r="D887" i="6"/>
  <c r="C887" i="6"/>
  <c r="E887" i="6" s="1"/>
  <c r="D886" i="6"/>
  <c r="C886" i="6"/>
  <c r="E886" i="6" s="1"/>
  <c r="D885" i="6"/>
  <c r="C885" i="6"/>
  <c r="E885" i="6" s="1"/>
  <c r="D884" i="6"/>
  <c r="C884" i="6"/>
  <c r="E884" i="6" s="1"/>
  <c r="D883" i="6"/>
  <c r="C883" i="6"/>
  <c r="E883" i="6" s="1"/>
  <c r="D882" i="6"/>
  <c r="C882" i="6"/>
  <c r="E882" i="6" s="1"/>
  <c r="D881" i="6"/>
  <c r="C881" i="6"/>
  <c r="E881" i="6" s="1"/>
  <c r="D880" i="6"/>
  <c r="C880" i="6"/>
  <c r="E880" i="6" s="1"/>
  <c r="D879" i="6"/>
  <c r="C879" i="6"/>
  <c r="E879" i="6" s="1"/>
  <c r="D878" i="6"/>
  <c r="C878" i="6"/>
  <c r="E878" i="6" s="1"/>
  <c r="D877" i="6"/>
  <c r="C877" i="6"/>
  <c r="E877" i="6" s="1"/>
  <c r="D876" i="6"/>
  <c r="C876" i="6"/>
  <c r="E876" i="6" s="1"/>
  <c r="D875" i="6"/>
  <c r="C875" i="6"/>
  <c r="E875" i="6" s="1"/>
  <c r="D874" i="6"/>
  <c r="C874" i="6"/>
  <c r="E874" i="6" s="1"/>
  <c r="D873" i="6"/>
  <c r="C873" i="6"/>
  <c r="E873" i="6" s="1"/>
  <c r="D872" i="6"/>
  <c r="C872" i="6"/>
  <c r="E872" i="6" s="1"/>
  <c r="D871" i="6"/>
  <c r="C871" i="6"/>
  <c r="E871" i="6" s="1"/>
  <c r="D870" i="6"/>
  <c r="C870" i="6"/>
  <c r="E870" i="6" s="1"/>
  <c r="D869" i="6"/>
  <c r="C869" i="6"/>
  <c r="E869" i="6" s="1"/>
  <c r="D868" i="6"/>
  <c r="C868" i="6"/>
  <c r="E868" i="6" s="1"/>
  <c r="D867" i="6"/>
  <c r="C867" i="6"/>
  <c r="E867" i="6" s="1"/>
  <c r="D866" i="6"/>
  <c r="C866" i="6"/>
  <c r="E866" i="6" s="1"/>
  <c r="D865" i="6"/>
  <c r="C865" i="6"/>
  <c r="E865" i="6" s="1"/>
  <c r="D864" i="6"/>
  <c r="C864" i="6"/>
  <c r="E864" i="6" s="1"/>
  <c r="D863" i="6"/>
  <c r="C863" i="6"/>
  <c r="E863" i="6" s="1"/>
  <c r="D862" i="6"/>
  <c r="C862" i="6"/>
  <c r="E862" i="6" s="1"/>
  <c r="D861" i="6"/>
  <c r="C861" i="6"/>
  <c r="E861" i="6" s="1"/>
  <c r="D860" i="6"/>
  <c r="C860" i="6"/>
  <c r="E860" i="6" s="1"/>
  <c r="D859" i="6"/>
  <c r="C859" i="6"/>
  <c r="E859" i="6" s="1"/>
  <c r="D858" i="6"/>
  <c r="C858" i="6"/>
  <c r="E858" i="6" s="1"/>
  <c r="D857" i="6"/>
  <c r="C857" i="6"/>
  <c r="E857" i="6" s="1"/>
  <c r="D856" i="6"/>
  <c r="C856" i="6"/>
  <c r="E856" i="6" s="1"/>
  <c r="D855" i="6"/>
  <c r="C855" i="6"/>
  <c r="E855" i="6" s="1"/>
  <c r="D854" i="6"/>
  <c r="C854" i="6"/>
  <c r="E854" i="6" s="1"/>
  <c r="D853" i="6"/>
  <c r="C853" i="6"/>
  <c r="E853" i="6" s="1"/>
  <c r="D852" i="6"/>
  <c r="C852" i="6"/>
  <c r="E852" i="6" s="1"/>
  <c r="D851" i="6"/>
  <c r="C851" i="6"/>
  <c r="E851" i="6" s="1"/>
  <c r="D850" i="6"/>
  <c r="C850" i="6"/>
  <c r="E850" i="6" s="1"/>
  <c r="D849" i="6"/>
  <c r="C849" i="6"/>
  <c r="E849" i="6" s="1"/>
  <c r="D848" i="6"/>
  <c r="C848" i="6"/>
  <c r="E848" i="6" s="1"/>
  <c r="D847" i="6"/>
  <c r="C847" i="6"/>
  <c r="E847" i="6" s="1"/>
  <c r="D846" i="6"/>
  <c r="C846" i="6"/>
  <c r="E846" i="6" s="1"/>
  <c r="D845" i="6"/>
  <c r="C845" i="6"/>
  <c r="E845" i="6" s="1"/>
  <c r="D844" i="6"/>
  <c r="C844" i="6"/>
  <c r="E844" i="6" s="1"/>
  <c r="D843" i="6"/>
  <c r="C843" i="6"/>
  <c r="E843" i="6" s="1"/>
  <c r="D842" i="6"/>
  <c r="C842" i="6"/>
  <c r="E842" i="6" s="1"/>
  <c r="D841" i="6"/>
  <c r="C841" i="6"/>
  <c r="E841" i="6" s="1"/>
  <c r="D840" i="6"/>
  <c r="C840" i="6"/>
  <c r="E840" i="6" s="1"/>
  <c r="D839" i="6"/>
  <c r="C839" i="6"/>
  <c r="E839" i="6" s="1"/>
  <c r="D838" i="6"/>
  <c r="C838" i="6"/>
  <c r="E838" i="6" s="1"/>
  <c r="D837" i="6"/>
  <c r="C837" i="6"/>
  <c r="E837" i="6" s="1"/>
  <c r="D836" i="6"/>
  <c r="C836" i="6"/>
  <c r="E836" i="6" s="1"/>
  <c r="D835" i="6"/>
  <c r="C835" i="6"/>
  <c r="E835" i="6" s="1"/>
  <c r="D834" i="6"/>
  <c r="C834" i="6"/>
  <c r="E834" i="6" s="1"/>
  <c r="D833" i="6"/>
  <c r="C833" i="6"/>
  <c r="E833" i="6" s="1"/>
  <c r="D832" i="6"/>
  <c r="C832" i="6"/>
  <c r="E832" i="6" s="1"/>
  <c r="D831" i="6"/>
  <c r="C831" i="6"/>
  <c r="E831" i="6" s="1"/>
  <c r="D830" i="6"/>
  <c r="C830" i="6"/>
  <c r="E830" i="6" s="1"/>
  <c r="D829" i="6"/>
  <c r="C829" i="6"/>
  <c r="E829" i="6" s="1"/>
  <c r="D828" i="6"/>
  <c r="C828" i="6"/>
  <c r="E828" i="6" s="1"/>
  <c r="D827" i="6"/>
  <c r="C827" i="6"/>
  <c r="E827" i="6" s="1"/>
  <c r="D826" i="6"/>
  <c r="C826" i="6"/>
  <c r="E826" i="6" s="1"/>
  <c r="D825" i="6"/>
  <c r="C825" i="6"/>
  <c r="E825" i="6" s="1"/>
  <c r="D824" i="6"/>
  <c r="C824" i="6"/>
  <c r="E824" i="6" s="1"/>
  <c r="D823" i="6"/>
  <c r="C823" i="6"/>
  <c r="E823" i="6" s="1"/>
  <c r="D822" i="6"/>
  <c r="C822" i="6"/>
  <c r="E822" i="6" s="1"/>
  <c r="D821" i="6"/>
  <c r="C821" i="6"/>
  <c r="E821" i="6" s="1"/>
  <c r="D820" i="6"/>
  <c r="C820" i="6"/>
  <c r="E820" i="6" s="1"/>
  <c r="D819" i="6"/>
  <c r="C819" i="6"/>
  <c r="E819" i="6" s="1"/>
  <c r="D818" i="6"/>
  <c r="C818" i="6"/>
  <c r="E818" i="6" s="1"/>
  <c r="D817" i="6"/>
  <c r="C817" i="6"/>
  <c r="E817" i="6" s="1"/>
  <c r="D816" i="6"/>
  <c r="C816" i="6"/>
  <c r="E816" i="6" s="1"/>
  <c r="D815" i="6"/>
  <c r="C815" i="6"/>
  <c r="E815" i="6" s="1"/>
  <c r="D814" i="6"/>
  <c r="C814" i="6"/>
  <c r="E814" i="6" s="1"/>
  <c r="D813" i="6"/>
  <c r="C813" i="6"/>
  <c r="E813" i="6" s="1"/>
  <c r="D812" i="6"/>
  <c r="C812" i="6"/>
  <c r="E812" i="6" s="1"/>
  <c r="D811" i="6"/>
  <c r="C811" i="6"/>
  <c r="E811" i="6" s="1"/>
  <c r="D810" i="6"/>
  <c r="C810" i="6"/>
  <c r="E810" i="6" s="1"/>
  <c r="D809" i="6"/>
  <c r="C809" i="6"/>
  <c r="E809" i="6" s="1"/>
  <c r="D808" i="6"/>
  <c r="C808" i="6"/>
  <c r="E808" i="6" s="1"/>
  <c r="D807" i="6"/>
  <c r="C807" i="6"/>
  <c r="E807" i="6" s="1"/>
  <c r="D806" i="6"/>
  <c r="C806" i="6"/>
  <c r="E806" i="6" s="1"/>
  <c r="D805" i="6"/>
  <c r="C805" i="6"/>
  <c r="E805" i="6" s="1"/>
  <c r="D804" i="6"/>
  <c r="C804" i="6"/>
  <c r="E804" i="6" s="1"/>
  <c r="D803" i="6"/>
  <c r="C803" i="6"/>
  <c r="E803" i="6" s="1"/>
  <c r="D802" i="6"/>
  <c r="C802" i="6"/>
  <c r="E802" i="6" s="1"/>
  <c r="D801" i="6"/>
  <c r="C801" i="6"/>
  <c r="E801" i="6" s="1"/>
  <c r="D800" i="6"/>
  <c r="C800" i="6"/>
  <c r="E800" i="6" s="1"/>
  <c r="D799" i="6"/>
  <c r="C799" i="6"/>
  <c r="E799" i="6" s="1"/>
  <c r="D798" i="6"/>
  <c r="C798" i="6"/>
  <c r="E798" i="6" s="1"/>
  <c r="D797" i="6"/>
  <c r="C797" i="6"/>
  <c r="E797" i="6" s="1"/>
  <c r="D796" i="6"/>
  <c r="C796" i="6"/>
  <c r="E796" i="6" s="1"/>
  <c r="D795" i="6"/>
  <c r="C795" i="6"/>
  <c r="E795" i="6" s="1"/>
  <c r="D794" i="6"/>
  <c r="C794" i="6"/>
  <c r="E794" i="6" s="1"/>
  <c r="D793" i="6"/>
  <c r="C793" i="6"/>
  <c r="E793" i="6" s="1"/>
  <c r="D792" i="6"/>
  <c r="C792" i="6"/>
  <c r="E792" i="6" s="1"/>
  <c r="D791" i="6"/>
  <c r="C791" i="6"/>
  <c r="E791" i="6" s="1"/>
  <c r="D790" i="6"/>
  <c r="C790" i="6"/>
  <c r="E790" i="6" s="1"/>
  <c r="D789" i="6"/>
  <c r="C789" i="6"/>
  <c r="E789" i="6" s="1"/>
  <c r="D788" i="6"/>
  <c r="C788" i="6"/>
  <c r="E788" i="6" s="1"/>
  <c r="D787" i="6"/>
  <c r="C787" i="6"/>
  <c r="E787" i="6" s="1"/>
  <c r="D786" i="6"/>
  <c r="C786" i="6"/>
  <c r="E786" i="6" s="1"/>
  <c r="D785" i="6"/>
  <c r="C785" i="6"/>
  <c r="E785" i="6" s="1"/>
  <c r="D784" i="6"/>
  <c r="C784" i="6"/>
  <c r="E784" i="6" s="1"/>
  <c r="D783" i="6"/>
  <c r="C783" i="6"/>
  <c r="E783" i="6" s="1"/>
  <c r="D782" i="6"/>
  <c r="C782" i="6"/>
  <c r="E782" i="6" s="1"/>
  <c r="D781" i="6"/>
  <c r="C781" i="6"/>
  <c r="E781" i="6" s="1"/>
  <c r="D780" i="6"/>
  <c r="C780" i="6"/>
  <c r="E780" i="6" s="1"/>
  <c r="D779" i="6"/>
  <c r="C779" i="6"/>
  <c r="E779" i="6" s="1"/>
  <c r="D778" i="6"/>
  <c r="C778" i="6"/>
  <c r="E778" i="6" s="1"/>
  <c r="D777" i="6"/>
  <c r="C777" i="6"/>
  <c r="E777" i="6" s="1"/>
  <c r="D776" i="6"/>
  <c r="C776" i="6"/>
  <c r="E776" i="6" s="1"/>
  <c r="D775" i="6"/>
  <c r="C775" i="6"/>
  <c r="E775" i="6" s="1"/>
  <c r="D774" i="6"/>
  <c r="C774" i="6"/>
  <c r="E774" i="6" s="1"/>
  <c r="D773" i="6"/>
  <c r="C773" i="6"/>
  <c r="E773" i="6" s="1"/>
  <c r="D772" i="6"/>
  <c r="C772" i="6"/>
  <c r="E772" i="6" s="1"/>
  <c r="D771" i="6"/>
  <c r="C771" i="6"/>
  <c r="E771" i="6" s="1"/>
  <c r="D770" i="6"/>
  <c r="C770" i="6"/>
  <c r="E770" i="6" s="1"/>
  <c r="D769" i="6"/>
  <c r="C769" i="6"/>
  <c r="E769" i="6" s="1"/>
  <c r="D768" i="6"/>
  <c r="C768" i="6"/>
  <c r="E768" i="6" s="1"/>
  <c r="D767" i="6"/>
  <c r="C767" i="6"/>
  <c r="E767" i="6" s="1"/>
  <c r="D766" i="6"/>
  <c r="C766" i="6"/>
  <c r="E766" i="6" s="1"/>
  <c r="D765" i="6"/>
  <c r="C765" i="6"/>
  <c r="E765" i="6" s="1"/>
  <c r="D764" i="6"/>
  <c r="C764" i="6"/>
  <c r="E764" i="6" s="1"/>
  <c r="D763" i="6"/>
  <c r="C763" i="6"/>
  <c r="E763" i="6" s="1"/>
  <c r="D762" i="6"/>
  <c r="C762" i="6"/>
  <c r="E762" i="6" s="1"/>
  <c r="D761" i="6"/>
  <c r="C761" i="6"/>
  <c r="E761" i="6" s="1"/>
  <c r="D760" i="6"/>
  <c r="C760" i="6"/>
  <c r="E760" i="6" s="1"/>
  <c r="D759" i="6"/>
  <c r="C759" i="6"/>
  <c r="E759" i="6" s="1"/>
  <c r="D758" i="6"/>
  <c r="C758" i="6"/>
  <c r="E758" i="6" s="1"/>
  <c r="D757" i="6"/>
  <c r="C757" i="6"/>
  <c r="E757" i="6" s="1"/>
  <c r="D756" i="6"/>
  <c r="C756" i="6"/>
  <c r="E756" i="6" s="1"/>
  <c r="D755" i="6"/>
  <c r="C755" i="6"/>
  <c r="E755" i="6" s="1"/>
  <c r="D754" i="6"/>
  <c r="C754" i="6"/>
  <c r="E754" i="6" s="1"/>
  <c r="D753" i="6"/>
  <c r="C753" i="6"/>
  <c r="E753" i="6" s="1"/>
  <c r="D752" i="6"/>
  <c r="C752" i="6"/>
  <c r="E752" i="6" s="1"/>
  <c r="D751" i="6"/>
  <c r="C751" i="6"/>
  <c r="E751" i="6" s="1"/>
  <c r="D750" i="6"/>
  <c r="C750" i="6"/>
  <c r="E750" i="6" s="1"/>
  <c r="D749" i="6"/>
  <c r="C749" i="6"/>
  <c r="E749" i="6" s="1"/>
  <c r="D748" i="6"/>
  <c r="C748" i="6"/>
  <c r="E748" i="6" s="1"/>
  <c r="D747" i="6"/>
  <c r="C747" i="6"/>
  <c r="E747" i="6" s="1"/>
  <c r="D746" i="6"/>
  <c r="C746" i="6"/>
  <c r="E746" i="6" s="1"/>
  <c r="D745" i="6"/>
  <c r="C745" i="6"/>
  <c r="E745" i="6" s="1"/>
  <c r="D744" i="6"/>
  <c r="C744" i="6"/>
  <c r="E744" i="6" s="1"/>
  <c r="D743" i="6"/>
  <c r="C743" i="6"/>
  <c r="E743" i="6" s="1"/>
  <c r="D742" i="6"/>
  <c r="C742" i="6"/>
  <c r="E742" i="6" s="1"/>
  <c r="D741" i="6"/>
  <c r="C741" i="6"/>
  <c r="E741" i="6" s="1"/>
  <c r="D740" i="6"/>
  <c r="C740" i="6"/>
  <c r="E740" i="6" s="1"/>
  <c r="D739" i="6"/>
  <c r="C739" i="6"/>
  <c r="E739" i="6" s="1"/>
  <c r="D738" i="6"/>
  <c r="C738" i="6"/>
  <c r="E738" i="6" s="1"/>
  <c r="D737" i="6"/>
  <c r="C737" i="6"/>
  <c r="E737" i="6" s="1"/>
  <c r="D736" i="6"/>
  <c r="C736" i="6"/>
  <c r="E736" i="6" s="1"/>
  <c r="D735" i="6"/>
  <c r="C735" i="6"/>
  <c r="E735" i="6" s="1"/>
  <c r="D734" i="6"/>
  <c r="C734" i="6"/>
  <c r="E734" i="6" s="1"/>
  <c r="D733" i="6"/>
  <c r="C733" i="6"/>
  <c r="E733" i="6" s="1"/>
  <c r="D732" i="6"/>
  <c r="C732" i="6"/>
  <c r="E732" i="6" s="1"/>
  <c r="D731" i="6"/>
  <c r="C731" i="6"/>
  <c r="E731" i="6" s="1"/>
  <c r="D730" i="6"/>
  <c r="C730" i="6"/>
  <c r="E730" i="6" s="1"/>
  <c r="D729" i="6"/>
  <c r="C729" i="6"/>
  <c r="E729" i="6" s="1"/>
  <c r="D728" i="6"/>
  <c r="C728" i="6"/>
  <c r="E728" i="6" s="1"/>
  <c r="D727" i="6"/>
  <c r="C727" i="6"/>
  <c r="E727" i="6" s="1"/>
  <c r="D726" i="6"/>
  <c r="C726" i="6"/>
  <c r="E726" i="6" s="1"/>
  <c r="D725" i="6"/>
  <c r="C725" i="6"/>
  <c r="E725" i="6" s="1"/>
  <c r="D724" i="6"/>
  <c r="C724" i="6"/>
  <c r="E724" i="6" s="1"/>
  <c r="D723" i="6"/>
  <c r="C723" i="6"/>
  <c r="E723" i="6" s="1"/>
  <c r="D722" i="6"/>
  <c r="C722" i="6"/>
  <c r="E722" i="6" s="1"/>
  <c r="D721" i="6"/>
  <c r="C721" i="6"/>
  <c r="E721" i="6" s="1"/>
  <c r="D720" i="6"/>
  <c r="C720" i="6"/>
  <c r="E720" i="6" s="1"/>
  <c r="D719" i="6"/>
  <c r="C719" i="6"/>
  <c r="E719" i="6" s="1"/>
  <c r="D718" i="6"/>
  <c r="C718" i="6"/>
  <c r="E718" i="6" s="1"/>
  <c r="D717" i="6"/>
  <c r="C717" i="6"/>
  <c r="E717" i="6" s="1"/>
  <c r="D716" i="6"/>
  <c r="C716" i="6"/>
  <c r="E716" i="6" s="1"/>
  <c r="D715" i="6"/>
  <c r="C715" i="6"/>
  <c r="E715" i="6" s="1"/>
  <c r="D714" i="6"/>
  <c r="C714" i="6"/>
  <c r="E714" i="6" s="1"/>
  <c r="D713" i="6"/>
  <c r="C713" i="6"/>
  <c r="E713" i="6" s="1"/>
  <c r="D712" i="6"/>
  <c r="C712" i="6"/>
  <c r="E712" i="6" s="1"/>
  <c r="D711" i="6"/>
  <c r="C711" i="6"/>
  <c r="E711" i="6" s="1"/>
  <c r="D710" i="6"/>
  <c r="C710" i="6"/>
  <c r="E710" i="6" s="1"/>
  <c r="D709" i="6"/>
  <c r="C709" i="6"/>
  <c r="E709" i="6" s="1"/>
  <c r="D708" i="6"/>
  <c r="C708" i="6"/>
  <c r="E708" i="6" s="1"/>
  <c r="D707" i="6"/>
  <c r="C707" i="6"/>
  <c r="E707" i="6" s="1"/>
  <c r="D706" i="6"/>
  <c r="C706" i="6"/>
  <c r="E706" i="6" s="1"/>
  <c r="D705" i="6"/>
  <c r="C705" i="6"/>
  <c r="E705" i="6" s="1"/>
  <c r="D704" i="6"/>
  <c r="C704" i="6"/>
  <c r="E704" i="6" s="1"/>
  <c r="D703" i="6"/>
  <c r="C703" i="6"/>
  <c r="E703" i="6" s="1"/>
  <c r="D702" i="6"/>
  <c r="C702" i="6"/>
  <c r="E702" i="6" s="1"/>
  <c r="D701" i="6"/>
  <c r="C701" i="6"/>
  <c r="E701" i="6" s="1"/>
  <c r="D700" i="6"/>
  <c r="C700" i="6"/>
  <c r="E700" i="6" s="1"/>
  <c r="D699" i="6"/>
  <c r="C699" i="6"/>
  <c r="E699" i="6" s="1"/>
  <c r="D698" i="6"/>
  <c r="C698" i="6"/>
  <c r="E698" i="6" s="1"/>
  <c r="D697" i="6"/>
  <c r="C697" i="6"/>
  <c r="E697" i="6" s="1"/>
  <c r="D696" i="6"/>
  <c r="C696" i="6"/>
  <c r="E696" i="6" s="1"/>
  <c r="D695" i="6"/>
  <c r="C695" i="6"/>
  <c r="E695" i="6" s="1"/>
  <c r="D694" i="6"/>
  <c r="C694" i="6"/>
  <c r="E694" i="6" s="1"/>
  <c r="D693" i="6"/>
  <c r="C693" i="6"/>
  <c r="E693" i="6" s="1"/>
  <c r="D692" i="6"/>
  <c r="C692" i="6"/>
  <c r="E692" i="6" s="1"/>
  <c r="D691" i="6"/>
  <c r="C691" i="6"/>
  <c r="E691" i="6" s="1"/>
  <c r="D690" i="6"/>
  <c r="C690" i="6"/>
  <c r="E690" i="6" s="1"/>
  <c r="D689" i="6"/>
  <c r="C689" i="6"/>
  <c r="E689" i="6" s="1"/>
  <c r="D688" i="6"/>
  <c r="C688" i="6"/>
  <c r="E688" i="6" s="1"/>
  <c r="D687" i="6"/>
  <c r="C687" i="6"/>
  <c r="E687" i="6" s="1"/>
  <c r="D686" i="6"/>
  <c r="C686" i="6"/>
  <c r="E686" i="6" s="1"/>
  <c r="D685" i="6"/>
  <c r="C685" i="6"/>
  <c r="E685" i="6" s="1"/>
  <c r="D684" i="6"/>
  <c r="C684" i="6"/>
  <c r="E684" i="6" s="1"/>
  <c r="D683" i="6"/>
  <c r="C683" i="6"/>
  <c r="E683" i="6" s="1"/>
  <c r="D682" i="6"/>
  <c r="C682" i="6"/>
  <c r="E682" i="6" s="1"/>
  <c r="D681" i="6"/>
  <c r="C681" i="6"/>
  <c r="E681" i="6" s="1"/>
  <c r="D680" i="6"/>
  <c r="C680" i="6"/>
  <c r="E680" i="6" s="1"/>
  <c r="D679" i="6"/>
  <c r="C679" i="6"/>
  <c r="E679" i="6" s="1"/>
  <c r="D678" i="6"/>
  <c r="C678" i="6"/>
  <c r="E678" i="6" s="1"/>
  <c r="D677" i="6"/>
  <c r="C677" i="6"/>
  <c r="E677" i="6" s="1"/>
  <c r="D676" i="6"/>
  <c r="C676" i="6"/>
  <c r="E676" i="6" s="1"/>
  <c r="D675" i="6"/>
  <c r="C675" i="6"/>
  <c r="E675" i="6" s="1"/>
  <c r="D674" i="6"/>
  <c r="C674" i="6"/>
  <c r="E674" i="6" s="1"/>
  <c r="D673" i="6"/>
  <c r="C673" i="6"/>
  <c r="E673" i="6" s="1"/>
  <c r="D672" i="6"/>
  <c r="C672" i="6"/>
  <c r="E672" i="6" s="1"/>
  <c r="D671" i="6"/>
  <c r="C671" i="6"/>
  <c r="E671" i="6" s="1"/>
  <c r="D670" i="6"/>
  <c r="C670" i="6"/>
  <c r="E670" i="6" s="1"/>
  <c r="D669" i="6"/>
  <c r="C669" i="6"/>
  <c r="E669" i="6" s="1"/>
  <c r="D668" i="6"/>
  <c r="C668" i="6"/>
  <c r="E668" i="6" s="1"/>
  <c r="D667" i="6"/>
  <c r="C667" i="6"/>
  <c r="E667" i="6" s="1"/>
  <c r="D666" i="6"/>
  <c r="C666" i="6"/>
  <c r="E666" i="6" s="1"/>
  <c r="D665" i="6"/>
  <c r="C665" i="6"/>
  <c r="E665" i="6" s="1"/>
  <c r="D664" i="6"/>
  <c r="C664" i="6"/>
  <c r="E664" i="6" s="1"/>
  <c r="D663" i="6"/>
  <c r="C663" i="6"/>
  <c r="E663" i="6" s="1"/>
  <c r="D662" i="6"/>
  <c r="C662" i="6"/>
  <c r="E662" i="6" s="1"/>
  <c r="D661" i="6"/>
  <c r="C661" i="6"/>
  <c r="E661" i="6" s="1"/>
  <c r="D660" i="6"/>
  <c r="C660" i="6"/>
  <c r="E660" i="6" s="1"/>
  <c r="D659" i="6"/>
  <c r="C659" i="6"/>
  <c r="E659" i="6" s="1"/>
  <c r="D658" i="6"/>
  <c r="C658" i="6"/>
  <c r="E658" i="6" s="1"/>
  <c r="D657" i="6"/>
  <c r="C657" i="6"/>
  <c r="E657" i="6" s="1"/>
  <c r="D656" i="6"/>
  <c r="C656" i="6"/>
  <c r="E656" i="6" s="1"/>
  <c r="D655" i="6"/>
  <c r="C655" i="6"/>
  <c r="E655" i="6" s="1"/>
  <c r="D654" i="6"/>
  <c r="C654" i="6"/>
  <c r="E654" i="6" s="1"/>
  <c r="D653" i="6"/>
  <c r="C653" i="6"/>
  <c r="E653" i="6" s="1"/>
  <c r="D652" i="6"/>
  <c r="C652" i="6"/>
  <c r="E652" i="6" s="1"/>
  <c r="D651" i="6"/>
  <c r="C651" i="6"/>
  <c r="E651" i="6" s="1"/>
  <c r="D650" i="6"/>
  <c r="C650" i="6"/>
  <c r="E650" i="6" s="1"/>
  <c r="D649" i="6"/>
  <c r="C649" i="6"/>
  <c r="E649" i="6" s="1"/>
  <c r="D648" i="6"/>
  <c r="C648" i="6"/>
  <c r="E648" i="6" s="1"/>
  <c r="D647" i="6"/>
  <c r="C647" i="6"/>
  <c r="E647" i="6" s="1"/>
  <c r="D646" i="6"/>
  <c r="C646" i="6"/>
  <c r="E646" i="6" s="1"/>
  <c r="D645" i="6"/>
  <c r="C645" i="6"/>
  <c r="E645" i="6" s="1"/>
  <c r="D644" i="6"/>
  <c r="C644" i="6"/>
  <c r="E644" i="6" s="1"/>
  <c r="D643" i="6"/>
  <c r="C643" i="6"/>
  <c r="E643" i="6" s="1"/>
  <c r="D642" i="6"/>
  <c r="C642" i="6"/>
  <c r="E642" i="6" s="1"/>
  <c r="D641" i="6"/>
  <c r="C641" i="6"/>
  <c r="E641" i="6" s="1"/>
  <c r="D640" i="6"/>
  <c r="C640" i="6"/>
  <c r="E640" i="6" s="1"/>
  <c r="D639" i="6"/>
  <c r="C639" i="6"/>
  <c r="E639" i="6" s="1"/>
  <c r="D638" i="6"/>
  <c r="C638" i="6"/>
  <c r="E638" i="6" s="1"/>
  <c r="D637" i="6"/>
  <c r="C637" i="6"/>
  <c r="E637" i="6" s="1"/>
  <c r="D636" i="6"/>
  <c r="C636" i="6"/>
  <c r="E636" i="6" s="1"/>
  <c r="D635" i="6"/>
  <c r="C635" i="6"/>
  <c r="E635" i="6" s="1"/>
  <c r="D634" i="6"/>
  <c r="C634" i="6"/>
  <c r="E634" i="6" s="1"/>
  <c r="D633" i="6"/>
  <c r="C633" i="6"/>
  <c r="E633" i="6" s="1"/>
  <c r="D632" i="6"/>
  <c r="C632" i="6"/>
  <c r="E632" i="6" s="1"/>
  <c r="D631" i="6"/>
  <c r="C631" i="6"/>
  <c r="E631" i="6" s="1"/>
  <c r="D630" i="6"/>
  <c r="C630" i="6"/>
  <c r="E630" i="6" s="1"/>
  <c r="D629" i="6"/>
  <c r="C629" i="6"/>
  <c r="E629" i="6" s="1"/>
  <c r="D628" i="6"/>
  <c r="C628" i="6"/>
  <c r="E628" i="6" s="1"/>
  <c r="D627" i="6"/>
  <c r="C627" i="6"/>
  <c r="E627" i="6" s="1"/>
  <c r="D626" i="6"/>
  <c r="C626" i="6"/>
  <c r="E626" i="6" s="1"/>
  <c r="D625" i="6"/>
  <c r="C625" i="6"/>
  <c r="E625" i="6" s="1"/>
  <c r="D624" i="6"/>
  <c r="C624" i="6"/>
  <c r="E624" i="6" s="1"/>
  <c r="D623" i="6"/>
  <c r="C623" i="6"/>
  <c r="E623" i="6" s="1"/>
  <c r="D622" i="6"/>
  <c r="C622" i="6"/>
  <c r="E622" i="6" s="1"/>
  <c r="D621" i="6"/>
  <c r="C621" i="6"/>
  <c r="E621" i="6" s="1"/>
  <c r="D620" i="6"/>
  <c r="C620" i="6"/>
  <c r="E620" i="6" s="1"/>
  <c r="D619" i="6"/>
  <c r="C619" i="6"/>
  <c r="E619" i="6" s="1"/>
  <c r="D618" i="6"/>
  <c r="C618" i="6"/>
  <c r="E618" i="6" s="1"/>
  <c r="D617" i="6"/>
  <c r="C617" i="6"/>
  <c r="E617" i="6" s="1"/>
  <c r="D616" i="6"/>
  <c r="C616" i="6"/>
  <c r="E616" i="6" s="1"/>
  <c r="D615" i="6"/>
  <c r="C615" i="6"/>
  <c r="E615" i="6" s="1"/>
  <c r="D614" i="6"/>
  <c r="C614" i="6"/>
  <c r="E614" i="6" s="1"/>
  <c r="D613" i="6"/>
  <c r="C613" i="6"/>
  <c r="E613" i="6" s="1"/>
  <c r="D612" i="6"/>
  <c r="C612" i="6"/>
  <c r="E612" i="6" s="1"/>
  <c r="D611" i="6"/>
  <c r="C611" i="6"/>
  <c r="E611" i="6" s="1"/>
  <c r="D610" i="6"/>
  <c r="C610" i="6"/>
  <c r="E610" i="6" s="1"/>
  <c r="D609" i="6"/>
  <c r="C609" i="6"/>
  <c r="E609" i="6" s="1"/>
  <c r="D608" i="6"/>
  <c r="C608" i="6"/>
  <c r="E608" i="6" s="1"/>
  <c r="D607" i="6"/>
  <c r="C607" i="6"/>
  <c r="E607" i="6" s="1"/>
  <c r="D606" i="6"/>
  <c r="C606" i="6"/>
  <c r="E606" i="6" s="1"/>
  <c r="D605" i="6"/>
  <c r="C605" i="6"/>
  <c r="E605" i="6" s="1"/>
  <c r="D604" i="6"/>
  <c r="C604" i="6"/>
  <c r="E604" i="6" s="1"/>
  <c r="D603" i="6"/>
  <c r="C603" i="6"/>
  <c r="E603" i="6" s="1"/>
  <c r="D602" i="6"/>
  <c r="C602" i="6"/>
  <c r="E602" i="6" s="1"/>
  <c r="D601" i="6"/>
  <c r="C601" i="6"/>
  <c r="E601" i="6" s="1"/>
  <c r="D600" i="6"/>
  <c r="C600" i="6"/>
  <c r="E600" i="6" s="1"/>
  <c r="D599" i="6"/>
  <c r="C599" i="6"/>
  <c r="E599" i="6" s="1"/>
  <c r="D598" i="6"/>
  <c r="C598" i="6"/>
  <c r="E598" i="6" s="1"/>
  <c r="D597" i="6"/>
  <c r="C597" i="6"/>
  <c r="E597" i="6" s="1"/>
  <c r="D596" i="6"/>
  <c r="C596" i="6"/>
  <c r="E596" i="6" s="1"/>
  <c r="D595" i="6"/>
  <c r="C595" i="6"/>
  <c r="E595" i="6" s="1"/>
  <c r="D594" i="6"/>
  <c r="C594" i="6"/>
  <c r="E594" i="6" s="1"/>
  <c r="D593" i="6"/>
  <c r="C593" i="6"/>
  <c r="E593" i="6" s="1"/>
  <c r="D592" i="6"/>
  <c r="C592" i="6"/>
  <c r="E592" i="6" s="1"/>
  <c r="D591" i="6"/>
  <c r="C591" i="6"/>
  <c r="E591" i="6" s="1"/>
  <c r="D590" i="6"/>
  <c r="C590" i="6"/>
  <c r="E590" i="6" s="1"/>
  <c r="D589" i="6"/>
  <c r="C589" i="6"/>
  <c r="E589" i="6" s="1"/>
  <c r="D588" i="6"/>
  <c r="C588" i="6"/>
  <c r="E588" i="6" s="1"/>
  <c r="D587" i="6"/>
  <c r="C587" i="6"/>
  <c r="E587" i="6" s="1"/>
  <c r="D586" i="6"/>
  <c r="C586" i="6"/>
  <c r="E586" i="6" s="1"/>
  <c r="D585" i="6"/>
  <c r="C585" i="6"/>
  <c r="E585" i="6" s="1"/>
  <c r="D584" i="6"/>
  <c r="C584" i="6"/>
  <c r="E584" i="6" s="1"/>
  <c r="D583" i="6"/>
  <c r="C583" i="6"/>
  <c r="E583" i="6" s="1"/>
  <c r="D582" i="6"/>
  <c r="C582" i="6"/>
  <c r="E582" i="6" s="1"/>
  <c r="D581" i="6"/>
  <c r="C581" i="6"/>
  <c r="E581" i="6" s="1"/>
  <c r="D580" i="6"/>
  <c r="C580" i="6"/>
  <c r="E580" i="6" s="1"/>
  <c r="D579" i="6"/>
  <c r="C579" i="6"/>
  <c r="E579" i="6" s="1"/>
  <c r="D578" i="6"/>
  <c r="C578" i="6"/>
  <c r="E578" i="6" s="1"/>
  <c r="D577" i="6"/>
  <c r="C577" i="6"/>
  <c r="E577" i="6" s="1"/>
  <c r="D576" i="6"/>
  <c r="C576" i="6"/>
  <c r="E576" i="6" s="1"/>
  <c r="D575" i="6"/>
  <c r="C575" i="6"/>
  <c r="E575" i="6" s="1"/>
  <c r="D574" i="6"/>
  <c r="C574" i="6"/>
  <c r="E574" i="6" s="1"/>
  <c r="D573" i="6"/>
  <c r="C573" i="6"/>
  <c r="E573" i="6" s="1"/>
  <c r="D572" i="6"/>
  <c r="C572" i="6"/>
  <c r="E572" i="6" s="1"/>
  <c r="D571" i="6"/>
  <c r="C571" i="6"/>
  <c r="E571" i="6" s="1"/>
  <c r="D570" i="6"/>
  <c r="C570" i="6"/>
  <c r="E570" i="6" s="1"/>
  <c r="D569" i="6"/>
  <c r="C569" i="6"/>
  <c r="E569" i="6" s="1"/>
  <c r="D568" i="6"/>
  <c r="C568" i="6"/>
  <c r="E568" i="6" s="1"/>
  <c r="D567" i="6"/>
  <c r="C567" i="6"/>
  <c r="E567" i="6" s="1"/>
  <c r="D566" i="6"/>
  <c r="C566" i="6"/>
  <c r="E566" i="6" s="1"/>
  <c r="D565" i="6"/>
  <c r="C565" i="6"/>
  <c r="E565" i="6" s="1"/>
  <c r="D564" i="6"/>
  <c r="C564" i="6"/>
  <c r="E564" i="6" s="1"/>
  <c r="D563" i="6"/>
  <c r="C563" i="6"/>
  <c r="E563" i="6" s="1"/>
  <c r="D562" i="6"/>
  <c r="C562" i="6"/>
  <c r="E562" i="6" s="1"/>
  <c r="D561" i="6"/>
  <c r="C561" i="6"/>
  <c r="E561" i="6" s="1"/>
  <c r="D560" i="6"/>
  <c r="C560" i="6"/>
  <c r="E560" i="6" s="1"/>
  <c r="D559" i="6"/>
  <c r="C559" i="6"/>
  <c r="E559" i="6" s="1"/>
  <c r="D558" i="6"/>
  <c r="C558" i="6"/>
  <c r="E558" i="6" s="1"/>
  <c r="D557" i="6"/>
  <c r="C557" i="6"/>
  <c r="E557" i="6" s="1"/>
  <c r="D556" i="6"/>
  <c r="C556" i="6"/>
  <c r="E556" i="6" s="1"/>
  <c r="D555" i="6"/>
  <c r="C555" i="6"/>
  <c r="E555" i="6" s="1"/>
  <c r="D554" i="6"/>
  <c r="C554" i="6"/>
  <c r="E554" i="6" s="1"/>
  <c r="D553" i="6"/>
  <c r="C553" i="6"/>
  <c r="E553" i="6" s="1"/>
  <c r="D552" i="6"/>
  <c r="C552" i="6"/>
  <c r="E552" i="6" s="1"/>
  <c r="D551" i="6"/>
  <c r="C551" i="6"/>
  <c r="E551" i="6" s="1"/>
  <c r="D550" i="6"/>
  <c r="C550" i="6"/>
  <c r="E550" i="6" s="1"/>
  <c r="D549" i="6"/>
  <c r="C549" i="6"/>
  <c r="E549" i="6" s="1"/>
  <c r="D548" i="6"/>
  <c r="C548" i="6"/>
  <c r="E548" i="6" s="1"/>
  <c r="D547" i="6"/>
  <c r="C547" i="6"/>
  <c r="E547" i="6" s="1"/>
  <c r="D546" i="6"/>
  <c r="C546" i="6"/>
  <c r="E546" i="6" s="1"/>
  <c r="D545" i="6"/>
  <c r="C545" i="6"/>
  <c r="E545" i="6" s="1"/>
  <c r="D544" i="6"/>
  <c r="C544" i="6"/>
  <c r="E544" i="6" s="1"/>
  <c r="D543" i="6"/>
  <c r="C543" i="6"/>
  <c r="E543" i="6" s="1"/>
  <c r="D542" i="6"/>
  <c r="C542" i="6"/>
  <c r="E542" i="6" s="1"/>
  <c r="D541" i="6"/>
  <c r="C541" i="6"/>
  <c r="E541" i="6" s="1"/>
  <c r="D540" i="6"/>
  <c r="C540" i="6"/>
  <c r="E540" i="6" s="1"/>
  <c r="D539" i="6"/>
  <c r="C539" i="6"/>
  <c r="E539" i="6" s="1"/>
  <c r="D538" i="6"/>
  <c r="C538" i="6"/>
  <c r="E538" i="6" s="1"/>
  <c r="D537" i="6"/>
  <c r="C537" i="6"/>
  <c r="E537" i="6" s="1"/>
  <c r="D536" i="6"/>
  <c r="C536" i="6"/>
  <c r="E536" i="6" s="1"/>
  <c r="D535" i="6"/>
  <c r="C535" i="6"/>
  <c r="E535" i="6" s="1"/>
  <c r="D534" i="6"/>
  <c r="C534" i="6"/>
  <c r="E534" i="6" s="1"/>
  <c r="D533" i="6"/>
  <c r="C533" i="6"/>
  <c r="E533" i="6" s="1"/>
  <c r="D532" i="6"/>
  <c r="C532" i="6"/>
  <c r="E532" i="6" s="1"/>
  <c r="D531" i="6"/>
  <c r="C531" i="6"/>
  <c r="E531" i="6" s="1"/>
  <c r="D530" i="6"/>
  <c r="C530" i="6"/>
  <c r="E530" i="6" s="1"/>
  <c r="D529" i="6"/>
  <c r="C529" i="6"/>
  <c r="E529" i="6" s="1"/>
  <c r="D528" i="6"/>
  <c r="C528" i="6"/>
  <c r="E528" i="6" s="1"/>
  <c r="D527" i="6"/>
  <c r="C527" i="6"/>
  <c r="E527" i="6" s="1"/>
  <c r="D526" i="6"/>
  <c r="C526" i="6"/>
  <c r="E526" i="6" s="1"/>
  <c r="D525" i="6"/>
  <c r="C525" i="6"/>
  <c r="E525" i="6" s="1"/>
  <c r="D524" i="6"/>
  <c r="C524" i="6"/>
  <c r="E524" i="6" s="1"/>
  <c r="D523" i="6"/>
  <c r="C523" i="6"/>
  <c r="E523" i="6" s="1"/>
  <c r="D522" i="6"/>
  <c r="C522" i="6"/>
  <c r="E522" i="6" s="1"/>
  <c r="D521" i="6"/>
  <c r="C521" i="6"/>
  <c r="E521" i="6" s="1"/>
  <c r="D520" i="6"/>
  <c r="C520" i="6"/>
  <c r="E520" i="6" s="1"/>
  <c r="D519" i="6"/>
  <c r="C519" i="6"/>
  <c r="E519" i="6" s="1"/>
  <c r="D518" i="6"/>
  <c r="C518" i="6"/>
  <c r="E518" i="6" s="1"/>
  <c r="D517" i="6"/>
  <c r="C517" i="6"/>
  <c r="E517" i="6" s="1"/>
  <c r="D516" i="6"/>
  <c r="C516" i="6"/>
  <c r="E516" i="6" s="1"/>
  <c r="D515" i="6"/>
  <c r="C515" i="6"/>
  <c r="E515" i="6" s="1"/>
  <c r="D514" i="6"/>
  <c r="C514" i="6"/>
  <c r="E514" i="6" s="1"/>
  <c r="D513" i="6"/>
  <c r="C513" i="6"/>
  <c r="E513" i="6" s="1"/>
  <c r="D512" i="6"/>
  <c r="C512" i="6"/>
  <c r="E512" i="6" s="1"/>
  <c r="D511" i="6"/>
  <c r="C511" i="6"/>
  <c r="E511" i="6" s="1"/>
  <c r="D510" i="6"/>
  <c r="C510" i="6"/>
  <c r="E510" i="6" s="1"/>
  <c r="D509" i="6"/>
  <c r="C509" i="6"/>
  <c r="E509" i="6" s="1"/>
  <c r="D508" i="6"/>
  <c r="C508" i="6"/>
  <c r="E508" i="6" s="1"/>
  <c r="D507" i="6"/>
  <c r="C507" i="6"/>
  <c r="E507" i="6" s="1"/>
  <c r="D506" i="6"/>
  <c r="C506" i="6"/>
  <c r="E506" i="6" s="1"/>
  <c r="D505" i="6"/>
  <c r="C505" i="6"/>
  <c r="E505" i="6" s="1"/>
  <c r="D504" i="6"/>
  <c r="C504" i="6"/>
  <c r="E504" i="6" s="1"/>
  <c r="D503" i="6"/>
  <c r="C503" i="6"/>
  <c r="E503" i="6" s="1"/>
  <c r="D502" i="6"/>
  <c r="C502" i="6"/>
  <c r="E502" i="6" s="1"/>
  <c r="D501" i="6"/>
  <c r="C501" i="6"/>
  <c r="E501" i="6" s="1"/>
  <c r="D500" i="6"/>
  <c r="C500" i="6"/>
  <c r="E500" i="6" s="1"/>
  <c r="D499" i="6"/>
  <c r="C499" i="6"/>
  <c r="E499" i="6" s="1"/>
  <c r="D498" i="6"/>
  <c r="C498" i="6"/>
  <c r="E498" i="6" s="1"/>
  <c r="D497" i="6"/>
  <c r="C497" i="6"/>
  <c r="E497" i="6" s="1"/>
  <c r="D496" i="6"/>
  <c r="C496" i="6"/>
  <c r="E496" i="6" s="1"/>
  <c r="D495" i="6"/>
  <c r="C495" i="6"/>
  <c r="E495" i="6" s="1"/>
  <c r="D494" i="6"/>
  <c r="C494" i="6"/>
  <c r="E494" i="6" s="1"/>
  <c r="D493" i="6"/>
  <c r="C493" i="6"/>
  <c r="E493" i="6" s="1"/>
  <c r="D492" i="6"/>
  <c r="C492" i="6"/>
  <c r="E492" i="6" s="1"/>
  <c r="D491" i="6"/>
  <c r="C491" i="6"/>
  <c r="E491" i="6" s="1"/>
  <c r="D490" i="6"/>
  <c r="C490" i="6"/>
  <c r="E490" i="6" s="1"/>
  <c r="D489" i="6"/>
  <c r="C489" i="6"/>
  <c r="E489" i="6" s="1"/>
  <c r="D488" i="6"/>
  <c r="C488" i="6"/>
  <c r="E488" i="6" s="1"/>
  <c r="D487" i="6"/>
  <c r="C487" i="6"/>
  <c r="E487" i="6" s="1"/>
  <c r="D486" i="6"/>
  <c r="C486" i="6"/>
  <c r="E486" i="6" s="1"/>
  <c r="D485" i="6"/>
  <c r="C485" i="6"/>
  <c r="E485" i="6" s="1"/>
  <c r="D484" i="6"/>
  <c r="C484" i="6"/>
  <c r="E484" i="6" s="1"/>
  <c r="D483" i="6"/>
  <c r="C483" i="6"/>
  <c r="E483" i="6" s="1"/>
  <c r="D482" i="6"/>
  <c r="C482" i="6"/>
  <c r="E482" i="6" s="1"/>
  <c r="D481" i="6"/>
  <c r="C481" i="6"/>
  <c r="E481" i="6" s="1"/>
  <c r="D480" i="6"/>
  <c r="C480" i="6"/>
  <c r="E480" i="6" s="1"/>
  <c r="D479" i="6"/>
  <c r="C479" i="6"/>
  <c r="E479" i="6" s="1"/>
  <c r="D478" i="6"/>
  <c r="C478" i="6"/>
  <c r="E478" i="6" s="1"/>
  <c r="D477" i="6"/>
  <c r="C477" i="6"/>
  <c r="E477" i="6" s="1"/>
  <c r="D476" i="6"/>
  <c r="C476" i="6"/>
  <c r="E476" i="6" s="1"/>
  <c r="D475" i="6"/>
  <c r="C475" i="6"/>
  <c r="E475" i="6" s="1"/>
  <c r="D474" i="6"/>
  <c r="C474" i="6"/>
  <c r="E474" i="6" s="1"/>
  <c r="D473" i="6"/>
  <c r="C473" i="6"/>
  <c r="E473" i="6" s="1"/>
  <c r="D472" i="6"/>
  <c r="C472" i="6"/>
  <c r="E472" i="6" s="1"/>
  <c r="D471" i="6"/>
  <c r="C471" i="6"/>
  <c r="E471" i="6" s="1"/>
  <c r="D470" i="6"/>
  <c r="C470" i="6"/>
  <c r="E470" i="6" s="1"/>
  <c r="D469" i="6"/>
  <c r="C469" i="6"/>
  <c r="E469" i="6" s="1"/>
  <c r="D468" i="6"/>
  <c r="C468" i="6"/>
  <c r="E468" i="6" s="1"/>
  <c r="D467" i="6"/>
  <c r="C467" i="6"/>
  <c r="E467" i="6" s="1"/>
  <c r="D466" i="6"/>
  <c r="C466" i="6"/>
  <c r="E466" i="6" s="1"/>
  <c r="D465" i="6"/>
  <c r="C465" i="6"/>
  <c r="E465" i="6" s="1"/>
  <c r="D464" i="6"/>
  <c r="C464" i="6"/>
  <c r="E464" i="6" s="1"/>
  <c r="D463" i="6"/>
  <c r="C463" i="6"/>
  <c r="E463" i="6" s="1"/>
  <c r="D462" i="6"/>
  <c r="C462" i="6"/>
  <c r="E462" i="6" s="1"/>
  <c r="D461" i="6"/>
  <c r="C461" i="6"/>
  <c r="E461" i="6" s="1"/>
  <c r="D460" i="6"/>
  <c r="C460" i="6"/>
  <c r="E460" i="6" s="1"/>
  <c r="D459" i="6"/>
  <c r="C459" i="6"/>
  <c r="E459" i="6" s="1"/>
  <c r="D458" i="6"/>
  <c r="C458" i="6"/>
  <c r="E458" i="6" s="1"/>
  <c r="D457" i="6"/>
  <c r="C457" i="6"/>
  <c r="E457" i="6" s="1"/>
  <c r="D456" i="6"/>
  <c r="C456" i="6"/>
  <c r="E456" i="6" s="1"/>
  <c r="D455" i="6"/>
  <c r="C455" i="6"/>
  <c r="E455" i="6" s="1"/>
  <c r="D454" i="6"/>
  <c r="C454" i="6"/>
  <c r="E454" i="6" s="1"/>
  <c r="D453" i="6"/>
  <c r="C453" i="6"/>
  <c r="E453" i="6" s="1"/>
  <c r="D452" i="6"/>
  <c r="C452" i="6"/>
  <c r="E452" i="6" s="1"/>
  <c r="D451" i="6"/>
  <c r="C451" i="6"/>
  <c r="E451" i="6" s="1"/>
  <c r="D450" i="6"/>
  <c r="C450" i="6"/>
  <c r="E450" i="6" s="1"/>
  <c r="D449" i="6"/>
  <c r="C449" i="6"/>
  <c r="E449" i="6" s="1"/>
  <c r="D448" i="6"/>
  <c r="C448" i="6"/>
  <c r="E448" i="6" s="1"/>
  <c r="D447" i="6"/>
  <c r="C447" i="6"/>
  <c r="E447" i="6" s="1"/>
  <c r="D446" i="6"/>
  <c r="C446" i="6"/>
  <c r="E446" i="6" s="1"/>
  <c r="D445" i="6"/>
  <c r="C445" i="6"/>
  <c r="E445" i="6" s="1"/>
  <c r="D444" i="6"/>
  <c r="C444" i="6"/>
  <c r="E444" i="6" s="1"/>
  <c r="D443" i="6"/>
  <c r="C443" i="6"/>
  <c r="E443" i="6" s="1"/>
  <c r="D442" i="6"/>
  <c r="C442" i="6"/>
  <c r="E442" i="6" s="1"/>
  <c r="D441" i="6"/>
  <c r="C441" i="6"/>
  <c r="E441" i="6" s="1"/>
  <c r="D440" i="6"/>
  <c r="C440" i="6"/>
  <c r="E440" i="6" s="1"/>
  <c r="D439" i="6"/>
  <c r="C439" i="6"/>
  <c r="E439" i="6" s="1"/>
  <c r="D438" i="6"/>
  <c r="C438" i="6"/>
  <c r="E438" i="6" s="1"/>
  <c r="D437" i="6"/>
  <c r="C437" i="6"/>
  <c r="E437" i="6" s="1"/>
  <c r="D436" i="6"/>
  <c r="C436" i="6"/>
  <c r="E436" i="6" s="1"/>
  <c r="D435" i="6"/>
  <c r="C435" i="6"/>
  <c r="E435" i="6" s="1"/>
  <c r="D434" i="6"/>
  <c r="C434" i="6"/>
  <c r="E434" i="6" s="1"/>
  <c r="D433" i="6"/>
  <c r="C433" i="6"/>
  <c r="E433" i="6" s="1"/>
  <c r="D432" i="6"/>
  <c r="C432" i="6"/>
  <c r="E432" i="6" s="1"/>
  <c r="D431" i="6"/>
  <c r="C431" i="6"/>
  <c r="E431" i="6" s="1"/>
  <c r="D430" i="6"/>
  <c r="C430" i="6"/>
  <c r="E430" i="6" s="1"/>
  <c r="D429" i="6"/>
  <c r="C429" i="6"/>
  <c r="E429" i="6" s="1"/>
  <c r="D428" i="6"/>
  <c r="C428" i="6"/>
  <c r="E428" i="6" s="1"/>
  <c r="D427" i="6"/>
  <c r="C427" i="6"/>
  <c r="E427" i="6" s="1"/>
  <c r="D426" i="6"/>
  <c r="C426" i="6"/>
  <c r="E426" i="6" s="1"/>
  <c r="D425" i="6"/>
  <c r="C425" i="6"/>
  <c r="E425" i="6" s="1"/>
  <c r="D424" i="6"/>
  <c r="C424" i="6"/>
  <c r="E424" i="6" s="1"/>
  <c r="D423" i="6"/>
  <c r="C423" i="6"/>
  <c r="E423" i="6" s="1"/>
  <c r="D422" i="6"/>
  <c r="C422" i="6"/>
  <c r="E422" i="6" s="1"/>
  <c r="D421" i="6"/>
  <c r="C421" i="6"/>
  <c r="E421" i="6" s="1"/>
  <c r="D420" i="6"/>
  <c r="C420" i="6"/>
  <c r="E420" i="6" s="1"/>
  <c r="D419" i="6"/>
  <c r="C419" i="6"/>
  <c r="E419" i="6" s="1"/>
  <c r="D418" i="6"/>
  <c r="C418" i="6"/>
  <c r="E418" i="6" s="1"/>
  <c r="D417" i="6"/>
  <c r="C417" i="6"/>
  <c r="E417" i="6" s="1"/>
  <c r="D416" i="6"/>
  <c r="C416" i="6"/>
  <c r="E416" i="6" s="1"/>
  <c r="D415" i="6"/>
  <c r="C415" i="6"/>
  <c r="E415" i="6" s="1"/>
  <c r="D414" i="6"/>
  <c r="C414" i="6"/>
  <c r="E414" i="6" s="1"/>
  <c r="D413" i="6"/>
  <c r="C413" i="6"/>
  <c r="E413" i="6" s="1"/>
  <c r="D412" i="6"/>
  <c r="C412" i="6"/>
  <c r="E412" i="6" s="1"/>
  <c r="D411" i="6"/>
  <c r="C411" i="6"/>
  <c r="E411" i="6" s="1"/>
  <c r="D410" i="6"/>
  <c r="C410" i="6"/>
  <c r="E410" i="6" s="1"/>
  <c r="D409" i="6"/>
  <c r="C409" i="6"/>
  <c r="E409" i="6" s="1"/>
  <c r="D408" i="6"/>
  <c r="C408" i="6"/>
  <c r="E408" i="6" s="1"/>
  <c r="D407" i="6"/>
  <c r="C407" i="6"/>
  <c r="E407" i="6" s="1"/>
  <c r="D406" i="6"/>
  <c r="C406" i="6"/>
  <c r="E406" i="6" s="1"/>
  <c r="D405" i="6"/>
  <c r="C405" i="6"/>
  <c r="E405" i="6" s="1"/>
  <c r="D404" i="6"/>
  <c r="C404" i="6"/>
  <c r="E404" i="6" s="1"/>
  <c r="D403" i="6"/>
  <c r="C403" i="6"/>
  <c r="E403" i="6" s="1"/>
  <c r="D402" i="6"/>
  <c r="C402" i="6"/>
  <c r="E402" i="6" s="1"/>
  <c r="D401" i="6"/>
  <c r="C401" i="6"/>
  <c r="E401" i="6" s="1"/>
  <c r="D400" i="6"/>
  <c r="C400" i="6"/>
  <c r="E400" i="6" s="1"/>
  <c r="D399" i="6"/>
  <c r="C399" i="6"/>
  <c r="E399" i="6" s="1"/>
  <c r="D398" i="6"/>
  <c r="C398" i="6"/>
  <c r="E398" i="6" s="1"/>
  <c r="D397" i="6"/>
  <c r="C397" i="6"/>
  <c r="E397" i="6" s="1"/>
  <c r="D396" i="6"/>
  <c r="C396" i="6"/>
  <c r="E396" i="6" s="1"/>
  <c r="D395" i="6"/>
  <c r="C395" i="6"/>
  <c r="E395" i="6" s="1"/>
  <c r="D394" i="6"/>
  <c r="C394" i="6"/>
  <c r="E394" i="6" s="1"/>
  <c r="D393" i="6"/>
  <c r="C393" i="6"/>
  <c r="E393" i="6" s="1"/>
  <c r="D392" i="6"/>
  <c r="C392" i="6"/>
  <c r="E392" i="6" s="1"/>
  <c r="D391" i="6"/>
  <c r="C391" i="6"/>
  <c r="E391" i="6" s="1"/>
  <c r="D390" i="6"/>
  <c r="C390" i="6"/>
  <c r="E390" i="6" s="1"/>
  <c r="D389" i="6"/>
  <c r="C389" i="6"/>
  <c r="E389" i="6" s="1"/>
  <c r="D388" i="6"/>
  <c r="C388" i="6"/>
  <c r="E388" i="6" s="1"/>
  <c r="D387" i="6"/>
  <c r="C387" i="6"/>
  <c r="E387" i="6" s="1"/>
  <c r="D386" i="6"/>
  <c r="C386" i="6"/>
  <c r="E386" i="6" s="1"/>
  <c r="D385" i="6"/>
  <c r="C385" i="6"/>
  <c r="E385" i="6" s="1"/>
  <c r="D384" i="6"/>
  <c r="C384" i="6"/>
  <c r="E384" i="6" s="1"/>
  <c r="D383" i="6"/>
  <c r="C383" i="6"/>
  <c r="E383" i="6" s="1"/>
  <c r="D382" i="6"/>
  <c r="C382" i="6"/>
  <c r="E382" i="6" s="1"/>
  <c r="D381" i="6"/>
  <c r="C381" i="6"/>
  <c r="E381" i="6" s="1"/>
  <c r="D380" i="6"/>
  <c r="C380" i="6"/>
  <c r="E380" i="6" s="1"/>
  <c r="D379" i="6"/>
  <c r="C379" i="6"/>
  <c r="E379" i="6" s="1"/>
  <c r="D378" i="6"/>
  <c r="C378" i="6"/>
  <c r="E378" i="6" s="1"/>
  <c r="D377" i="6"/>
  <c r="C377" i="6"/>
  <c r="E377" i="6" s="1"/>
  <c r="D376" i="6"/>
  <c r="C376" i="6"/>
  <c r="E376" i="6" s="1"/>
  <c r="D375" i="6"/>
  <c r="C375" i="6"/>
  <c r="E375" i="6" s="1"/>
  <c r="D374" i="6"/>
  <c r="C374" i="6"/>
  <c r="E374" i="6" s="1"/>
  <c r="D373" i="6"/>
  <c r="C373" i="6"/>
  <c r="E373" i="6" s="1"/>
  <c r="D372" i="6"/>
  <c r="C372" i="6"/>
  <c r="E372" i="6" s="1"/>
  <c r="D371" i="6"/>
  <c r="C371" i="6"/>
  <c r="E371" i="6" s="1"/>
  <c r="D370" i="6"/>
  <c r="C370" i="6"/>
  <c r="E370" i="6" s="1"/>
  <c r="D369" i="6"/>
  <c r="N369" i="6" s="1"/>
  <c r="C369" i="6"/>
  <c r="E369" i="6" s="1"/>
  <c r="D368" i="6"/>
  <c r="N368" i="6" s="1"/>
  <c r="C368" i="6"/>
  <c r="E368" i="6" s="1"/>
  <c r="D367" i="6"/>
  <c r="N367" i="6" s="1"/>
  <c r="C367" i="6"/>
  <c r="E367" i="6" s="1"/>
  <c r="D366" i="6"/>
  <c r="N366" i="6" s="1"/>
  <c r="C366" i="6"/>
  <c r="E366" i="6" s="1"/>
  <c r="D365" i="6"/>
  <c r="N365" i="6" s="1"/>
  <c r="C365" i="6"/>
  <c r="E365" i="6" s="1"/>
  <c r="D364" i="6"/>
  <c r="N364" i="6" s="1"/>
  <c r="C364" i="6"/>
  <c r="E364" i="6" s="1"/>
  <c r="D363" i="6"/>
  <c r="N363" i="6" s="1"/>
  <c r="C363" i="6"/>
  <c r="E363" i="6" s="1"/>
  <c r="D362" i="6"/>
  <c r="N362" i="6" s="1"/>
  <c r="C362" i="6"/>
  <c r="E362" i="6" s="1"/>
  <c r="D361" i="6"/>
  <c r="N361" i="6" s="1"/>
  <c r="C361" i="6"/>
  <c r="E361" i="6" s="1"/>
  <c r="D360" i="6"/>
  <c r="N360" i="6" s="1"/>
  <c r="C360" i="6"/>
  <c r="E360" i="6" s="1"/>
  <c r="D359" i="6"/>
  <c r="N359" i="6" s="1"/>
  <c r="C359" i="6"/>
  <c r="E359" i="6" s="1"/>
  <c r="D358" i="6"/>
  <c r="N358" i="6" s="1"/>
  <c r="C358" i="6"/>
  <c r="E358" i="6" s="1"/>
  <c r="D357" i="6"/>
  <c r="N357" i="6" s="1"/>
  <c r="C357" i="6"/>
  <c r="E357" i="6" s="1"/>
  <c r="D356" i="6"/>
  <c r="N356" i="6" s="1"/>
  <c r="C356" i="6"/>
  <c r="E356" i="6" s="1"/>
  <c r="D355" i="6"/>
  <c r="N355" i="6" s="1"/>
  <c r="C355" i="6"/>
  <c r="E355" i="6" s="1"/>
  <c r="D354" i="6"/>
  <c r="N354" i="6" s="1"/>
  <c r="C354" i="6"/>
  <c r="E354" i="6" s="1"/>
  <c r="D353" i="6"/>
  <c r="N353" i="6" s="1"/>
  <c r="C353" i="6"/>
  <c r="E353" i="6" s="1"/>
  <c r="D352" i="6"/>
  <c r="N352" i="6" s="1"/>
  <c r="C352" i="6"/>
  <c r="E352" i="6" s="1"/>
  <c r="D351" i="6"/>
  <c r="N351" i="6" s="1"/>
  <c r="C351" i="6"/>
  <c r="E351" i="6" s="1"/>
  <c r="D350" i="6"/>
  <c r="N350" i="6" s="1"/>
  <c r="C350" i="6"/>
  <c r="E350" i="6" s="1"/>
  <c r="D349" i="6"/>
  <c r="N349" i="6" s="1"/>
  <c r="C349" i="6"/>
  <c r="E349" i="6" s="1"/>
  <c r="D348" i="6"/>
  <c r="N348" i="6" s="1"/>
  <c r="C348" i="6"/>
  <c r="E348" i="6" s="1"/>
  <c r="D347" i="6"/>
  <c r="N347" i="6" s="1"/>
  <c r="C347" i="6"/>
  <c r="E347" i="6" s="1"/>
  <c r="D346" i="6"/>
  <c r="N346" i="6" s="1"/>
  <c r="C346" i="6"/>
  <c r="E346" i="6" s="1"/>
  <c r="D345" i="6"/>
  <c r="N345" i="6" s="1"/>
  <c r="C345" i="6"/>
  <c r="E345" i="6" s="1"/>
  <c r="D344" i="6"/>
  <c r="N344" i="6" s="1"/>
  <c r="C344" i="6"/>
  <c r="E344" i="6" s="1"/>
  <c r="D343" i="6"/>
  <c r="N343" i="6" s="1"/>
  <c r="C343" i="6"/>
  <c r="E343" i="6" s="1"/>
  <c r="D342" i="6"/>
  <c r="N342" i="6" s="1"/>
  <c r="C342" i="6"/>
  <c r="E342" i="6" s="1"/>
  <c r="D341" i="6"/>
  <c r="N341" i="6" s="1"/>
  <c r="C341" i="6"/>
  <c r="E341" i="6" s="1"/>
  <c r="D340" i="6"/>
  <c r="N340" i="6" s="1"/>
  <c r="C340" i="6"/>
  <c r="E340" i="6" s="1"/>
  <c r="D339" i="6"/>
  <c r="N339" i="6" s="1"/>
  <c r="C339" i="6"/>
  <c r="E339" i="6" s="1"/>
  <c r="D338" i="6"/>
  <c r="N338" i="6" s="1"/>
  <c r="C338" i="6"/>
  <c r="E338" i="6" s="1"/>
  <c r="D337" i="6"/>
  <c r="N337" i="6" s="1"/>
  <c r="C337" i="6"/>
  <c r="E337" i="6" s="1"/>
  <c r="D336" i="6"/>
  <c r="N336" i="6" s="1"/>
  <c r="C336" i="6"/>
  <c r="E336" i="6" s="1"/>
  <c r="D335" i="6"/>
  <c r="N335" i="6" s="1"/>
  <c r="C335" i="6"/>
  <c r="E335" i="6" s="1"/>
  <c r="D334" i="6"/>
  <c r="N334" i="6" s="1"/>
  <c r="C334" i="6"/>
  <c r="E334" i="6" s="1"/>
  <c r="D333" i="6"/>
  <c r="N333" i="6" s="1"/>
  <c r="C333" i="6"/>
  <c r="E333" i="6" s="1"/>
  <c r="D332" i="6"/>
  <c r="N332" i="6" s="1"/>
  <c r="C332" i="6"/>
  <c r="E332" i="6" s="1"/>
  <c r="D331" i="6"/>
  <c r="N331" i="6" s="1"/>
  <c r="C331" i="6"/>
  <c r="E331" i="6" s="1"/>
  <c r="D330" i="6"/>
  <c r="N330" i="6" s="1"/>
  <c r="C330" i="6"/>
  <c r="E330" i="6" s="1"/>
  <c r="D329" i="6"/>
  <c r="N329" i="6" s="1"/>
  <c r="C329" i="6"/>
  <c r="E329" i="6" s="1"/>
  <c r="D328" i="6"/>
  <c r="N328" i="6" s="1"/>
  <c r="C328" i="6"/>
  <c r="E328" i="6" s="1"/>
  <c r="D327" i="6"/>
  <c r="N327" i="6" s="1"/>
  <c r="C327" i="6"/>
  <c r="E327" i="6" s="1"/>
  <c r="D326" i="6"/>
  <c r="N326" i="6" s="1"/>
  <c r="C326" i="6"/>
  <c r="E326" i="6" s="1"/>
  <c r="D325" i="6"/>
  <c r="N325" i="6" s="1"/>
  <c r="C325" i="6"/>
  <c r="E325" i="6" s="1"/>
  <c r="D324" i="6"/>
  <c r="N324" i="6" s="1"/>
  <c r="C324" i="6"/>
  <c r="E324" i="6" s="1"/>
  <c r="D323" i="6"/>
  <c r="N323" i="6" s="1"/>
  <c r="C323" i="6"/>
  <c r="E323" i="6" s="1"/>
  <c r="D322" i="6"/>
  <c r="N322" i="6" s="1"/>
  <c r="C322" i="6"/>
  <c r="E322" i="6" s="1"/>
  <c r="D321" i="6"/>
  <c r="N321" i="6" s="1"/>
  <c r="C321" i="6"/>
  <c r="E321" i="6" s="1"/>
  <c r="D320" i="6"/>
  <c r="N320" i="6" s="1"/>
  <c r="C320" i="6"/>
  <c r="E320" i="6" s="1"/>
  <c r="D319" i="6"/>
  <c r="N319" i="6" s="1"/>
  <c r="C319" i="6"/>
  <c r="E319" i="6" s="1"/>
  <c r="D318" i="6"/>
  <c r="N318" i="6" s="1"/>
  <c r="C318" i="6"/>
  <c r="E318" i="6" s="1"/>
  <c r="D317" i="6"/>
  <c r="N317" i="6" s="1"/>
  <c r="C317" i="6"/>
  <c r="E317" i="6" s="1"/>
  <c r="D316" i="6"/>
  <c r="N316" i="6" s="1"/>
  <c r="C316" i="6"/>
  <c r="E316" i="6" s="1"/>
  <c r="D315" i="6"/>
  <c r="N315" i="6" s="1"/>
  <c r="C315" i="6"/>
  <c r="E315" i="6" s="1"/>
  <c r="D314" i="6"/>
  <c r="N314" i="6" s="1"/>
  <c r="C314" i="6"/>
  <c r="E314" i="6" s="1"/>
  <c r="D313" i="6"/>
  <c r="N313" i="6" s="1"/>
  <c r="C313" i="6"/>
  <c r="E313" i="6" s="1"/>
  <c r="D312" i="6"/>
  <c r="N312" i="6" s="1"/>
  <c r="C312" i="6"/>
  <c r="E312" i="6" s="1"/>
  <c r="D311" i="6"/>
  <c r="N311" i="6" s="1"/>
  <c r="C311" i="6"/>
  <c r="E311" i="6" s="1"/>
  <c r="D310" i="6"/>
  <c r="N310" i="6" s="1"/>
  <c r="C310" i="6"/>
  <c r="E310" i="6" s="1"/>
  <c r="D309" i="6"/>
  <c r="N309" i="6" s="1"/>
  <c r="C309" i="6"/>
  <c r="E309" i="6" s="1"/>
  <c r="D308" i="6"/>
  <c r="N308" i="6" s="1"/>
  <c r="C308" i="6"/>
  <c r="E308" i="6" s="1"/>
  <c r="D307" i="6"/>
  <c r="N307" i="6" s="1"/>
  <c r="C307" i="6"/>
  <c r="E307" i="6" s="1"/>
  <c r="D306" i="6"/>
  <c r="N306" i="6" s="1"/>
  <c r="C306" i="6"/>
  <c r="E306" i="6" s="1"/>
  <c r="D305" i="6"/>
  <c r="N305" i="6" s="1"/>
  <c r="C305" i="6"/>
  <c r="E305" i="6" s="1"/>
  <c r="D304" i="6"/>
  <c r="N304" i="6" s="1"/>
  <c r="C304" i="6"/>
  <c r="E304" i="6" s="1"/>
  <c r="D303" i="6"/>
  <c r="N303" i="6" s="1"/>
  <c r="C303" i="6"/>
  <c r="E303" i="6" s="1"/>
  <c r="D302" i="6"/>
  <c r="N302" i="6" s="1"/>
  <c r="C302" i="6"/>
  <c r="E302" i="6" s="1"/>
  <c r="D301" i="6"/>
  <c r="N301" i="6" s="1"/>
  <c r="C301" i="6"/>
  <c r="E301" i="6" s="1"/>
  <c r="D300" i="6"/>
  <c r="N300" i="6" s="1"/>
  <c r="C300" i="6"/>
  <c r="E300" i="6" s="1"/>
  <c r="D299" i="6"/>
  <c r="N299" i="6" s="1"/>
  <c r="C299" i="6"/>
  <c r="E299" i="6" s="1"/>
  <c r="D298" i="6"/>
  <c r="N298" i="6" s="1"/>
  <c r="C298" i="6"/>
  <c r="E298" i="6" s="1"/>
  <c r="D297" i="6"/>
  <c r="N297" i="6" s="1"/>
  <c r="C297" i="6"/>
  <c r="E297" i="6" s="1"/>
  <c r="D296" i="6"/>
  <c r="N296" i="6" s="1"/>
  <c r="C296" i="6"/>
  <c r="E296" i="6" s="1"/>
  <c r="D295" i="6"/>
  <c r="N295" i="6" s="1"/>
  <c r="C295" i="6"/>
  <c r="E295" i="6" s="1"/>
  <c r="D294" i="6"/>
  <c r="N294" i="6" s="1"/>
  <c r="C294" i="6"/>
  <c r="E294" i="6" s="1"/>
  <c r="D293" i="6"/>
  <c r="N293" i="6" s="1"/>
  <c r="C293" i="6"/>
  <c r="E293" i="6" s="1"/>
  <c r="D292" i="6"/>
  <c r="N292" i="6" s="1"/>
  <c r="C292" i="6"/>
  <c r="E292" i="6" s="1"/>
  <c r="D291" i="6"/>
  <c r="N291" i="6" s="1"/>
  <c r="C291" i="6"/>
  <c r="E291" i="6" s="1"/>
  <c r="D290" i="6"/>
  <c r="N290" i="6" s="1"/>
  <c r="C290" i="6"/>
  <c r="E290" i="6" s="1"/>
  <c r="D289" i="6"/>
  <c r="N289" i="6" s="1"/>
  <c r="C289" i="6"/>
  <c r="E289" i="6" s="1"/>
  <c r="D288" i="6"/>
  <c r="N288" i="6" s="1"/>
  <c r="C288" i="6"/>
  <c r="E288" i="6" s="1"/>
  <c r="D287" i="6"/>
  <c r="N287" i="6" s="1"/>
  <c r="C287" i="6"/>
  <c r="E287" i="6" s="1"/>
  <c r="D286" i="6"/>
  <c r="N286" i="6" s="1"/>
  <c r="C286" i="6"/>
  <c r="E286" i="6" s="1"/>
  <c r="D285" i="6"/>
  <c r="N285" i="6" s="1"/>
  <c r="C285" i="6"/>
  <c r="E285" i="6" s="1"/>
  <c r="D284" i="6"/>
  <c r="N284" i="6" s="1"/>
  <c r="C284" i="6"/>
  <c r="E284" i="6" s="1"/>
  <c r="D283" i="6"/>
  <c r="N283" i="6" s="1"/>
  <c r="C283" i="6"/>
  <c r="E283" i="6" s="1"/>
  <c r="D282" i="6"/>
  <c r="N282" i="6" s="1"/>
  <c r="C282" i="6"/>
  <c r="E282" i="6" s="1"/>
  <c r="D281" i="6"/>
  <c r="N281" i="6" s="1"/>
  <c r="C281" i="6"/>
  <c r="E281" i="6" s="1"/>
  <c r="D280" i="6"/>
  <c r="N280" i="6" s="1"/>
  <c r="C280" i="6"/>
  <c r="E280" i="6" s="1"/>
  <c r="D279" i="6"/>
  <c r="N279" i="6" s="1"/>
  <c r="C279" i="6"/>
  <c r="E279" i="6" s="1"/>
  <c r="D278" i="6"/>
  <c r="N278" i="6" s="1"/>
  <c r="C278" i="6"/>
  <c r="E278" i="6" s="1"/>
  <c r="D277" i="6"/>
  <c r="N277" i="6" s="1"/>
  <c r="C277" i="6"/>
  <c r="E277" i="6" s="1"/>
  <c r="D276" i="6"/>
  <c r="N276" i="6" s="1"/>
  <c r="C276" i="6"/>
  <c r="E276" i="6" s="1"/>
  <c r="D275" i="6"/>
  <c r="N275" i="6" s="1"/>
  <c r="C275" i="6"/>
  <c r="E275" i="6" s="1"/>
  <c r="D274" i="6"/>
  <c r="N274" i="6" s="1"/>
  <c r="C274" i="6"/>
  <c r="E274" i="6" s="1"/>
  <c r="D273" i="6"/>
  <c r="N273" i="6" s="1"/>
  <c r="C273" i="6"/>
  <c r="E273" i="6" s="1"/>
  <c r="D272" i="6"/>
  <c r="N272" i="6" s="1"/>
  <c r="C272" i="6"/>
  <c r="E272" i="6" s="1"/>
  <c r="D271" i="6"/>
  <c r="N271" i="6" s="1"/>
  <c r="C271" i="6"/>
  <c r="E271" i="6" s="1"/>
  <c r="D270" i="6"/>
  <c r="N270" i="6" s="1"/>
  <c r="C270" i="6"/>
  <c r="E270" i="6" s="1"/>
  <c r="D269" i="6"/>
  <c r="N269" i="6" s="1"/>
  <c r="C269" i="6"/>
  <c r="E269" i="6" s="1"/>
  <c r="D268" i="6"/>
  <c r="N268" i="6" s="1"/>
  <c r="C268" i="6"/>
  <c r="E268" i="6" s="1"/>
  <c r="D267" i="6"/>
  <c r="N267" i="6" s="1"/>
  <c r="C267" i="6"/>
  <c r="E267" i="6" s="1"/>
  <c r="D266" i="6"/>
  <c r="N266" i="6" s="1"/>
  <c r="C266" i="6"/>
  <c r="E266" i="6" s="1"/>
  <c r="D265" i="6"/>
  <c r="N265" i="6" s="1"/>
  <c r="C265" i="6"/>
  <c r="E265" i="6" s="1"/>
  <c r="D264" i="6"/>
  <c r="N264" i="6" s="1"/>
  <c r="C264" i="6"/>
  <c r="E264" i="6" s="1"/>
  <c r="D263" i="6"/>
  <c r="N263" i="6" s="1"/>
  <c r="C263" i="6"/>
  <c r="E263" i="6" s="1"/>
  <c r="D262" i="6"/>
  <c r="N262" i="6" s="1"/>
  <c r="C262" i="6"/>
  <c r="E262" i="6" s="1"/>
  <c r="D261" i="6"/>
  <c r="N261" i="6" s="1"/>
  <c r="C261" i="6"/>
  <c r="E261" i="6" s="1"/>
  <c r="D260" i="6"/>
  <c r="N260" i="6" s="1"/>
  <c r="C260" i="6"/>
  <c r="E260" i="6" s="1"/>
  <c r="D259" i="6"/>
  <c r="N259" i="6" s="1"/>
  <c r="C259" i="6"/>
  <c r="E259" i="6" s="1"/>
  <c r="D258" i="6"/>
  <c r="N258" i="6" s="1"/>
  <c r="C258" i="6"/>
  <c r="E258" i="6" s="1"/>
  <c r="D257" i="6"/>
  <c r="N257" i="6" s="1"/>
  <c r="C257" i="6"/>
  <c r="E257" i="6" s="1"/>
  <c r="D256" i="6"/>
  <c r="N256" i="6" s="1"/>
  <c r="C256" i="6"/>
  <c r="E256" i="6" s="1"/>
  <c r="D255" i="6"/>
  <c r="N255" i="6" s="1"/>
  <c r="C255" i="6"/>
  <c r="E255" i="6" s="1"/>
  <c r="D254" i="6"/>
  <c r="N254" i="6" s="1"/>
  <c r="C254" i="6"/>
  <c r="E254" i="6" s="1"/>
  <c r="D253" i="6"/>
  <c r="N253" i="6" s="1"/>
  <c r="C253" i="6"/>
  <c r="E253" i="6" s="1"/>
  <c r="D252" i="6"/>
  <c r="N252" i="6" s="1"/>
  <c r="C252" i="6"/>
  <c r="E252" i="6" s="1"/>
  <c r="D251" i="6"/>
  <c r="N251" i="6" s="1"/>
  <c r="C251" i="6"/>
  <c r="E251" i="6" s="1"/>
  <c r="D250" i="6"/>
  <c r="N250" i="6" s="1"/>
  <c r="C250" i="6"/>
  <c r="E250" i="6" s="1"/>
  <c r="D249" i="6"/>
  <c r="N249" i="6" s="1"/>
  <c r="C249" i="6"/>
  <c r="E249" i="6" s="1"/>
  <c r="D248" i="6"/>
  <c r="N248" i="6" s="1"/>
  <c r="C248" i="6"/>
  <c r="E248" i="6" s="1"/>
  <c r="D247" i="6"/>
  <c r="N247" i="6" s="1"/>
  <c r="C247" i="6"/>
  <c r="E247" i="6" s="1"/>
  <c r="D246" i="6"/>
  <c r="N246" i="6" s="1"/>
  <c r="C246" i="6"/>
  <c r="E246" i="6" s="1"/>
  <c r="D245" i="6"/>
  <c r="N245" i="6" s="1"/>
  <c r="C245" i="6"/>
  <c r="E245" i="6" s="1"/>
  <c r="D244" i="6"/>
  <c r="N244" i="6" s="1"/>
  <c r="C244" i="6"/>
  <c r="E244" i="6" s="1"/>
  <c r="D243" i="6"/>
  <c r="N243" i="6" s="1"/>
  <c r="C243" i="6"/>
  <c r="E243" i="6" s="1"/>
  <c r="D242" i="6"/>
  <c r="N242" i="6" s="1"/>
  <c r="C242" i="6"/>
  <c r="E242" i="6" s="1"/>
  <c r="D241" i="6"/>
  <c r="N241" i="6" s="1"/>
  <c r="C241" i="6"/>
  <c r="E241" i="6" s="1"/>
  <c r="D240" i="6"/>
  <c r="N240" i="6" s="1"/>
  <c r="C240" i="6"/>
  <c r="E240" i="6" s="1"/>
  <c r="D239" i="6"/>
  <c r="N239" i="6" s="1"/>
  <c r="C239" i="6"/>
  <c r="E239" i="6" s="1"/>
  <c r="D238" i="6"/>
  <c r="N238" i="6" s="1"/>
  <c r="C238" i="6"/>
  <c r="E238" i="6" s="1"/>
  <c r="D237" i="6"/>
  <c r="N237" i="6" s="1"/>
  <c r="C237" i="6"/>
  <c r="E237" i="6" s="1"/>
  <c r="D236" i="6"/>
  <c r="N236" i="6" s="1"/>
  <c r="C236" i="6"/>
  <c r="E236" i="6" s="1"/>
  <c r="D235" i="6"/>
  <c r="N235" i="6" s="1"/>
  <c r="C235" i="6"/>
  <c r="E235" i="6" s="1"/>
  <c r="D234" i="6"/>
  <c r="N234" i="6" s="1"/>
  <c r="C234" i="6"/>
  <c r="E234" i="6" s="1"/>
  <c r="D233" i="6"/>
  <c r="N233" i="6" s="1"/>
  <c r="C233" i="6"/>
  <c r="E233" i="6" s="1"/>
  <c r="D232" i="6"/>
  <c r="N232" i="6" s="1"/>
  <c r="C232" i="6"/>
  <c r="E232" i="6" s="1"/>
  <c r="D231" i="6"/>
  <c r="N231" i="6" s="1"/>
  <c r="C231" i="6"/>
  <c r="E231" i="6" s="1"/>
  <c r="D230" i="6"/>
  <c r="N230" i="6" s="1"/>
  <c r="C230" i="6"/>
  <c r="E230" i="6" s="1"/>
  <c r="D229" i="6"/>
  <c r="N229" i="6" s="1"/>
  <c r="C229" i="6"/>
  <c r="E229" i="6" s="1"/>
  <c r="D228" i="6"/>
  <c r="N228" i="6" s="1"/>
  <c r="C228" i="6"/>
  <c r="E228" i="6" s="1"/>
  <c r="D227" i="6"/>
  <c r="N227" i="6" s="1"/>
  <c r="C227" i="6"/>
  <c r="E227" i="6" s="1"/>
  <c r="D226" i="6"/>
  <c r="N226" i="6" s="1"/>
  <c r="C226" i="6"/>
  <c r="E226" i="6" s="1"/>
  <c r="D225" i="6"/>
  <c r="N225" i="6" s="1"/>
  <c r="C225" i="6"/>
  <c r="E225" i="6" s="1"/>
  <c r="D224" i="6"/>
  <c r="N224" i="6" s="1"/>
  <c r="C224" i="6"/>
  <c r="E224" i="6" s="1"/>
  <c r="D223" i="6"/>
  <c r="N223" i="6" s="1"/>
  <c r="C223" i="6"/>
  <c r="E223" i="6" s="1"/>
  <c r="D222" i="6"/>
  <c r="N222" i="6" s="1"/>
  <c r="C222" i="6"/>
  <c r="E222" i="6" s="1"/>
  <c r="D221" i="6"/>
  <c r="N221" i="6" s="1"/>
  <c r="C221" i="6"/>
  <c r="E221" i="6" s="1"/>
  <c r="D220" i="6"/>
  <c r="N220" i="6" s="1"/>
  <c r="C220" i="6"/>
  <c r="E220" i="6" s="1"/>
  <c r="D219" i="6"/>
  <c r="N219" i="6" s="1"/>
  <c r="C219" i="6"/>
  <c r="E219" i="6" s="1"/>
  <c r="D218" i="6"/>
  <c r="N218" i="6" s="1"/>
  <c r="C218" i="6"/>
  <c r="E218" i="6" s="1"/>
  <c r="D217" i="6"/>
  <c r="N217" i="6" s="1"/>
  <c r="C217" i="6"/>
  <c r="E217" i="6" s="1"/>
  <c r="D216" i="6"/>
  <c r="N216" i="6" s="1"/>
  <c r="C216" i="6"/>
  <c r="E216" i="6" s="1"/>
  <c r="D215" i="6"/>
  <c r="N215" i="6" s="1"/>
  <c r="C215" i="6"/>
  <c r="E215" i="6" s="1"/>
  <c r="D214" i="6"/>
  <c r="N214" i="6" s="1"/>
  <c r="C214" i="6"/>
  <c r="E214" i="6" s="1"/>
  <c r="D213" i="6"/>
  <c r="N213" i="6" s="1"/>
  <c r="C213" i="6"/>
  <c r="E213" i="6" s="1"/>
  <c r="D212" i="6"/>
  <c r="N212" i="6" s="1"/>
  <c r="C212" i="6"/>
  <c r="E212" i="6" s="1"/>
  <c r="D211" i="6"/>
  <c r="N211" i="6" s="1"/>
  <c r="C211" i="6"/>
  <c r="E211" i="6" s="1"/>
  <c r="D210" i="6"/>
  <c r="N210" i="6" s="1"/>
  <c r="C210" i="6"/>
  <c r="E210" i="6" s="1"/>
  <c r="D209" i="6"/>
  <c r="N209" i="6" s="1"/>
  <c r="C209" i="6"/>
  <c r="E209" i="6" s="1"/>
  <c r="D208" i="6"/>
  <c r="N208" i="6" s="1"/>
  <c r="C208" i="6"/>
  <c r="E208" i="6" s="1"/>
  <c r="D207" i="6"/>
  <c r="N207" i="6" s="1"/>
  <c r="C207" i="6"/>
  <c r="E207" i="6" s="1"/>
  <c r="D206" i="6"/>
  <c r="N206" i="6" s="1"/>
  <c r="C206" i="6"/>
  <c r="E206" i="6" s="1"/>
  <c r="D205" i="6"/>
  <c r="N205" i="6" s="1"/>
  <c r="C205" i="6"/>
  <c r="E205" i="6" s="1"/>
  <c r="D204" i="6"/>
  <c r="N204" i="6" s="1"/>
  <c r="C204" i="6"/>
  <c r="E204" i="6" s="1"/>
  <c r="D203" i="6"/>
  <c r="N203" i="6" s="1"/>
  <c r="C203" i="6"/>
  <c r="E203" i="6" s="1"/>
  <c r="D202" i="6"/>
  <c r="N202" i="6" s="1"/>
  <c r="C202" i="6"/>
  <c r="E202" i="6" s="1"/>
  <c r="D201" i="6"/>
  <c r="N201" i="6" s="1"/>
  <c r="C201" i="6"/>
  <c r="E201" i="6" s="1"/>
  <c r="D200" i="6"/>
  <c r="N200" i="6" s="1"/>
  <c r="C200" i="6"/>
  <c r="E200" i="6" s="1"/>
  <c r="D199" i="6"/>
  <c r="N199" i="6" s="1"/>
  <c r="C199" i="6"/>
  <c r="E199" i="6" s="1"/>
  <c r="D198" i="6"/>
  <c r="N198" i="6" s="1"/>
  <c r="C198" i="6"/>
  <c r="E198" i="6" s="1"/>
  <c r="D197" i="6"/>
  <c r="N197" i="6" s="1"/>
  <c r="C197" i="6"/>
  <c r="E197" i="6" s="1"/>
  <c r="D196" i="6"/>
  <c r="N196" i="6" s="1"/>
  <c r="C196" i="6"/>
  <c r="E196" i="6" s="1"/>
  <c r="D195" i="6"/>
  <c r="N195" i="6" s="1"/>
  <c r="C195" i="6"/>
  <c r="E195" i="6" s="1"/>
  <c r="D194" i="6"/>
  <c r="N194" i="6" s="1"/>
  <c r="C194" i="6"/>
  <c r="E194" i="6" s="1"/>
  <c r="D193" i="6"/>
  <c r="N193" i="6" s="1"/>
  <c r="C193" i="6"/>
  <c r="E193" i="6" s="1"/>
  <c r="D192" i="6"/>
  <c r="N192" i="6" s="1"/>
  <c r="C192" i="6"/>
  <c r="E192" i="6" s="1"/>
  <c r="D191" i="6"/>
  <c r="N191" i="6" s="1"/>
  <c r="C191" i="6"/>
  <c r="E191" i="6" s="1"/>
  <c r="D190" i="6"/>
  <c r="N190" i="6" s="1"/>
  <c r="C190" i="6"/>
  <c r="E190" i="6" s="1"/>
  <c r="D189" i="6"/>
  <c r="N189" i="6" s="1"/>
  <c r="C189" i="6"/>
  <c r="E189" i="6" s="1"/>
  <c r="D188" i="6"/>
  <c r="N188" i="6" s="1"/>
  <c r="C188" i="6"/>
  <c r="E188" i="6" s="1"/>
  <c r="D187" i="6"/>
  <c r="N187" i="6" s="1"/>
  <c r="C187" i="6"/>
  <c r="E187" i="6" s="1"/>
  <c r="D186" i="6"/>
  <c r="N186" i="6" s="1"/>
  <c r="C186" i="6"/>
  <c r="E186" i="6" s="1"/>
  <c r="D185" i="6"/>
  <c r="N185" i="6" s="1"/>
  <c r="C185" i="6"/>
  <c r="E185" i="6" s="1"/>
  <c r="D184" i="6"/>
  <c r="N184" i="6" s="1"/>
  <c r="C184" i="6"/>
  <c r="E184" i="6" s="1"/>
  <c r="D183" i="6"/>
  <c r="N183" i="6" s="1"/>
  <c r="C183" i="6"/>
  <c r="E183" i="6" s="1"/>
  <c r="D182" i="6"/>
  <c r="N182" i="6" s="1"/>
  <c r="C182" i="6"/>
  <c r="E182" i="6" s="1"/>
  <c r="D181" i="6"/>
  <c r="N181" i="6" s="1"/>
  <c r="C181" i="6"/>
  <c r="E181" i="6" s="1"/>
  <c r="D180" i="6"/>
  <c r="N180" i="6" s="1"/>
  <c r="C180" i="6"/>
  <c r="E180" i="6" s="1"/>
  <c r="D179" i="6"/>
  <c r="N179" i="6" s="1"/>
  <c r="C179" i="6"/>
  <c r="E179" i="6" s="1"/>
  <c r="D178" i="6"/>
  <c r="N178" i="6" s="1"/>
  <c r="C178" i="6"/>
  <c r="E178" i="6" s="1"/>
  <c r="D177" i="6"/>
  <c r="N177" i="6" s="1"/>
  <c r="C177" i="6"/>
  <c r="E177" i="6" s="1"/>
  <c r="D176" i="6"/>
  <c r="N176" i="6" s="1"/>
  <c r="C176" i="6"/>
  <c r="E176" i="6" s="1"/>
  <c r="D175" i="6"/>
  <c r="N175" i="6" s="1"/>
  <c r="C175" i="6"/>
  <c r="E175" i="6" s="1"/>
  <c r="D174" i="6"/>
  <c r="N174" i="6" s="1"/>
  <c r="C174" i="6"/>
  <c r="E174" i="6" s="1"/>
  <c r="D173" i="6"/>
  <c r="N173" i="6" s="1"/>
  <c r="C173" i="6"/>
  <c r="E173" i="6" s="1"/>
  <c r="D172" i="6"/>
  <c r="N172" i="6" s="1"/>
  <c r="C172" i="6"/>
  <c r="E172" i="6" s="1"/>
  <c r="D171" i="6"/>
  <c r="N171" i="6" s="1"/>
  <c r="C171" i="6"/>
  <c r="E171" i="6" s="1"/>
  <c r="D170" i="6"/>
  <c r="N170" i="6" s="1"/>
  <c r="C170" i="6"/>
  <c r="E170" i="6" s="1"/>
  <c r="D169" i="6"/>
  <c r="N169" i="6" s="1"/>
  <c r="C169" i="6"/>
  <c r="E169" i="6" s="1"/>
  <c r="D168" i="6"/>
  <c r="N168" i="6" s="1"/>
  <c r="C168" i="6"/>
  <c r="E168" i="6" s="1"/>
  <c r="D167" i="6"/>
  <c r="N167" i="6" s="1"/>
  <c r="C167" i="6"/>
  <c r="E167" i="6" s="1"/>
  <c r="D166" i="6"/>
  <c r="N166" i="6" s="1"/>
  <c r="C166" i="6"/>
  <c r="E166" i="6" s="1"/>
  <c r="D165" i="6"/>
  <c r="N165" i="6" s="1"/>
  <c r="C165" i="6"/>
  <c r="E165" i="6" s="1"/>
  <c r="D164" i="6"/>
  <c r="N164" i="6" s="1"/>
  <c r="C164" i="6"/>
  <c r="E164" i="6" s="1"/>
  <c r="D163" i="6"/>
  <c r="N163" i="6" s="1"/>
  <c r="C163" i="6"/>
  <c r="E163" i="6" s="1"/>
  <c r="D162" i="6"/>
  <c r="N162" i="6" s="1"/>
  <c r="C162" i="6"/>
  <c r="E162" i="6" s="1"/>
  <c r="D161" i="6"/>
  <c r="N161" i="6" s="1"/>
  <c r="C161" i="6"/>
  <c r="E161" i="6" s="1"/>
  <c r="D160" i="6"/>
  <c r="N160" i="6" s="1"/>
  <c r="C160" i="6"/>
  <c r="E160" i="6" s="1"/>
  <c r="D159" i="6"/>
  <c r="N159" i="6" s="1"/>
  <c r="C159" i="6"/>
  <c r="E159" i="6" s="1"/>
  <c r="D158" i="6"/>
  <c r="N158" i="6" s="1"/>
  <c r="C158" i="6"/>
  <c r="E158" i="6" s="1"/>
  <c r="D157" i="6"/>
  <c r="N157" i="6" s="1"/>
  <c r="C157" i="6"/>
  <c r="E157" i="6" s="1"/>
  <c r="D156" i="6"/>
  <c r="N156" i="6" s="1"/>
  <c r="C156" i="6"/>
  <c r="E156" i="6" s="1"/>
  <c r="D155" i="6"/>
  <c r="N155" i="6" s="1"/>
  <c r="C155" i="6"/>
  <c r="E155" i="6" s="1"/>
  <c r="D154" i="6"/>
  <c r="N154" i="6" s="1"/>
  <c r="C154" i="6"/>
  <c r="E154" i="6" s="1"/>
  <c r="D153" i="6"/>
  <c r="N153" i="6" s="1"/>
  <c r="C153" i="6"/>
  <c r="E153" i="6" s="1"/>
  <c r="D152" i="6"/>
  <c r="N152" i="6" s="1"/>
  <c r="C152" i="6"/>
  <c r="E152" i="6" s="1"/>
  <c r="D151" i="6"/>
  <c r="N151" i="6" s="1"/>
  <c r="C151" i="6"/>
  <c r="E151" i="6" s="1"/>
  <c r="D150" i="6"/>
  <c r="N150" i="6" s="1"/>
  <c r="C150" i="6"/>
  <c r="E150" i="6" s="1"/>
  <c r="D149" i="6"/>
  <c r="N149" i="6" s="1"/>
  <c r="C149" i="6"/>
  <c r="E149" i="6" s="1"/>
  <c r="D148" i="6"/>
  <c r="N148" i="6" s="1"/>
  <c r="C148" i="6"/>
  <c r="E148" i="6" s="1"/>
  <c r="D147" i="6"/>
  <c r="N147" i="6" s="1"/>
  <c r="C147" i="6"/>
  <c r="E147" i="6" s="1"/>
  <c r="D146" i="6"/>
  <c r="N146" i="6" s="1"/>
  <c r="C146" i="6"/>
  <c r="E146" i="6" s="1"/>
  <c r="D145" i="6"/>
  <c r="N145" i="6" s="1"/>
  <c r="C145" i="6"/>
  <c r="E145" i="6" s="1"/>
  <c r="D144" i="6"/>
  <c r="N144" i="6" s="1"/>
  <c r="C144" i="6"/>
  <c r="E144" i="6" s="1"/>
  <c r="D143" i="6"/>
  <c r="N143" i="6" s="1"/>
  <c r="C143" i="6"/>
  <c r="E143" i="6" s="1"/>
  <c r="D142" i="6"/>
  <c r="N142" i="6" s="1"/>
  <c r="C142" i="6"/>
  <c r="E142" i="6" s="1"/>
  <c r="D141" i="6"/>
  <c r="N141" i="6" s="1"/>
  <c r="C141" i="6"/>
  <c r="E141" i="6" s="1"/>
  <c r="D140" i="6"/>
  <c r="N140" i="6" s="1"/>
  <c r="C140" i="6"/>
  <c r="E140" i="6" s="1"/>
  <c r="D139" i="6"/>
  <c r="N139" i="6" s="1"/>
  <c r="C139" i="6"/>
  <c r="E139" i="6" s="1"/>
  <c r="D138" i="6"/>
  <c r="N138" i="6" s="1"/>
  <c r="C138" i="6"/>
  <c r="E138" i="6" s="1"/>
  <c r="D137" i="6"/>
  <c r="N137" i="6" s="1"/>
  <c r="C137" i="6"/>
  <c r="E137" i="6" s="1"/>
  <c r="D136" i="6"/>
  <c r="N136" i="6" s="1"/>
  <c r="C136" i="6"/>
  <c r="E136" i="6" s="1"/>
  <c r="D135" i="6"/>
  <c r="N135" i="6" s="1"/>
  <c r="C135" i="6"/>
  <c r="E135" i="6" s="1"/>
  <c r="D134" i="6"/>
  <c r="N134" i="6" s="1"/>
  <c r="C134" i="6"/>
  <c r="E134" i="6" s="1"/>
  <c r="D133" i="6"/>
  <c r="N133" i="6" s="1"/>
  <c r="C133" i="6"/>
  <c r="E133" i="6" s="1"/>
  <c r="D132" i="6"/>
  <c r="N132" i="6" s="1"/>
  <c r="C132" i="6"/>
  <c r="E132" i="6" s="1"/>
  <c r="D131" i="6"/>
  <c r="N131" i="6" s="1"/>
  <c r="C131" i="6"/>
  <c r="E131" i="6" s="1"/>
  <c r="D130" i="6"/>
  <c r="N130" i="6" s="1"/>
  <c r="C130" i="6"/>
  <c r="E130" i="6" s="1"/>
  <c r="D129" i="6"/>
  <c r="N129" i="6" s="1"/>
  <c r="C129" i="6"/>
  <c r="E129" i="6" s="1"/>
  <c r="D128" i="6"/>
  <c r="N128" i="6" s="1"/>
  <c r="C128" i="6"/>
  <c r="E128" i="6" s="1"/>
  <c r="D127" i="6"/>
  <c r="N127" i="6" s="1"/>
  <c r="C127" i="6"/>
  <c r="E127" i="6" s="1"/>
  <c r="D126" i="6"/>
  <c r="N126" i="6" s="1"/>
  <c r="C126" i="6"/>
  <c r="E126" i="6" s="1"/>
  <c r="D125" i="6"/>
  <c r="N125" i="6" s="1"/>
  <c r="C125" i="6"/>
  <c r="E125" i="6" s="1"/>
  <c r="D124" i="6"/>
  <c r="N124" i="6" s="1"/>
  <c r="C124" i="6"/>
  <c r="E124" i="6" s="1"/>
  <c r="D123" i="6"/>
  <c r="N123" i="6" s="1"/>
  <c r="C123" i="6"/>
  <c r="E123" i="6" s="1"/>
  <c r="D122" i="6"/>
  <c r="N122" i="6" s="1"/>
  <c r="C122" i="6"/>
  <c r="E122" i="6" s="1"/>
  <c r="D121" i="6"/>
  <c r="N121" i="6" s="1"/>
  <c r="C121" i="6"/>
  <c r="E121" i="6" s="1"/>
  <c r="D120" i="6"/>
  <c r="N120" i="6" s="1"/>
  <c r="C120" i="6"/>
  <c r="E120" i="6" s="1"/>
  <c r="D119" i="6"/>
  <c r="N119" i="6" s="1"/>
  <c r="C119" i="6"/>
  <c r="E119" i="6" s="1"/>
  <c r="D118" i="6"/>
  <c r="N118" i="6" s="1"/>
  <c r="C118" i="6"/>
  <c r="E118" i="6" s="1"/>
  <c r="D117" i="6"/>
  <c r="N117" i="6" s="1"/>
  <c r="C117" i="6"/>
  <c r="E117" i="6" s="1"/>
  <c r="D116" i="6"/>
  <c r="N116" i="6" s="1"/>
  <c r="C116" i="6"/>
  <c r="E116" i="6" s="1"/>
  <c r="D115" i="6"/>
  <c r="N115" i="6" s="1"/>
  <c r="C115" i="6"/>
  <c r="E115" i="6" s="1"/>
  <c r="D114" i="6"/>
  <c r="N114" i="6" s="1"/>
  <c r="C114" i="6"/>
  <c r="E114" i="6" s="1"/>
  <c r="D113" i="6"/>
  <c r="N113" i="6" s="1"/>
  <c r="C113" i="6"/>
  <c r="E113" i="6" s="1"/>
  <c r="D112" i="6"/>
  <c r="N112" i="6" s="1"/>
  <c r="C112" i="6"/>
  <c r="E112" i="6" s="1"/>
  <c r="D111" i="6"/>
  <c r="N111" i="6" s="1"/>
  <c r="C111" i="6"/>
  <c r="E111" i="6" s="1"/>
  <c r="D110" i="6"/>
  <c r="N110" i="6" s="1"/>
  <c r="C110" i="6"/>
  <c r="E110" i="6" s="1"/>
  <c r="D109" i="6"/>
  <c r="N109" i="6" s="1"/>
  <c r="C109" i="6"/>
  <c r="E109" i="6" s="1"/>
  <c r="D108" i="6"/>
  <c r="N108" i="6" s="1"/>
  <c r="C108" i="6"/>
  <c r="E108" i="6" s="1"/>
  <c r="D107" i="6"/>
  <c r="N107" i="6" s="1"/>
  <c r="C107" i="6"/>
  <c r="E107" i="6" s="1"/>
  <c r="D106" i="6"/>
  <c r="N106" i="6" s="1"/>
  <c r="C106" i="6"/>
  <c r="E106" i="6" s="1"/>
  <c r="D105" i="6"/>
  <c r="N105" i="6" s="1"/>
  <c r="C105" i="6"/>
  <c r="E105" i="6" s="1"/>
  <c r="D104" i="6"/>
  <c r="N104" i="6" s="1"/>
  <c r="C104" i="6"/>
  <c r="E104" i="6" s="1"/>
  <c r="D103" i="6"/>
  <c r="N103" i="6" s="1"/>
  <c r="C103" i="6"/>
  <c r="E103" i="6" s="1"/>
  <c r="D102" i="6"/>
  <c r="N102" i="6" s="1"/>
  <c r="C102" i="6"/>
  <c r="E102" i="6" s="1"/>
  <c r="D101" i="6"/>
  <c r="N101" i="6" s="1"/>
  <c r="C101" i="6"/>
  <c r="E101" i="6" s="1"/>
  <c r="D100" i="6"/>
  <c r="N100" i="6" s="1"/>
  <c r="C100" i="6"/>
  <c r="E100" i="6" s="1"/>
  <c r="D99" i="6"/>
  <c r="N99" i="6" s="1"/>
  <c r="C99" i="6"/>
  <c r="E99" i="6" s="1"/>
  <c r="D98" i="6"/>
  <c r="N98" i="6" s="1"/>
  <c r="C98" i="6"/>
  <c r="E98" i="6" s="1"/>
  <c r="D97" i="6"/>
  <c r="N97" i="6" s="1"/>
  <c r="C97" i="6"/>
  <c r="E97" i="6" s="1"/>
  <c r="D96" i="6"/>
  <c r="N96" i="6" s="1"/>
  <c r="C96" i="6"/>
  <c r="E96" i="6" s="1"/>
  <c r="D95" i="6"/>
  <c r="N95" i="6" s="1"/>
  <c r="C95" i="6"/>
  <c r="E95" i="6" s="1"/>
  <c r="D94" i="6"/>
  <c r="N94" i="6" s="1"/>
  <c r="C94" i="6"/>
  <c r="E94" i="6" s="1"/>
  <c r="D93" i="6"/>
  <c r="N93" i="6" s="1"/>
  <c r="C93" i="6"/>
  <c r="E93" i="6" s="1"/>
  <c r="D92" i="6"/>
  <c r="N92" i="6" s="1"/>
  <c r="C92" i="6"/>
  <c r="E92" i="6" s="1"/>
  <c r="D91" i="6"/>
  <c r="N91" i="6" s="1"/>
  <c r="C91" i="6"/>
  <c r="E91" i="6" s="1"/>
  <c r="D90" i="6"/>
  <c r="N90" i="6" s="1"/>
  <c r="C90" i="6"/>
  <c r="E90" i="6" s="1"/>
  <c r="D89" i="6"/>
  <c r="N89" i="6" s="1"/>
  <c r="C89" i="6"/>
  <c r="E89" i="6" s="1"/>
  <c r="D88" i="6"/>
  <c r="N88" i="6" s="1"/>
  <c r="C88" i="6"/>
  <c r="E88" i="6" s="1"/>
  <c r="D87" i="6"/>
  <c r="N87" i="6" s="1"/>
  <c r="C87" i="6"/>
  <c r="E87" i="6" s="1"/>
  <c r="D86" i="6"/>
  <c r="N86" i="6" s="1"/>
  <c r="C86" i="6"/>
  <c r="E86" i="6" s="1"/>
  <c r="D85" i="6"/>
  <c r="N85" i="6" s="1"/>
  <c r="C85" i="6"/>
  <c r="E85" i="6" s="1"/>
  <c r="D84" i="6"/>
  <c r="N84" i="6" s="1"/>
  <c r="C84" i="6"/>
  <c r="E84" i="6" s="1"/>
  <c r="D83" i="6"/>
  <c r="N83" i="6" s="1"/>
  <c r="C83" i="6"/>
  <c r="E83" i="6" s="1"/>
  <c r="D82" i="6"/>
  <c r="N82" i="6" s="1"/>
  <c r="C82" i="6"/>
  <c r="E82" i="6" s="1"/>
  <c r="D81" i="6"/>
  <c r="N81" i="6" s="1"/>
  <c r="C81" i="6"/>
  <c r="E81" i="6" s="1"/>
  <c r="D80" i="6"/>
  <c r="N80" i="6" s="1"/>
  <c r="C80" i="6"/>
  <c r="E80" i="6" s="1"/>
  <c r="D79" i="6"/>
  <c r="N79" i="6" s="1"/>
  <c r="C79" i="6"/>
  <c r="E79" i="6" s="1"/>
  <c r="D78" i="6"/>
  <c r="N78" i="6" s="1"/>
  <c r="C78" i="6"/>
  <c r="E78" i="6" s="1"/>
  <c r="D77" i="6"/>
  <c r="N77" i="6" s="1"/>
  <c r="C77" i="6"/>
  <c r="E77" i="6" s="1"/>
  <c r="D76" i="6"/>
  <c r="N76" i="6" s="1"/>
  <c r="C76" i="6"/>
  <c r="E76" i="6" s="1"/>
  <c r="D75" i="6"/>
  <c r="N75" i="6" s="1"/>
  <c r="C75" i="6"/>
  <c r="E75" i="6" s="1"/>
  <c r="D74" i="6"/>
  <c r="N74" i="6" s="1"/>
  <c r="C74" i="6"/>
  <c r="E74" i="6" s="1"/>
  <c r="D73" i="6"/>
  <c r="N73" i="6" s="1"/>
  <c r="C73" i="6"/>
  <c r="E73" i="6" s="1"/>
  <c r="D72" i="6"/>
  <c r="N72" i="6" s="1"/>
  <c r="C72" i="6"/>
  <c r="E72" i="6" s="1"/>
  <c r="D71" i="6"/>
  <c r="N71" i="6" s="1"/>
  <c r="C71" i="6"/>
  <c r="E71" i="6" s="1"/>
  <c r="D70" i="6"/>
  <c r="N70" i="6" s="1"/>
  <c r="C70" i="6"/>
  <c r="E70" i="6" s="1"/>
  <c r="D69" i="6"/>
  <c r="N69" i="6" s="1"/>
  <c r="C69" i="6"/>
  <c r="E69" i="6" s="1"/>
  <c r="D68" i="6"/>
  <c r="N68" i="6" s="1"/>
  <c r="C68" i="6"/>
  <c r="E68" i="6" s="1"/>
  <c r="D67" i="6"/>
  <c r="N67" i="6" s="1"/>
  <c r="C67" i="6"/>
  <c r="E67" i="6" s="1"/>
  <c r="D66" i="6"/>
  <c r="N66" i="6" s="1"/>
  <c r="C66" i="6"/>
  <c r="E66" i="6" s="1"/>
  <c r="D65" i="6"/>
  <c r="N65" i="6" s="1"/>
  <c r="C65" i="6"/>
  <c r="E65" i="6" s="1"/>
  <c r="D64" i="6"/>
  <c r="N64" i="6" s="1"/>
  <c r="C64" i="6"/>
  <c r="E64" i="6" s="1"/>
  <c r="D63" i="6"/>
  <c r="N63" i="6" s="1"/>
  <c r="C63" i="6"/>
  <c r="E63" i="6" s="1"/>
  <c r="D62" i="6"/>
  <c r="N62" i="6" s="1"/>
  <c r="C62" i="6"/>
  <c r="E62" i="6" s="1"/>
  <c r="D61" i="6"/>
  <c r="N61" i="6" s="1"/>
  <c r="C61" i="6"/>
  <c r="E61" i="6" s="1"/>
  <c r="D60" i="6"/>
  <c r="N60" i="6" s="1"/>
  <c r="C60" i="6"/>
  <c r="E60" i="6" s="1"/>
  <c r="D59" i="6"/>
  <c r="N59" i="6" s="1"/>
  <c r="C59" i="6"/>
  <c r="E59" i="6" s="1"/>
  <c r="D58" i="6"/>
  <c r="N58" i="6" s="1"/>
  <c r="C58" i="6"/>
  <c r="E58" i="6" s="1"/>
  <c r="D57" i="6"/>
  <c r="N57" i="6" s="1"/>
  <c r="C57" i="6"/>
  <c r="E57" i="6" s="1"/>
  <c r="D56" i="6"/>
  <c r="N56" i="6" s="1"/>
  <c r="C56" i="6"/>
  <c r="E56" i="6" s="1"/>
  <c r="D55" i="6"/>
  <c r="N55" i="6" s="1"/>
  <c r="C55" i="6"/>
  <c r="E55" i="6" s="1"/>
  <c r="D54" i="6"/>
  <c r="N54" i="6" s="1"/>
  <c r="C54" i="6"/>
  <c r="E54" i="6" s="1"/>
  <c r="D53" i="6"/>
  <c r="N53" i="6" s="1"/>
  <c r="C53" i="6"/>
  <c r="E53" i="6" s="1"/>
  <c r="D52" i="6"/>
  <c r="N52" i="6" s="1"/>
  <c r="C52" i="6"/>
  <c r="E52" i="6" s="1"/>
  <c r="D51" i="6"/>
  <c r="N51" i="6" s="1"/>
  <c r="C51" i="6"/>
  <c r="E51" i="6" s="1"/>
  <c r="D50" i="6"/>
  <c r="N50" i="6" s="1"/>
  <c r="C50" i="6"/>
  <c r="E50" i="6" s="1"/>
  <c r="D49" i="6"/>
  <c r="N49" i="6" s="1"/>
  <c r="C49" i="6"/>
  <c r="E49" i="6" s="1"/>
  <c r="D48" i="6"/>
  <c r="N48" i="6" s="1"/>
  <c r="C48" i="6"/>
  <c r="E48" i="6" s="1"/>
  <c r="D47" i="6"/>
  <c r="N47" i="6" s="1"/>
  <c r="C47" i="6"/>
  <c r="E47" i="6" s="1"/>
  <c r="D46" i="6"/>
  <c r="N46" i="6" s="1"/>
  <c r="C46" i="6"/>
  <c r="E46" i="6" s="1"/>
  <c r="D45" i="6"/>
  <c r="N45" i="6" s="1"/>
  <c r="C45" i="6"/>
  <c r="E45" i="6" s="1"/>
  <c r="D44" i="6"/>
  <c r="N44" i="6" s="1"/>
  <c r="C44" i="6"/>
  <c r="E44" i="6" s="1"/>
  <c r="D43" i="6"/>
  <c r="N43" i="6" s="1"/>
  <c r="C43" i="6"/>
  <c r="E43" i="6" s="1"/>
  <c r="D42" i="6"/>
  <c r="N42" i="6" s="1"/>
  <c r="C42" i="6"/>
  <c r="E42" i="6" s="1"/>
  <c r="D41" i="6"/>
  <c r="N41" i="6" s="1"/>
  <c r="C41" i="6"/>
  <c r="E41" i="6" s="1"/>
  <c r="D40" i="6"/>
  <c r="N40" i="6" s="1"/>
  <c r="C40" i="6"/>
  <c r="E40" i="6" s="1"/>
  <c r="D39" i="6"/>
  <c r="N39" i="6" s="1"/>
  <c r="C39" i="6"/>
  <c r="E39" i="6" s="1"/>
  <c r="D38" i="6"/>
  <c r="N38" i="6" s="1"/>
  <c r="C38" i="6"/>
  <c r="E38" i="6" s="1"/>
  <c r="D37" i="6"/>
  <c r="N37" i="6" s="1"/>
  <c r="C37" i="6"/>
  <c r="E37" i="6" s="1"/>
  <c r="D36" i="6"/>
  <c r="N36" i="6" s="1"/>
  <c r="C36" i="6"/>
  <c r="E36" i="6" s="1"/>
  <c r="D35" i="6"/>
  <c r="N35" i="6" s="1"/>
  <c r="C35" i="6"/>
  <c r="E35" i="6" s="1"/>
  <c r="D34" i="6"/>
  <c r="N34" i="6" s="1"/>
  <c r="C34" i="6"/>
  <c r="E34" i="6" s="1"/>
  <c r="D33" i="6"/>
  <c r="N33" i="6" s="1"/>
  <c r="C33" i="6"/>
  <c r="E33" i="6" s="1"/>
  <c r="D32" i="6"/>
  <c r="N32" i="6" s="1"/>
  <c r="C32" i="6"/>
  <c r="E32" i="6" s="1"/>
  <c r="D31" i="6"/>
  <c r="N31" i="6" s="1"/>
  <c r="C31" i="6"/>
  <c r="E31" i="6" s="1"/>
  <c r="D30" i="6"/>
  <c r="N30" i="6" s="1"/>
  <c r="C30" i="6"/>
  <c r="E30" i="6" s="1"/>
  <c r="D29" i="6"/>
  <c r="N29" i="6" s="1"/>
  <c r="C29" i="6"/>
  <c r="E29" i="6" s="1"/>
  <c r="D28" i="6"/>
  <c r="N28" i="6" s="1"/>
  <c r="C28" i="6"/>
  <c r="E28" i="6" s="1"/>
  <c r="D27" i="6"/>
  <c r="N27" i="6" s="1"/>
  <c r="C27" i="6"/>
  <c r="E27" i="6" s="1"/>
  <c r="D26" i="6"/>
  <c r="N26" i="6" s="1"/>
  <c r="C26" i="6"/>
  <c r="E26" i="6" s="1"/>
  <c r="D25" i="6"/>
  <c r="N25" i="6" s="1"/>
  <c r="C25" i="6"/>
  <c r="E25" i="6" s="1"/>
  <c r="D24" i="6"/>
  <c r="N24" i="6" s="1"/>
  <c r="C24" i="6"/>
  <c r="E24" i="6" s="1"/>
  <c r="D23" i="6"/>
  <c r="N23" i="6" s="1"/>
  <c r="C23" i="6"/>
  <c r="E23" i="6" s="1"/>
  <c r="D22" i="6"/>
  <c r="N22" i="6" s="1"/>
  <c r="C22" i="6"/>
  <c r="E22" i="6" s="1"/>
  <c r="D21" i="6"/>
  <c r="N21" i="6" s="1"/>
  <c r="C21" i="6"/>
  <c r="E21" i="6" s="1"/>
  <c r="D20" i="6"/>
  <c r="N20" i="6" s="1"/>
  <c r="C20" i="6"/>
  <c r="E20" i="6" s="1"/>
  <c r="D19" i="6"/>
  <c r="N19" i="6" s="1"/>
  <c r="C19" i="6"/>
  <c r="E19" i="6" s="1"/>
  <c r="D18" i="6"/>
  <c r="N18" i="6" s="1"/>
  <c r="C18" i="6"/>
  <c r="E18" i="6" s="1"/>
  <c r="D17" i="6"/>
  <c r="N17" i="6" s="1"/>
  <c r="C17" i="6"/>
  <c r="E17" i="6" s="1"/>
  <c r="D16" i="6"/>
  <c r="N16" i="6" s="1"/>
  <c r="C16" i="6"/>
  <c r="E16" i="6" s="1"/>
  <c r="D15" i="6"/>
  <c r="N15" i="6" s="1"/>
  <c r="C15" i="6"/>
  <c r="E15" i="6" s="1"/>
  <c r="D14" i="6"/>
  <c r="N14" i="6" s="1"/>
  <c r="C14" i="6"/>
  <c r="E14" i="6" s="1"/>
  <c r="D13" i="6"/>
  <c r="N13" i="6" s="1"/>
  <c r="C13" i="6"/>
  <c r="E13" i="6" s="1"/>
  <c r="D12" i="6"/>
  <c r="N12" i="6" s="1"/>
  <c r="C12" i="6"/>
  <c r="E12" i="6" s="1"/>
  <c r="D11" i="6"/>
  <c r="N11" i="6" s="1"/>
  <c r="C11" i="6"/>
  <c r="E11" i="6" s="1"/>
  <c r="D10" i="6"/>
  <c r="N10" i="6" s="1"/>
  <c r="C10" i="6"/>
  <c r="E10" i="6" s="1"/>
  <c r="D9" i="6"/>
  <c r="N9" i="6" s="1"/>
  <c r="C9" i="6"/>
  <c r="E9" i="6" s="1"/>
  <c r="D8" i="6"/>
  <c r="N8" i="6" s="1"/>
  <c r="C8" i="6"/>
  <c r="E8" i="6" s="1"/>
  <c r="D7" i="6"/>
  <c r="N7" i="6" s="1"/>
  <c r="C7" i="6"/>
  <c r="E7" i="6" s="1"/>
  <c r="D6" i="6"/>
  <c r="N6" i="6" s="1"/>
  <c r="C6" i="6"/>
  <c r="D4" i="6"/>
  <c r="F4" i="6" s="1"/>
  <c r="D3" i="6"/>
  <c r="H1" i="6"/>
  <c r="D9606" i="5"/>
  <c r="C9606" i="5"/>
  <c r="E9606" i="5" s="1"/>
  <c r="D9605" i="5"/>
  <c r="C9605" i="5"/>
  <c r="E9605" i="5" s="1"/>
  <c r="D9604" i="5"/>
  <c r="C9604" i="5"/>
  <c r="E9604" i="5" s="1"/>
  <c r="D9603" i="5"/>
  <c r="C9603" i="5"/>
  <c r="E9603" i="5" s="1"/>
  <c r="D9602" i="5"/>
  <c r="C9602" i="5"/>
  <c r="E9602" i="5" s="1"/>
  <c r="D9601" i="5"/>
  <c r="C9601" i="5"/>
  <c r="E9601" i="5" s="1"/>
  <c r="D9600" i="5"/>
  <c r="C9600" i="5"/>
  <c r="E9600" i="5" s="1"/>
  <c r="D9599" i="5"/>
  <c r="C9599" i="5"/>
  <c r="E9599" i="5" s="1"/>
  <c r="D9598" i="5"/>
  <c r="C9598" i="5"/>
  <c r="E9598" i="5" s="1"/>
  <c r="D9597" i="5"/>
  <c r="C9597" i="5"/>
  <c r="E9597" i="5" s="1"/>
  <c r="D9596" i="5"/>
  <c r="C9596" i="5"/>
  <c r="E9596" i="5" s="1"/>
  <c r="D9595" i="5"/>
  <c r="C9595" i="5"/>
  <c r="E9595" i="5" s="1"/>
  <c r="D9594" i="5"/>
  <c r="C9594" i="5"/>
  <c r="E9594" i="5" s="1"/>
  <c r="D9593" i="5"/>
  <c r="C9593" i="5"/>
  <c r="E9593" i="5" s="1"/>
  <c r="D9592" i="5"/>
  <c r="C9592" i="5"/>
  <c r="E9592" i="5" s="1"/>
  <c r="D9591" i="5"/>
  <c r="C9591" i="5"/>
  <c r="E9591" i="5" s="1"/>
  <c r="D9590" i="5"/>
  <c r="C9590" i="5"/>
  <c r="E9590" i="5" s="1"/>
  <c r="D9589" i="5"/>
  <c r="C9589" i="5"/>
  <c r="E9589" i="5" s="1"/>
  <c r="D9588" i="5"/>
  <c r="C9588" i="5"/>
  <c r="E9588" i="5" s="1"/>
  <c r="D9587" i="5"/>
  <c r="C9587" i="5"/>
  <c r="E9587" i="5" s="1"/>
  <c r="D9586" i="5"/>
  <c r="C9586" i="5"/>
  <c r="E9586" i="5" s="1"/>
  <c r="D9585" i="5"/>
  <c r="C9585" i="5"/>
  <c r="E9585" i="5" s="1"/>
  <c r="D9584" i="5"/>
  <c r="C9584" i="5"/>
  <c r="E9584" i="5" s="1"/>
  <c r="D9583" i="5"/>
  <c r="C9583" i="5"/>
  <c r="E9583" i="5" s="1"/>
  <c r="D9582" i="5"/>
  <c r="C9582" i="5"/>
  <c r="E9582" i="5" s="1"/>
  <c r="D9581" i="5"/>
  <c r="C9581" i="5"/>
  <c r="E9581" i="5" s="1"/>
  <c r="D9580" i="5"/>
  <c r="C9580" i="5"/>
  <c r="E9580" i="5" s="1"/>
  <c r="D9579" i="5"/>
  <c r="C9579" i="5"/>
  <c r="E9579" i="5" s="1"/>
  <c r="D9578" i="5"/>
  <c r="C9578" i="5"/>
  <c r="E9578" i="5" s="1"/>
  <c r="D9577" i="5"/>
  <c r="C9577" i="5"/>
  <c r="E9577" i="5" s="1"/>
  <c r="D9576" i="5"/>
  <c r="C9576" i="5"/>
  <c r="E9576" i="5" s="1"/>
  <c r="D9575" i="5"/>
  <c r="C9575" i="5"/>
  <c r="E9575" i="5" s="1"/>
  <c r="D9574" i="5"/>
  <c r="C9574" i="5"/>
  <c r="E9574" i="5" s="1"/>
  <c r="D9573" i="5"/>
  <c r="C9573" i="5"/>
  <c r="E9573" i="5" s="1"/>
  <c r="D9572" i="5"/>
  <c r="C9572" i="5"/>
  <c r="E9572" i="5" s="1"/>
  <c r="D9571" i="5"/>
  <c r="C9571" i="5"/>
  <c r="E9571" i="5" s="1"/>
  <c r="D9570" i="5"/>
  <c r="C9570" i="5"/>
  <c r="E9570" i="5" s="1"/>
  <c r="D9569" i="5"/>
  <c r="C9569" i="5"/>
  <c r="E9569" i="5" s="1"/>
  <c r="D9568" i="5"/>
  <c r="C9568" i="5"/>
  <c r="E9568" i="5" s="1"/>
  <c r="D9567" i="5"/>
  <c r="C9567" i="5"/>
  <c r="E9567" i="5" s="1"/>
  <c r="D9566" i="5"/>
  <c r="C9566" i="5"/>
  <c r="E9566" i="5" s="1"/>
  <c r="D9565" i="5"/>
  <c r="C9565" i="5"/>
  <c r="E9565" i="5" s="1"/>
  <c r="D9564" i="5"/>
  <c r="C9564" i="5"/>
  <c r="E9564" i="5" s="1"/>
  <c r="D9563" i="5"/>
  <c r="C9563" i="5"/>
  <c r="E9563" i="5" s="1"/>
  <c r="D9562" i="5"/>
  <c r="C9562" i="5"/>
  <c r="E9562" i="5" s="1"/>
  <c r="D9561" i="5"/>
  <c r="C9561" i="5"/>
  <c r="E9561" i="5" s="1"/>
  <c r="D9560" i="5"/>
  <c r="C9560" i="5"/>
  <c r="E9560" i="5" s="1"/>
  <c r="D9559" i="5"/>
  <c r="C9559" i="5"/>
  <c r="E9559" i="5" s="1"/>
  <c r="D9558" i="5"/>
  <c r="C9558" i="5"/>
  <c r="E9558" i="5" s="1"/>
  <c r="D9557" i="5"/>
  <c r="C9557" i="5"/>
  <c r="E9557" i="5" s="1"/>
  <c r="D9556" i="5"/>
  <c r="C9556" i="5"/>
  <c r="E9556" i="5" s="1"/>
  <c r="D9555" i="5"/>
  <c r="C9555" i="5"/>
  <c r="E9555" i="5" s="1"/>
  <c r="D9554" i="5"/>
  <c r="C9554" i="5"/>
  <c r="E9554" i="5" s="1"/>
  <c r="D9553" i="5"/>
  <c r="C9553" i="5"/>
  <c r="E9553" i="5" s="1"/>
  <c r="D9552" i="5"/>
  <c r="C9552" i="5"/>
  <c r="E9552" i="5" s="1"/>
  <c r="D9551" i="5"/>
  <c r="C9551" i="5"/>
  <c r="E9551" i="5" s="1"/>
  <c r="D9550" i="5"/>
  <c r="C9550" i="5"/>
  <c r="E9550" i="5" s="1"/>
  <c r="D9549" i="5"/>
  <c r="C9549" i="5"/>
  <c r="E9549" i="5" s="1"/>
  <c r="D9548" i="5"/>
  <c r="C9548" i="5"/>
  <c r="E9548" i="5" s="1"/>
  <c r="D9547" i="5"/>
  <c r="C9547" i="5"/>
  <c r="E9547" i="5" s="1"/>
  <c r="D9546" i="5"/>
  <c r="C9546" i="5"/>
  <c r="E9546" i="5" s="1"/>
  <c r="D9545" i="5"/>
  <c r="C9545" i="5"/>
  <c r="E9545" i="5" s="1"/>
  <c r="D9544" i="5"/>
  <c r="C9544" i="5"/>
  <c r="E9544" i="5" s="1"/>
  <c r="D9543" i="5"/>
  <c r="C9543" i="5"/>
  <c r="E9543" i="5" s="1"/>
  <c r="D9542" i="5"/>
  <c r="C9542" i="5"/>
  <c r="E9542" i="5" s="1"/>
  <c r="D9541" i="5"/>
  <c r="C9541" i="5"/>
  <c r="E9541" i="5" s="1"/>
  <c r="D9540" i="5"/>
  <c r="C9540" i="5"/>
  <c r="E9540" i="5" s="1"/>
  <c r="D9539" i="5"/>
  <c r="C9539" i="5"/>
  <c r="E9539" i="5" s="1"/>
  <c r="D9538" i="5"/>
  <c r="C9538" i="5"/>
  <c r="E9538" i="5" s="1"/>
  <c r="D9537" i="5"/>
  <c r="C9537" i="5"/>
  <c r="E9537" i="5" s="1"/>
  <c r="D9536" i="5"/>
  <c r="C9536" i="5"/>
  <c r="E9536" i="5" s="1"/>
  <c r="D9535" i="5"/>
  <c r="C9535" i="5"/>
  <c r="E9535" i="5" s="1"/>
  <c r="D9534" i="5"/>
  <c r="C9534" i="5"/>
  <c r="E9534" i="5" s="1"/>
  <c r="D9533" i="5"/>
  <c r="C9533" i="5"/>
  <c r="E9533" i="5" s="1"/>
  <c r="D9532" i="5"/>
  <c r="C9532" i="5"/>
  <c r="E9532" i="5" s="1"/>
  <c r="D9531" i="5"/>
  <c r="C9531" i="5"/>
  <c r="E9531" i="5" s="1"/>
  <c r="D9530" i="5"/>
  <c r="C9530" i="5"/>
  <c r="E9530" i="5" s="1"/>
  <c r="D9529" i="5"/>
  <c r="C9529" i="5"/>
  <c r="E9529" i="5" s="1"/>
  <c r="D9528" i="5"/>
  <c r="C9528" i="5"/>
  <c r="E9528" i="5" s="1"/>
  <c r="D9527" i="5"/>
  <c r="C9527" i="5"/>
  <c r="E9527" i="5" s="1"/>
  <c r="D9526" i="5"/>
  <c r="C9526" i="5"/>
  <c r="E9526" i="5" s="1"/>
  <c r="D9525" i="5"/>
  <c r="C9525" i="5"/>
  <c r="E9525" i="5" s="1"/>
  <c r="D9524" i="5"/>
  <c r="C9524" i="5"/>
  <c r="E9524" i="5" s="1"/>
  <c r="D9523" i="5"/>
  <c r="C9523" i="5"/>
  <c r="E9523" i="5" s="1"/>
  <c r="D9522" i="5"/>
  <c r="C9522" i="5"/>
  <c r="E9522" i="5" s="1"/>
  <c r="D9521" i="5"/>
  <c r="C9521" i="5"/>
  <c r="E9521" i="5" s="1"/>
  <c r="D9520" i="5"/>
  <c r="C9520" i="5"/>
  <c r="E9520" i="5" s="1"/>
  <c r="D9519" i="5"/>
  <c r="C9519" i="5"/>
  <c r="E9519" i="5" s="1"/>
  <c r="D9518" i="5"/>
  <c r="C9518" i="5"/>
  <c r="E9518" i="5" s="1"/>
  <c r="D9517" i="5"/>
  <c r="C9517" i="5"/>
  <c r="E9517" i="5" s="1"/>
  <c r="D9516" i="5"/>
  <c r="C9516" i="5"/>
  <c r="E9516" i="5" s="1"/>
  <c r="D9515" i="5"/>
  <c r="C9515" i="5"/>
  <c r="E9515" i="5" s="1"/>
  <c r="D9514" i="5"/>
  <c r="C9514" i="5"/>
  <c r="E9514" i="5" s="1"/>
  <c r="D9513" i="5"/>
  <c r="C9513" i="5"/>
  <c r="E9513" i="5" s="1"/>
  <c r="D9512" i="5"/>
  <c r="C9512" i="5"/>
  <c r="E9512" i="5" s="1"/>
  <c r="D9511" i="5"/>
  <c r="C9511" i="5"/>
  <c r="E9511" i="5" s="1"/>
  <c r="D9510" i="5"/>
  <c r="C9510" i="5"/>
  <c r="E9510" i="5" s="1"/>
  <c r="D9509" i="5"/>
  <c r="C9509" i="5"/>
  <c r="E9509" i="5" s="1"/>
  <c r="D9508" i="5"/>
  <c r="C9508" i="5"/>
  <c r="E9508" i="5" s="1"/>
  <c r="D9507" i="5"/>
  <c r="C9507" i="5"/>
  <c r="E9507" i="5" s="1"/>
  <c r="D9506" i="5"/>
  <c r="C9506" i="5"/>
  <c r="E9506" i="5" s="1"/>
  <c r="D9505" i="5"/>
  <c r="C9505" i="5"/>
  <c r="E9505" i="5" s="1"/>
  <c r="D9504" i="5"/>
  <c r="C9504" i="5"/>
  <c r="E9504" i="5" s="1"/>
  <c r="D9503" i="5"/>
  <c r="C9503" i="5"/>
  <c r="E9503" i="5" s="1"/>
  <c r="D9502" i="5"/>
  <c r="C9502" i="5"/>
  <c r="E9502" i="5" s="1"/>
  <c r="D9501" i="5"/>
  <c r="C9501" i="5"/>
  <c r="E9501" i="5" s="1"/>
  <c r="D9500" i="5"/>
  <c r="C9500" i="5"/>
  <c r="E9500" i="5" s="1"/>
  <c r="D9499" i="5"/>
  <c r="C9499" i="5"/>
  <c r="E9499" i="5" s="1"/>
  <c r="D9498" i="5"/>
  <c r="C9498" i="5"/>
  <c r="E9498" i="5" s="1"/>
  <c r="D9497" i="5"/>
  <c r="C9497" i="5"/>
  <c r="E9497" i="5" s="1"/>
  <c r="D9496" i="5"/>
  <c r="C9496" i="5"/>
  <c r="E9496" i="5" s="1"/>
  <c r="D9495" i="5"/>
  <c r="C9495" i="5"/>
  <c r="E9495" i="5" s="1"/>
  <c r="D9494" i="5"/>
  <c r="C9494" i="5"/>
  <c r="E9494" i="5" s="1"/>
  <c r="D9493" i="5"/>
  <c r="C9493" i="5"/>
  <c r="E9493" i="5" s="1"/>
  <c r="D9492" i="5"/>
  <c r="C9492" i="5"/>
  <c r="E9492" i="5" s="1"/>
  <c r="D9491" i="5"/>
  <c r="C9491" i="5"/>
  <c r="E9491" i="5" s="1"/>
  <c r="D9490" i="5"/>
  <c r="C9490" i="5"/>
  <c r="E9490" i="5" s="1"/>
  <c r="D9489" i="5"/>
  <c r="C9489" i="5"/>
  <c r="E9489" i="5" s="1"/>
  <c r="D9488" i="5"/>
  <c r="C9488" i="5"/>
  <c r="E9488" i="5" s="1"/>
  <c r="D9487" i="5"/>
  <c r="C9487" i="5"/>
  <c r="E9487" i="5" s="1"/>
  <c r="D9486" i="5"/>
  <c r="C9486" i="5"/>
  <c r="E9486" i="5" s="1"/>
  <c r="D9485" i="5"/>
  <c r="C9485" i="5"/>
  <c r="E9485" i="5" s="1"/>
  <c r="D9484" i="5"/>
  <c r="C9484" i="5"/>
  <c r="E9484" i="5" s="1"/>
  <c r="D9483" i="5"/>
  <c r="C9483" i="5"/>
  <c r="E9483" i="5" s="1"/>
  <c r="D9482" i="5"/>
  <c r="C9482" i="5"/>
  <c r="E9482" i="5" s="1"/>
  <c r="D9481" i="5"/>
  <c r="C9481" i="5"/>
  <c r="E9481" i="5" s="1"/>
  <c r="D9480" i="5"/>
  <c r="C9480" i="5"/>
  <c r="E9480" i="5" s="1"/>
  <c r="D9479" i="5"/>
  <c r="C9479" i="5"/>
  <c r="E9479" i="5" s="1"/>
  <c r="D9478" i="5"/>
  <c r="C9478" i="5"/>
  <c r="E9478" i="5" s="1"/>
  <c r="D9477" i="5"/>
  <c r="C9477" i="5"/>
  <c r="E9477" i="5" s="1"/>
  <c r="D9476" i="5"/>
  <c r="C9476" i="5"/>
  <c r="E9476" i="5" s="1"/>
  <c r="D9475" i="5"/>
  <c r="C9475" i="5"/>
  <c r="E9475" i="5" s="1"/>
  <c r="D9474" i="5"/>
  <c r="C9474" i="5"/>
  <c r="E9474" i="5" s="1"/>
  <c r="D9473" i="5"/>
  <c r="C9473" i="5"/>
  <c r="E9473" i="5" s="1"/>
  <c r="D9472" i="5"/>
  <c r="C9472" i="5"/>
  <c r="E9472" i="5" s="1"/>
  <c r="D9471" i="5"/>
  <c r="C9471" i="5"/>
  <c r="E9471" i="5" s="1"/>
  <c r="D9470" i="5"/>
  <c r="C9470" i="5"/>
  <c r="E9470" i="5" s="1"/>
  <c r="D9469" i="5"/>
  <c r="C9469" i="5"/>
  <c r="E9469" i="5" s="1"/>
  <c r="D9468" i="5"/>
  <c r="C9468" i="5"/>
  <c r="E9468" i="5" s="1"/>
  <c r="D9467" i="5"/>
  <c r="C9467" i="5"/>
  <c r="E9467" i="5" s="1"/>
  <c r="D9466" i="5"/>
  <c r="C9466" i="5"/>
  <c r="E9466" i="5" s="1"/>
  <c r="D9465" i="5"/>
  <c r="C9465" i="5"/>
  <c r="E9465" i="5" s="1"/>
  <c r="D9464" i="5"/>
  <c r="C9464" i="5"/>
  <c r="E9464" i="5" s="1"/>
  <c r="D9463" i="5"/>
  <c r="C9463" i="5"/>
  <c r="E9463" i="5" s="1"/>
  <c r="D9462" i="5"/>
  <c r="C9462" i="5"/>
  <c r="E9462" i="5" s="1"/>
  <c r="D9461" i="5"/>
  <c r="C9461" i="5"/>
  <c r="E9461" i="5" s="1"/>
  <c r="D9460" i="5"/>
  <c r="C9460" i="5"/>
  <c r="E9460" i="5" s="1"/>
  <c r="D9459" i="5"/>
  <c r="C9459" i="5"/>
  <c r="E9459" i="5" s="1"/>
  <c r="D9458" i="5"/>
  <c r="C9458" i="5"/>
  <c r="E9458" i="5" s="1"/>
  <c r="D9457" i="5"/>
  <c r="C9457" i="5"/>
  <c r="E9457" i="5" s="1"/>
  <c r="D9456" i="5"/>
  <c r="C9456" i="5"/>
  <c r="E9456" i="5" s="1"/>
  <c r="D9455" i="5"/>
  <c r="C9455" i="5"/>
  <c r="E9455" i="5" s="1"/>
  <c r="D9454" i="5"/>
  <c r="C9454" i="5"/>
  <c r="E9454" i="5" s="1"/>
  <c r="D9453" i="5"/>
  <c r="C9453" i="5"/>
  <c r="E9453" i="5" s="1"/>
  <c r="D9452" i="5"/>
  <c r="C9452" i="5"/>
  <c r="E9452" i="5" s="1"/>
  <c r="D9451" i="5"/>
  <c r="C9451" i="5"/>
  <c r="E9451" i="5" s="1"/>
  <c r="D9450" i="5"/>
  <c r="C9450" i="5"/>
  <c r="E9450" i="5" s="1"/>
  <c r="D9449" i="5"/>
  <c r="C9449" i="5"/>
  <c r="E9449" i="5" s="1"/>
  <c r="D9448" i="5"/>
  <c r="C9448" i="5"/>
  <c r="E9448" i="5" s="1"/>
  <c r="D9447" i="5"/>
  <c r="C9447" i="5"/>
  <c r="E9447" i="5" s="1"/>
  <c r="D9446" i="5"/>
  <c r="C9446" i="5"/>
  <c r="E9446" i="5" s="1"/>
  <c r="D9445" i="5"/>
  <c r="C9445" i="5"/>
  <c r="E9445" i="5" s="1"/>
  <c r="D9444" i="5"/>
  <c r="C9444" i="5"/>
  <c r="E9444" i="5" s="1"/>
  <c r="D9443" i="5"/>
  <c r="C9443" i="5"/>
  <c r="E9443" i="5" s="1"/>
  <c r="D9442" i="5"/>
  <c r="C9442" i="5"/>
  <c r="E9442" i="5" s="1"/>
  <c r="D9441" i="5"/>
  <c r="C9441" i="5"/>
  <c r="E9441" i="5" s="1"/>
  <c r="D9440" i="5"/>
  <c r="C9440" i="5"/>
  <c r="E9440" i="5" s="1"/>
  <c r="D9439" i="5"/>
  <c r="C9439" i="5"/>
  <c r="E9439" i="5" s="1"/>
  <c r="D9438" i="5"/>
  <c r="C9438" i="5"/>
  <c r="E9438" i="5" s="1"/>
  <c r="D9437" i="5"/>
  <c r="C9437" i="5"/>
  <c r="E9437" i="5" s="1"/>
  <c r="D9436" i="5"/>
  <c r="C9436" i="5"/>
  <c r="E9436" i="5" s="1"/>
  <c r="D9435" i="5"/>
  <c r="C9435" i="5"/>
  <c r="E9435" i="5" s="1"/>
  <c r="D9434" i="5"/>
  <c r="C9434" i="5"/>
  <c r="E9434" i="5" s="1"/>
  <c r="D9433" i="5"/>
  <c r="C9433" i="5"/>
  <c r="E9433" i="5" s="1"/>
  <c r="D9432" i="5"/>
  <c r="C9432" i="5"/>
  <c r="E9432" i="5" s="1"/>
  <c r="D9431" i="5"/>
  <c r="C9431" i="5"/>
  <c r="E9431" i="5" s="1"/>
  <c r="D9430" i="5"/>
  <c r="C9430" i="5"/>
  <c r="E9430" i="5" s="1"/>
  <c r="D9429" i="5"/>
  <c r="C9429" i="5"/>
  <c r="E9429" i="5" s="1"/>
  <c r="D9428" i="5"/>
  <c r="C9428" i="5"/>
  <c r="E9428" i="5" s="1"/>
  <c r="D9427" i="5"/>
  <c r="C9427" i="5"/>
  <c r="E9427" i="5" s="1"/>
  <c r="D9426" i="5"/>
  <c r="C9426" i="5"/>
  <c r="E9426" i="5" s="1"/>
  <c r="D9425" i="5"/>
  <c r="C9425" i="5"/>
  <c r="E9425" i="5" s="1"/>
  <c r="D9424" i="5"/>
  <c r="C9424" i="5"/>
  <c r="E9424" i="5" s="1"/>
  <c r="D9423" i="5"/>
  <c r="C9423" i="5"/>
  <c r="E9423" i="5" s="1"/>
  <c r="D9422" i="5"/>
  <c r="C9422" i="5"/>
  <c r="E9422" i="5" s="1"/>
  <c r="D9421" i="5"/>
  <c r="C9421" i="5"/>
  <c r="E9421" i="5" s="1"/>
  <c r="D9420" i="5"/>
  <c r="C9420" i="5"/>
  <c r="E9420" i="5" s="1"/>
  <c r="D9419" i="5"/>
  <c r="C9419" i="5"/>
  <c r="E9419" i="5" s="1"/>
  <c r="D9418" i="5"/>
  <c r="C9418" i="5"/>
  <c r="E9418" i="5" s="1"/>
  <c r="D9417" i="5"/>
  <c r="C9417" i="5"/>
  <c r="E9417" i="5" s="1"/>
  <c r="D9416" i="5"/>
  <c r="C9416" i="5"/>
  <c r="E9416" i="5" s="1"/>
  <c r="D9415" i="5"/>
  <c r="C9415" i="5"/>
  <c r="E9415" i="5" s="1"/>
  <c r="D9414" i="5"/>
  <c r="C9414" i="5"/>
  <c r="E9414" i="5" s="1"/>
  <c r="D9413" i="5"/>
  <c r="C9413" i="5"/>
  <c r="E9413" i="5" s="1"/>
  <c r="D9412" i="5"/>
  <c r="C9412" i="5"/>
  <c r="E9412" i="5" s="1"/>
  <c r="D9411" i="5"/>
  <c r="C9411" i="5"/>
  <c r="E9411" i="5" s="1"/>
  <c r="D9410" i="5"/>
  <c r="C9410" i="5"/>
  <c r="E9410" i="5" s="1"/>
  <c r="D9409" i="5"/>
  <c r="C9409" i="5"/>
  <c r="E9409" i="5" s="1"/>
  <c r="D9408" i="5"/>
  <c r="C9408" i="5"/>
  <c r="E9408" i="5" s="1"/>
  <c r="D9407" i="5"/>
  <c r="C9407" i="5"/>
  <c r="E9407" i="5" s="1"/>
  <c r="D9406" i="5"/>
  <c r="C9406" i="5"/>
  <c r="E9406" i="5" s="1"/>
  <c r="D9405" i="5"/>
  <c r="C9405" i="5"/>
  <c r="E9405" i="5" s="1"/>
  <c r="D9404" i="5"/>
  <c r="C9404" i="5"/>
  <c r="E9404" i="5" s="1"/>
  <c r="D9403" i="5"/>
  <c r="C9403" i="5"/>
  <c r="E9403" i="5" s="1"/>
  <c r="D9402" i="5"/>
  <c r="C9402" i="5"/>
  <c r="E9402" i="5" s="1"/>
  <c r="D9401" i="5"/>
  <c r="C9401" i="5"/>
  <c r="E9401" i="5" s="1"/>
  <c r="D9400" i="5"/>
  <c r="C9400" i="5"/>
  <c r="E9400" i="5" s="1"/>
  <c r="D9399" i="5"/>
  <c r="C9399" i="5"/>
  <c r="E9399" i="5" s="1"/>
  <c r="D9398" i="5"/>
  <c r="C9398" i="5"/>
  <c r="E9398" i="5" s="1"/>
  <c r="D9397" i="5"/>
  <c r="C9397" i="5"/>
  <c r="E9397" i="5" s="1"/>
  <c r="D9396" i="5"/>
  <c r="C9396" i="5"/>
  <c r="E9396" i="5" s="1"/>
  <c r="D9395" i="5"/>
  <c r="C9395" i="5"/>
  <c r="E9395" i="5" s="1"/>
  <c r="D9394" i="5"/>
  <c r="C9394" i="5"/>
  <c r="E9394" i="5" s="1"/>
  <c r="D9393" i="5"/>
  <c r="C9393" i="5"/>
  <c r="E9393" i="5" s="1"/>
  <c r="D9392" i="5"/>
  <c r="C9392" i="5"/>
  <c r="E9392" i="5" s="1"/>
  <c r="D9391" i="5"/>
  <c r="C9391" i="5"/>
  <c r="E9391" i="5" s="1"/>
  <c r="D9390" i="5"/>
  <c r="C9390" i="5"/>
  <c r="E9390" i="5" s="1"/>
  <c r="D9389" i="5"/>
  <c r="C9389" i="5"/>
  <c r="E9389" i="5" s="1"/>
  <c r="D9388" i="5"/>
  <c r="C9388" i="5"/>
  <c r="E9388" i="5" s="1"/>
  <c r="D9387" i="5"/>
  <c r="C9387" i="5"/>
  <c r="E9387" i="5" s="1"/>
  <c r="D9386" i="5"/>
  <c r="C9386" i="5"/>
  <c r="E9386" i="5" s="1"/>
  <c r="D9385" i="5"/>
  <c r="C9385" i="5"/>
  <c r="E9385" i="5" s="1"/>
  <c r="D9384" i="5"/>
  <c r="C9384" i="5"/>
  <c r="E9384" i="5" s="1"/>
  <c r="D9383" i="5"/>
  <c r="C9383" i="5"/>
  <c r="E9383" i="5" s="1"/>
  <c r="D9382" i="5"/>
  <c r="C9382" i="5"/>
  <c r="E9382" i="5" s="1"/>
  <c r="D9381" i="5"/>
  <c r="C9381" i="5"/>
  <c r="E9381" i="5" s="1"/>
  <c r="D9380" i="5"/>
  <c r="C9380" i="5"/>
  <c r="E9380" i="5" s="1"/>
  <c r="D9379" i="5"/>
  <c r="C9379" i="5"/>
  <c r="E9379" i="5" s="1"/>
  <c r="D9378" i="5"/>
  <c r="C9378" i="5"/>
  <c r="E9378" i="5" s="1"/>
  <c r="D9377" i="5"/>
  <c r="C9377" i="5"/>
  <c r="E9377" i="5" s="1"/>
  <c r="D9376" i="5"/>
  <c r="C9376" i="5"/>
  <c r="E9376" i="5" s="1"/>
  <c r="D9375" i="5"/>
  <c r="C9375" i="5"/>
  <c r="E9375" i="5" s="1"/>
  <c r="D9374" i="5"/>
  <c r="C9374" i="5"/>
  <c r="E9374" i="5" s="1"/>
  <c r="D9373" i="5"/>
  <c r="C9373" i="5"/>
  <c r="E9373" i="5" s="1"/>
  <c r="D9372" i="5"/>
  <c r="C9372" i="5"/>
  <c r="E9372" i="5" s="1"/>
  <c r="D9371" i="5"/>
  <c r="C9371" i="5"/>
  <c r="E9371" i="5" s="1"/>
  <c r="D9370" i="5"/>
  <c r="C9370" i="5"/>
  <c r="E9370" i="5" s="1"/>
  <c r="D9369" i="5"/>
  <c r="C9369" i="5"/>
  <c r="E9369" i="5" s="1"/>
  <c r="D9368" i="5"/>
  <c r="C9368" i="5"/>
  <c r="E9368" i="5" s="1"/>
  <c r="D9367" i="5"/>
  <c r="C9367" i="5"/>
  <c r="E9367" i="5" s="1"/>
  <c r="D9366" i="5"/>
  <c r="C9366" i="5"/>
  <c r="E9366" i="5" s="1"/>
  <c r="D9365" i="5"/>
  <c r="C9365" i="5"/>
  <c r="E9365" i="5" s="1"/>
  <c r="D9364" i="5"/>
  <c r="C9364" i="5"/>
  <c r="E9364" i="5" s="1"/>
  <c r="D9363" i="5"/>
  <c r="C9363" i="5"/>
  <c r="E9363" i="5" s="1"/>
  <c r="D9362" i="5"/>
  <c r="C9362" i="5"/>
  <c r="E9362" i="5" s="1"/>
  <c r="D9361" i="5"/>
  <c r="C9361" i="5"/>
  <c r="E9361" i="5" s="1"/>
  <c r="D9360" i="5"/>
  <c r="C9360" i="5"/>
  <c r="E9360" i="5" s="1"/>
  <c r="D9359" i="5"/>
  <c r="C9359" i="5"/>
  <c r="E9359" i="5" s="1"/>
  <c r="D9358" i="5"/>
  <c r="C9358" i="5"/>
  <c r="E9358" i="5" s="1"/>
  <c r="D9357" i="5"/>
  <c r="C9357" i="5"/>
  <c r="E9357" i="5" s="1"/>
  <c r="D9356" i="5"/>
  <c r="C9356" i="5"/>
  <c r="E9356" i="5" s="1"/>
  <c r="D9355" i="5"/>
  <c r="C9355" i="5"/>
  <c r="E9355" i="5" s="1"/>
  <c r="D9354" i="5"/>
  <c r="C9354" i="5"/>
  <c r="E9354" i="5" s="1"/>
  <c r="D9353" i="5"/>
  <c r="C9353" i="5"/>
  <c r="E9353" i="5" s="1"/>
  <c r="D9352" i="5"/>
  <c r="C9352" i="5"/>
  <c r="E9352" i="5" s="1"/>
  <c r="D9351" i="5"/>
  <c r="C9351" i="5"/>
  <c r="E9351" i="5" s="1"/>
  <c r="D9350" i="5"/>
  <c r="C9350" i="5"/>
  <c r="E9350" i="5" s="1"/>
  <c r="D9349" i="5"/>
  <c r="C9349" i="5"/>
  <c r="E9349" i="5" s="1"/>
  <c r="D9348" i="5"/>
  <c r="C9348" i="5"/>
  <c r="E9348" i="5" s="1"/>
  <c r="D9347" i="5"/>
  <c r="C9347" i="5"/>
  <c r="E9347" i="5" s="1"/>
  <c r="D9346" i="5"/>
  <c r="C9346" i="5"/>
  <c r="E9346" i="5" s="1"/>
  <c r="D9345" i="5"/>
  <c r="C9345" i="5"/>
  <c r="E9345" i="5" s="1"/>
  <c r="D9344" i="5"/>
  <c r="C9344" i="5"/>
  <c r="E9344" i="5" s="1"/>
  <c r="D9343" i="5"/>
  <c r="C9343" i="5"/>
  <c r="E9343" i="5" s="1"/>
  <c r="D9342" i="5"/>
  <c r="C9342" i="5"/>
  <c r="E9342" i="5" s="1"/>
  <c r="D9341" i="5"/>
  <c r="C9341" i="5"/>
  <c r="E9341" i="5" s="1"/>
  <c r="D9340" i="5"/>
  <c r="C9340" i="5"/>
  <c r="E9340" i="5" s="1"/>
  <c r="D9339" i="5"/>
  <c r="C9339" i="5"/>
  <c r="E9339" i="5" s="1"/>
  <c r="D9338" i="5"/>
  <c r="C9338" i="5"/>
  <c r="E9338" i="5" s="1"/>
  <c r="D9337" i="5"/>
  <c r="C9337" i="5"/>
  <c r="E9337" i="5" s="1"/>
  <c r="D9336" i="5"/>
  <c r="C9336" i="5"/>
  <c r="E9336" i="5" s="1"/>
  <c r="D9335" i="5"/>
  <c r="C9335" i="5"/>
  <c r="E9335" i="5" s="1"/>
  <c r="D9334" i="5"/>
  <c r="C9334" i="5"/>
  <c r="E9334" i="5" s="1"/>
  <c r="D9333" i="5"/>
  <c r="C9333" i="5"/>
  <c r="E9333" i="5" s="1"/>
  <c r="D9332" i="5"/>
  <c r="C9332" i="5"/>
  <c r="E9332" i="5" s="1"/>
  <c r="D9331" i="5"/>
  <c r="C9331" i="5"/>
  <c r="E9331" i="5" s="1"/>
  <c r="D9330" i="5"/>
  <c r="C9330" i="5"/>
  <c r="E9330" i="5" s="1"/>
  <c r="D9329" i="5"/>
  <c r="C9329" i="5"/>
  <c r="E9329" i="5" s="1"/>
  <c r="D9328" i="5"/>
  <c r="C9328" i="5"/>
  <c r="E9328" i="5" s="1"/>
  <c r="D9327" i="5"/>
  <c r="C9327" i="5"/>
  <c r="E9327" i="5" s="1"/>
  <c r="D9326" i="5"/>
  <c r="C9326" i="5"/>
  <c r="E9326" i="5" s="1"/>
  <c r="D9325" i="5"/>
  <c r="C9325" i="5"/>
  <c r="E9325" i="5" s="1"/>
  <c r="D9324" i="5"/>
  <c r="C9324" i="5"/>
  <c r="E9324" i="5" s="1"/>
  <c r="D9323" i="5"/>
  <c r="C9323" i="5"/>
  <c r="E9323" i="5" s="1"/>
  <c r="D9322" i="5"/>
  <c r="C9322" i="5"/>
  <c r="E9322" i="5" s="1"/>
  <c r="D9321" i="5"/>
  <c r="C9321" i="5"/>
  <c r="E9321" i="5" s="1"/>
  <c r="D9320" i="5"/>
  <c r="C9320" i="5"/>
  <c r="E9320" i="5" s="1"/>
  <c r="D9319" i="5"/>
  <c r="C9319" i="5"/>
  <c r="E9319" i="5" s="1"/>
  <c r="D9318" i="5"/>
  <c r="C9318" i="5"/>
  <c r="E9318" i="5" s="1"/>
  <c r="D9317" i="5"/>
  <c r="C9317" i="5"/>
  <c r="E9317" i="5" s="1"/>
  <c r="D9316" i="5"/>
  <c r="C9316" i="5"/>
  <c r="E9316" i="5" s="1"/>
  <c r="D9315" i="5"/>
  <c r="C9315" i="5"/>
  <c r="E9315" i="5" s="1"/>
  <c r="D9314" i="5"/>
  <c r="C9314" i="5"/>
  <c r="E9314" i="5" s="1"/>
  <c r="D9313" i="5"/>
  <c r="C9313" i="5"/>
  <c r="E9313" i="5" s="1"/>
  <c r="D9312" i="5"/>
  <c r="C9312" i="5"/>
  <c r="E9312" i="5" s="1"/>
  <c r="D9311" i="5"/>
  <c r="C9311" i="5"/>
  <c r="E9311" i="5" s="1"/>
  <c r="D9310" i="5"/>
  <c r="C9310" i="5"/>
  <c r="E9310" i="5" s="1"/>
  <c r="D9309" i="5"/>
  <c r="C9309" i="5"/>
  <c r="E9309" i="5" s="1"/>
  <c r="D9308" i="5"/>
  <c r="C9308" i="5"/>
  <c r="E9308" i="5" s="1"/>
  <c r="D9307" i="5"/>
  <c r="C9307" i="5"/>
  <c r="E9307" i="5" s="1"/>
  <c r="D9306" i="5"/>
  <c r="C9306" i="5"/>
  <c r="E9306" i="5" s="1"/>
  <c r="D9305" i="5"/>
  <c r="C9305" i="5"/>
  <c r="E9305" i="5" s="1"/>
  <c r="D9304" i="5"/>
  <c r="C9304" i="5"/>
  <c r="E9304" i="5" s="1"/>
  <c r="D9303" i="5"/>
  <c r="C9303" i="5"/>
  <c r="E9303" i="5" s="1"/>
  <c r="D9302" i="5"/>
  <c r="C9302" i="5"/>
  <c r="E9302" i="5" s="1"/>
  <c r="D9301" i="5"/>
  <c r="C9301" i="5"/>
  <c r="E9301" i="5" s="1"/>
  <c r="D9300" i="5"/>
  <c r="C9300" i="5"/>
  <c r="E9300" i="5" s="1"/>
  <c r="D9299" i="5"/>
  <c r="C9299" i="5"/>
  <c r="E9299" i="5" s="1"/>
  <c r="D9298" i="5"/>
  <c r="C9298" i="5"/>
  <c r="E9298" i="5" s="1"/>
  <c r="D9297" i="5"/>
  <c r="C9297" i="5"/>
  <c r="E9297" i="5" s="1"/>
  <c r="D9296" i="5"/>
  <c r="C9296" i="5"/>
  <c r="E9296" i="5" s="1"/>
  <c r="D9295" i="5"/>
  <c r="C9295" i="5"/>
  <c r="E9295" i="5" s="1"/>
  <c r="D9294" i="5"/>
  <c r="C9294" i="5"/>
  <c r="E9294" i="5" s="1"/>
  <c r="D9293" i="5"/>
  <c r="C9293" i="5"/>
  <c r="E9293" i="5" s="1"/>
  <c r="D9292" i="5"/>
  <c r="C9292" i="5"/>
  <c r="E9292" i="5" s="1"/>
  <c r="D9291" i="5"/>
  <c r="C9291" i="5"/>
  <c r="E9291" i="5" s="1"/>
  <c r="D9290" i="5"/>
  <c r="C9290" i="5"/>
  <c r="E9290" i="5" s="1"/>
  <c r="D9289" i="5"/>
  <c r="C9289" i="5"/>
  <c r="E9289" i="5" s="1"/>
  <c r="D9288" i="5"/>
  <c r="C9288" i="5"/>
  <c r="E9288" i="5" s="1"/>
  <c r="D9287" i="5"/>
  <c r="C9287" i="5"/>
  <c r="E9287" i="5" s="1"/>
  <c r="D9286" i="5"/>
  <c r="C9286" i="5"/>
  <c r="E9286" i="5" s="1"/>
  <c r="D9285" i="5"/>
  <c r="C9285" i="5"/>
  <c r="E9285" i="5" s="1"/>
  <c r="D9284" i="5"/>
  <c r="C9284" i="5"/>
  <c r="E9284" i="5" s="1"/>
  <c r="D9283" i="5"/>
  <c r="C9283" i="5"/>
  <c r="E9283" i="5" s="1"/>
  <c r="D9282" i="5"/>
  <c r="C9282" i="5"/>
  <c r="E9282" i="5" s="1"/>
  <c r="D9281" i="5"/>
  <c r="C9281" i="5"/>
  <c r="E9281" i="5" s="1"/>
  <c r="D9280" i="5"/>
  <c r="C9280" i="5"/>
  <c r="E9280" i="5" s="1"/>
  <c r="D9279" i="5"/>
  <c r="C9279" i="5"/>
  <c r="E9279" i="5" s="1"/>
  <c r="D9278" i="5"/>
  <c r="C9278" i="5"/>
  <c r="E9278" i="5" s="1"/>
  <c r="D9277" i="5"/>
  <c r="C9277" i="5"/>
  <c r="E9277" i="5" s="1"/>
  <c r="D9276" i="5"/>
  <c r="C9276" i="5"/>
  <c r="E9276" i="5" s="1"/>
  <c r="D9275" i="5"/>
  <c r="C9275" i="5"/>
  <c r="E9275" i="5" s="1"/>
  <c r="D9274" i="5"/>
  <c r="C9274" i="5"/>
  <c r="E9274" i="5" s="1"/>
  <c r="D9273" i="5"/>
  <c r="C9273" i="5"/>
  <c r="E9273" i="5" s="1"/>
  <c r="D9272" i="5"/>
  <c r="C9272" i="5"/>
  <c r="E9272" i="5" s="1"/>
  <c r="D9271" i="5"/>
  <c r="C9271" i="5"/>
  <c r="E9271" i="5" s="1"/>
  <c r="D9270" i="5"/>
  <c r="C9270" i="5"/>
  <c r="E9270" i="5" s="1"/>
  <c r="D9269" i="5"/>
  <c r="C9269" i="5"/>
  <c r="E9269" i="5" s="1"/>
  <c r="D9268" i="5"/>
  <c r="C9268" i="5"/>
  <c r="E9268" i="5" s="1"/>
  <c r="D9267" i="5"/>
  <c r="C9267" i="5"/>
  <c r="E9267" i="5" s="1"/>
  <c r="D9266" i="5"/>
  <c r="C9266" i="5"/>
  <c r="E9266" i="5" s="1"/>
  <c r="D9265" i="5"/>
  <c r="C9265" i="5"/>
  <c r="E9265" i="5" s="1"/>
  <c r="D9264" i="5"/>
  <c r="C9264" i="5"/>
  <c r="E9264" i="5" s="1"/>
  <c r="D9263" i="5"/>
  <c r="C9263" i="5"/>
  <c r="E9263" i="5" s="1"/>
  <c r="D9262" i="5"/>
  <c r="C9262" i="5"/>
  <c r="E9262" i="5" s="1"/>
  <c r="D9261" i="5"/>
  <c r="C9261" i="5"/>
  <c r="E9261" i="5" s="1"/>
  <c r="D9260" i="5"/>
  <c r="C9260" i="5"/>
  <c r="E9260" i="5" s="1"/>
  <c r="D9259" i="5"/>
  <c r="C9259" i="5"/>
  <c r="E9259" i="5" s="1"/>
  <c r="D9258" i="5"/>
  <c r="C9258" i="5"/>
  <c r="E9258" i="5" s="1"/>
  <c r="D9257" i="5"/>
  <c r="C9257" i="5"/>
  <c r="E9257" i="5" s="1"/>
  <c r="D9256" i="5"/>
  <c r="C9256" i="5"/>
  <c r="E9256" i="5" s="1"/>
  <c r="D9255" i="5"/>
  <c r="C9255" i="5"/>
  <c r="E9255" i="5" s="1"/>
  <c r="D9254" i="5"/>
  <c r="C9254" i="5"/>
  <c r="E9254" i="5" s="1"/>
  <c r="D9253" i="5"/>
  <c r="C9253" i="5"/>
  <c r="E9253" i="5" s="1"/>
  <c r="D9252" i="5"/>
  <c r="C9252" i="5"/>
  <c r="E9252" i="5" s="1"/>
  <c r="D9251" i="5"/>
  <c r="C9251" i="5"/>
  <c r="E9251" i="5" s="1"/>
  <c r="D9250" i="5"/>
  <c r="C9250" i="5"/>
  <c r="E9250" i="5" s="1"/>
  <c r="D9249" i="5"/>
  <c r="C9249" i="5"/>
  <c r="E9249" i="5" s="1"/>
  <c r="D9248" i="5"/>
  <c r="C9248" i="5"/>
  <c r="E9248" i="5" s="1"/>
  <c r="D9247" i="5"/>
  <c r="C9247" i="5"/>
  <c r="E9247" i="5" s="1"/>
  <c r="D9246" i="5"/>
  <c r="C9246" i="5"/>
  <c r="E9246" i="5" s="1"/>
  <c r="D9245" i="5"/>
  <c r="C9245" i="5"/>
  <c r="E9245" i="5" s="1"/>
  <c r="D9244" i="5"/>
  <c r="C9244" i="5"/>
  <c r="E9244" i="5" s="1"/>
  <c r="D9243" i="5"/>
  <c r="C9243" i="5"/>
  <c r="E9243" i="5" s="1"/>
  <c r="D9242" i="5"/>
  <c r="C9242" i="5"/>
  <c r="E9242" i="5" s="1"/>
  <c r="D9241" i="5"/>
  <c r="C9241" i="5"/>
  <c r="E9241" i="5" s="1"/>
  <c r="D9240" i="5"/>
  <c r="C9240" i="5"/>
  <c r="E9240" i="5" s="1"/>
  <c r="D9239" i="5"/>
  <c r="C9239" i="5"/>
  <c r="E9239" i="5" s="1"/>
  <c r="D9238" i="5"/>
  <c r="C9238" i="5"/>
  <c r="E9238" i="5" s="1"/>
  <c r="D9237" i="5"/>
  <c r="C9237" i="5"/>
  <c r="E9237" i="5" s="1"/>
  <c r="D9236" i="5"/>
  <c r="C9236" i="5"/>
  <c r="E9236" i="5" s="1"/>
  <c r="D9235" i="5"/>
  <c r="C9235" i="5"/>
  <c r="E9235" i="5" s="1"/>
  <c r="D9234" i="5"/>
  <c r="C9234" i="5"/>
  <c r="E9234" i="5" s="1"/>
  <c r="D9233" i="5"/>
  <c r="C9233" i="5"/>
  <c r="E9233" i="5" s="1"/>
  <c r="D9232" i="5"/>
  <c r="C9232" i="5"/>
  <c r="E9232" i="5" s="1"/>
  <c r="D9231" i="5"/>
  <c r="C9231" i="5"/>
  <c r="E9231" i="5" s="1"/>
  <c r="D9230" i="5"/>
  <c r="C9230" i="5"/>
  <c r="E9230" i="5" s="1"/>
  <c r="D9229" i="5"/>
  <c r="C9229" i="5"/>
  <c r="E9229" i="5" s="1"/>
  <c r="D9228" i="5"/>
  <c r="C9228" i="5"/>
  <c r="E9228" i="5" s="1"/>
  <c r="D9227" i="5"/>
  <c r="C9227" i="5"/>
  <c r="E9227" i="5" s="1"/>
  <c r="D9226" i="5"/>
  <c r="C9226" i="5"/>
  <c r="E9226" i="5" s="1"/>
  <c r="D9225" i="5"/>
  <c r="C9225" i="5"/>
  <c r="E9225" i="5" s="1"/>
  <c r="D9224" i="5"/>
  <c r="C9224" i="5"/>
  <c r="E9224" i="5" s="1"/>
  <c r="D9223" i="5"/>
  <c r="C9223" i="5"/>
  <c r="E9223" i="5" s="1"/>
  <c r="D9222" i="5"/>
  <c r="C9222" i="5"/>
  <c r="E9222" i="5" s="1"/>
  <c r="D9221" i="5"/>
  <c r="C9221" i="5"/>
  <c r="E9221" i="5" s="1"/>
  <c r="D9220" i="5"/>
  <c r="C9220" i="5"/>
  <c r="E9220" i="5" s="1"/>
  <c r="D9219" i="5"/>
  <c r="C9219" i="5"/>
  <c r="E9219" i="5" s="1"/>
  <c r="D9218" i="5"/>
  <c r="C9218" i="5"/>
  <c r="E9218" i="5" s="1"/>
  <c r="D9217" i="5"/>
  <c r="C9217" i="5"/>
  <c r="E9217" i="5" s="1"/>
  <c r="D9216" i="5"/>
  <c r="C9216" i="5"/>
  <c r="E9216" i="5" s="1"/>
  <c r="D9215" i="5"/>
  <c r="C9215" i="5"/>
  <c r="E9215" i="5" s="1"/>
  <c r="D9214" i="5"/>
  <c r="C9214" i="5"/>
  <c r="E9214" i="5" s="1"/>
  <c r="D9213" i="5"/>
  <c r="C9213" i="5"/>
  <c r="E9213" i="5" s="1"/>
  <c r="D9212" i="5"/>
  <c r="C9212" i="5"/>
  <c r="E9212" i="5" s="1"/>
  <c r="D9211" i="5"/>
  <c r="C9211" i="5"/>
  <c r="E9211" i="5" s="1"/>
  <c r="D9210" i="5"/>
  <c r="C9210" i="5"/>
  <c r="E9210" i="5" s="1"/>
  <c r="D9209" i="5"/>
  <c r="C9209" i="5"/>
  <c r="E9209" i="5" s="1"/>
  <c r="D9208" i="5"/>
  <c r="C9208" i="5"/>
  <c r="E9208" i="5" s="1"/>
  <c r="D9207" i="5"/>
  <c r="C9207" i="5"/>
  <c r="E9207" i="5" s="1"/>
  <c r="D9206" i="5"/>
  <c r="C9206" i="5"/>
  <c r="E9206" i="5" s="1"/>
  <c r="D9205" i="5"/>
  <c r="C9205" i="5"/>
  <c r="E9205" i="5" s="1"/>
  <c r="D9204" i="5"/>
  <c r="C9204" i="5"/>
  <c r="E9204" i="5" s="1"/>
  <c r="D9203" i="5"/>
  <c r="C9203" i="5"/>
  <c r="E9203" i="5" s="1"/>
  <c r="D9202" i="5"/>
  <c r="C9202" i="5"/>
  <c r="E9202" i="5" s="1"/>
  <c r="D9201" i="5"/>
  <c r="C9201" i="5"/>
  <c r="E9201" i="5" s="1"/>
  <c r="D9200" i="5"/>
  <c r="C9200" i="5"/>
  <c r="E9200" i="5" s="1"/>
  <c r="D9199" i="5"/>
  <c r="C9199" i="5"/>
  <c r="E9199" i="5" s="1"/>
  <c r="D9198" i="5"/>
  <c r="C9198" i="5"/>
  <c r="E9198" i="5" s="1"/>
  <c r="D9197" i="5"/>
  <c r="C9197" i="5"/>
  <c r="E9197" i="5" s="1"/>
  <c r="D9196" i="5"/>
  <c r="C9196" i="5"/>
  <c r="E9196" i="5" s="1"/>
  <c r="D9195" i="5"/>
  <c r="C9195" i="5"/>
  <c r="E9195" i="5" s="1"/>
  <c r="D9194" i="5"/>
  <c r="C9194" i="5"/>
  <c r="E9194" i="5" s="1"/>
  <c r="D9193" i="5"/>
  <c r="C9193" i="5"/>
  <c r="E9193" i="5" s="1"/>
  <c r="D9192" i="5"/>
  <c r="C9192" i="5"/>
  <c r="E9192" i="5" s="1"/>
  <c r="D9191" i="5"/>
  <c r="C9191" i="5"/>
  <c r="E9191" i="5" s="1"/>
  <c r="D9190" i="5"/>
  <c r="C9190" i="5"/>
  <c r="E9190" i="5" s="1"/>
  <c r="D9189" i="5"/>
  <c r="C9189" i="5"/>
  <c r="E9189" i="5" s="1"/>
  <c r="D9188" i="5"/>
  <c r="C9188" i="5"/>
  <c r="E9188" i="5" s="1"/>
  <c r="D9187" i="5"/>
  <c r="C9187" i="5"/>
  <c r="E9187" i="5" s="1"/>
  <c r="D9186" i="5"/>
  <c r="C9186" i="5"/>
  <c r="E9186" i="5" s="1"/>
  <c r="D9185" i="5"/>
  <c r="C9185" i="5"/>
  <c r="E9185" i="5" s="1"/>
  <c r="D9184" i="5"/>
  <c r="C9184" i="5"/>
  <c r="E9184" i="5" s="1"/>
  <c r="D9183" i="5"/>
  <c r="C9183" i="5"/>
  <c r="E9183" i="5" s="1"/>
  <c r="D9182" i="5"/>
  <c r="C9182" i="5"/>
  <c r="E9182" i="5" s="1"/>
  <c r="D9181" i="5"/>
  <c r="C9181" i="5"/>
  <c r="E9181" i="5" s="1"/>
  <c r="D9180" i="5"/>
  <c r="C9180" i="5"/>
  <c r="E9180" i="5" s="1"/>
  <c r="D9179" i="5"/>
  <c r="C9179" i="5"/>
  <c r="E9179" i="5" s="1"/>
  <c r="D9178" i="5"/>
  <c r="C9178" i="5"/>
  <c r="E9178" i="5" s="1"/>
  <c r="D9177" i="5"/>
  <c r="C9177" i="5"/>
  <c r="E9177" i="5" s="1"/>
  <c r="D9176" i="5"/>
  <c r="C9176" i="5"/>
  <c r="E9176" i="5" s="1"/>
  <c r="D9175" i="5"/>
  <c r="C9175" i="5"/>
  <c r="E9175" i="5" s="1"/>
  <c r="D9174" i="5"/>
  <c r="C9174" i="5"/>
  <c r="E9174" i="5" s="1"/>
  <c r="D9173" i="5"/>
  <c r="C9173" i="5"/>
  <c r="E9173" i="5" s="1"/>
  <c r="D9172" i="5"/>
  <c r="C9172" i="5"/>
  <c r="E9172" i="5" s="1"/>
  <c r="D9171" i="5"/>
  <c r="C9171" i="5"/>
  <c r="E9171" i="5" s="1"/>
  <c r="D9170" i="5"/>
  <c r="C9170" i="5"/>
  <c r="E9170" i="5" s="1"/>
  <c r="D9169" i="5"/>
  <c r="C9169" i="5"/>
  <c r="E9169" i="5" s="1"/>
  <c r="D9168" i="5"/>
  <c r="C9168" i="5"/>
  <c r="E9168" i="5" s="1"/>
  <c r="D9167" i="5"/>
  <c r="C9167" i="5"/>
  <c r="E9167" i="5" s="1"/>
  <c r="D9166" i="5"/>
  <c r="C9166" i="5"/>
  <c r="E9166" i="5" s="1"/>
  <c r="D9165" i="5"/>
  <c r="C9165" i="5"/>
  <c r="E9165" i="5" s="1"/>
  <c r="D9164" i="5"/>
  <c r="C9164" i="5"/>
  <c r="E9164" i="5" s="1"/>
  <c r="D9163" i="5"/>
  <c r="C9163" i="5"/>
  <c r="E9163" i="5" s="1"/>
  <c r="D9162" i="5"/>
  <c r="C9162" i="5"/>
  <c r="E9162" i="5" s="1"/>
  <c r="D9161" i="5"/>
  <c r="C9161" i="5"/>
  <c r="E9161" i="5" s="1"/>
  <c r="D9160" i="5"/>
  <c r="C9160" i="5"/>
  <c r="E9160" i="5" s="1"/>
  <c r="D9159" i="5"/>
  <c r="C9159" i="5"/>
  <c r="E9159" i="5" s="1"/>
  <c r="D9158" i="5"/>
  <c r="C9158" i="5"/>
  <c r="E9158" i="5" s="1"/>
  <c r="D9157" i="5"/>
  <c r="C9157" i="5"/>
  <c r="E9157" i="5" s="1"/>
  <c r="D9156" i="5"/>
  <c r="C9156" i="5"/>
  <c r="E9156" i="5" s="1"/>
  <c r="D9155" i="5"/>
  <c r="C9155" i="5"/>
  <c r="E9155" i="5" s="1"/>
  <c r="D9154" i="5"/>
  <c r="C9154" i="5"/>
  <c r="E9154" i="5" s="1"/>
  <c r="D9153" i="5"/>
  <c r="C9153" i="5"/>
  <c r="E9153" i="5" s="1"/>
  <c r="D9152" i="5"/>
  <c r="C9152" i="5"/>
  <c r="E9152" i="5" s="1"/>
  <c r="D9151" i="5"/>
  <c r="C9151" i="5"/>
  <c r="E9151" i="5" s="1"/>
  <c r="D9150" i="5"/>
  <c r="C9150" i="5"/>
  <c r="E9150" i="5" s="1"/>
  <c r="D9149" i="5"/>
  <c r="C9149" i="5"/>
  <c r="E9149" i="5" s="1"/>
  <c r="D9148" i="5"/>
  <c r="C9148" i="5"/>
  <c r="E9148" i="5" s="1"/>
  <c r="D9147" i="5"/>
  <c r="C9147" i="5"/>
  <c r="E9147" i="5" s="1"/>
  <c r="D9146" i="5"/>
  <c r="C9146" i="5"/>
  <c r="E9146" i="5" s="1"/>
  <c r="D9145" i="5"/>
  <c r="C9145" i="5"/>
  <c r="E9145" i="5" s="1"/>
  <c r="D9144" i="5"/>
  <c r="C9144" i="5"/>
  <c r="E9144" i="5" s="1"/>
  <c r="D9143" i="5"/>
  <c r="C9143" i="5"/>
  <c r="E9143" i="5" s="1"/>
  <c r="D9142" i="5"/>
  <c r="C9142" i="5"/>
  <c r="E9142" i="5" s="1"/>
  <c r="D9141" i="5"/>
  <c r="C9141" i="5"/>
  <c r="E9141" i="5" s="1"/>
  <c r="D9140" i="5"/>
  <c r="C9140" i="5"/>
  <c r="E9140" i="5" s="1"/>
  <c r="D9139" i="5"/>
  <c r="C9139" i="5"/>
  <c r="E9139" i="5" s="1"/>
  <c r="D9138" i="5"/>
  <c r="C9138" i="5"/>
  <c r="E9138" i="5" s="1"/>
  <c r="D9137" i="5"/>
  <c r="C9137" i="5"/>
  <c r="E9137" i="5" s="1"/>
  <c r="D9136" i="5"/>
  <c r="C9136" i="5"/>
  <c r="E9136" i="5" s="1"/>
  <c r="D9135" i="5"/>
  <c r="C9135" i="5"/>
  <c r="E9135" i="5" s="1"/>
  <c r="D9134" i="5"/>
  <c r="C9134" i="5"/>
  <c r="E9134" i="5" s="1"/>
  <c r="D9133" i="5"/>
  <c r="C9133" i="5"/>
  <c r="E9133" i="5" s="1"/>
  <c r="D9132" i="5"/>
  <c r="C9132" i="5"/>
  <c r="E9132" i="5" s="1"/>
  <c r="D9131" i="5"/>
  <c r="C9131" i="5"/>
  <c r="E9131" i="5" s="1"/>
  <c r="D9130" i="5"/>
  <c r="C9130" i="5"/>
  <c r="E9130" i="5" s="1"/>
  <c r="D9129" i="5"/>
  <c r="C9129" i="5"/>
  <c r="E9129" i="5" s="1"/>
  <c r="D9128" i="5"/>
  <c r="C9128" i="5"/>
  <c r="E9128" i="5" s="1"/>
  <c r="D9127" i="5"/>
  <c r="C9127" i="5"/>
  <c r="E9127" i="5" s="1"/>
  <c r="D9126" i="5"/>
  <c r="C9126" i="5"/>
  <c r="E9126" i="5" s="1"/>
  <c r="D9125" i="5"/>
  <c r="C9125" i="5"/>
  <c r="E9125" i="5" s="1"/>
  <c r="D9124" i="5"/>
  <c r="C9124" i="5"/>
  <c r="E9124" i="5" s="1"/>
  <c r="D9123" i="5"/>
  <c r="C9123" i="5"/>
  <c r="E9123" i="5" s="1"/>
  <c r="D9122" i="5"/>
  <c r="C9122" i="5"/>
  <c r="E9122" i="5" s="1"/>
  <c r="D9121" i="5"/>
  <c r="C9121" i="5"/>
  <c r="E9121" i="5" s="1"/>
  <c r="D9120" i="5"/>
  <c r="C9120" i="5"/>
  <c r="E9120" i="5" s="1"/>
  <c r="D9119" i="5"/>
  <c r="C9119" i="5"/>
  <c r="E9119" i="5" s="1"/>
  <c r="D9118" i="5"/>
  <c r="C9118" i="5"/>
  <c r="E9118" i="5" s="1"/>
  <c r="D9117" i="5"/>
  <c r="C9117" i="5"/>
  <c r="E9117" i="5" s="1"/>
  <c r="D9116" i="5"/>
  <c r="C9116" i="5"/>
  <c r="E9116" i="5" s="1"/>
  <c r="D9115" i="5"/>
  <c r="C9115" i="5"/>
  <c r="E9115" i="5" s="1"/>
  <c r="D9114" i="5"/>
  <c r="C9114" i="5"/>
  <c r="E9114" i="5" s="1"/>
  <c r="D9113" i="5"/>
  <c r="C9113" i="5"/>
  <c r="E9113" i="5" s="1"/>
  <c r="D9112" i="5"/>
  <c r="C9112" i="5"/>
  <c r="E9112" i="5" s="1"/>
  <c r="D9111" i="5"/>
  <c r="C9111" i="5"/>
  <c r="E9111" i="5" s="1"/>
  <c r="D9110" i="5"/>
  <c r="C9110" i="5"/>
  <c r="E9110" i="5" s="1"/>
  <c r="D9109" i="5"/>
  <c r="C9109" i="5"/>
  <c r="E9109" i="5" s="1"/>
  <c r="D9108" i="5"/>
  <c r="C9108" i="5"/>
  <c r="E9108" i="5" s="1"/>
  <c r="D9107" i="5"/>
  <c r="C9107" i="5"/>
  <c r="E9107" i="5" s="1"/>
  <c r="D9106" i="5"/>
  <c r="C9106" i="5"/>
  <c r="E9106" i="5" s="1"/>
  <c r="D9105" i="5"/>
  <c r="C9105" i="5"/>
  <c r="E9105" i="5" s="1"/>
  <c r="D9104" i="5"/>
  <c r="C9104" i="5"/>
  <c r="E9104" i="5" s="1"/>
  <c r="D9103" i="5"/>
  <c r="C9103" i="5"/>
  <c r="E9103" i="5" s="1"/>
  <c r="D9102" i="5"/>
  <c r="C9102" i="5"/>
  <c r="E9102" i="5" s="1"/>
  <c r="D9101" i="5"/>
  <c r="C9101" i="5"/>
  <c r="E9101" i="5" s="1"/>
  <c r="D9100" i="5"/>
  <c r="C9100" i="5"/>
  <c r="E9100" i="5" s="1"/>
  <c r="D9099" i="5"/>
  <c r="C9099" i="5"/>
  <c r="E9099" i="5" s="1"/>
  <c r="D9098" i="5"/>
  <c r="C9098" i="5"/>
  <c r="E9098" i="5" s="1"/>
  <c r="D9097" i="5"/>
  <c r="C9097" i="5"/>
  <c r="E9097" i="5" s="1"/>
  <c r="D9096" i="5"/>
  <c r="C9096" i="5"/>
  <c r="E9096" i="5" s="1"/>
  <c r="D9095" i="5"/>
  <c r="C9095" i="5"/>
  <c r="E9095" i="5" s="1"/>
  <c r="D9094" i="5"/>
  <c r="C9094" i="5"/>
  <c r="E9094" i="5" s="1"/>
  <c r="D9093" i="5"/>
  <c r="C9093" i="5"/>
  <c r="E9093" i="5" s="1"/>
  <c r="D9092" i="5"/>
  <c r="C9092" i="5"/>
  <c r="E9092" i="5" s="1"/>
  <c r="D9091" i="5"/>
  <c r="C9091" i="5"/>
  <c r="E9091" i="5" s="1"/>
  <c r="D9090" i="5"/>
  <c r="C9090" i="5"/>
  <c r="E9090" i="5" s="1"/>
  <c r="D9089" i="5"/>
  <c r="C9089" i="5"/>
  <c r="E9089" i="5" s="1"/>
  <c r="D9088" i="5"/>
  <c r="C9088" i="5"/>
  <c r="E9088" i="5" s="1"/>
  <c r="D9087" i="5"/>
  <c r="C9087" i="5"/>
  <c r="E9087" i="5" s="1"/>
  <c r="D9086" i="5"/>
  <c r="C9086" i="5"/>
  <c r="E9086" i="5" s="1"/>
  <c r="D9085" i="5"/>
  <c r="C9085" i="5"/>
  <c r="E9085" i="5" s="1"/>
  <c r="D9084" i="5"/>
  <c r="C9084" i="5"/>
  <c r="E9084" i="5" s="1"/>
  <c r="D9083" i="5"/>
  <c r="C9083" i="5"/>
  <c r="E9083" i="5" s="1"/>
  <c r="D9082" i="5"/>
  <c r="C9082" i="5"/>
  <c r="E9082" i="5" s="1"/>
  <c r="D9081" i="5"/>
  <c r="C9081" i="5"/>
  <c r="E9081" i="5" s="1"/>
  <c r="D9080" i="5"/>
  <c r="C9080" i="5"/>
  <c r="E9080" i="5" s="1"/>
  <c r="D9079" i="5"/>
  <c r="C9079" i="5"/>
  <c r="E9079" i="5" s="1"/>
  <c r="D9078" i="5"/>
  <c r="C9078" i="5"/>
  <c r="E9078" i="5" s="1"/>
  <c r="D9077" i="5"/>
  <c r="C9077" i="5"/>
  <c r="E9077" i="5" s="1"/>
  <c r="D9076" i="5"/>
  <c r="C9076" i="5"/>
  <c r="E9076" i="5" s="1"/>
  <c r="D9075" i="5"/>
  <c r="C9075" i="5"/>
  <c r="E9075" i="5" s="1"/>
  <c r="D9074" i="5"/>
  <c r="C9074" i="5"/>
  <c r="E9074" i="5" s="1"/>
  <c r="D9073" i="5"/>
  <c r="C9073" i="5"/>
  <c r="E9073" i="5" s="1"/>
  <c r="D9072" i="5"/>
  <c r="C9072" i="5"/>
  <c r="E9072" i="5" s="1"/>
  <c r="D9071" i="5"/>
  <c r="C9071" i="5"/>
  <c r="E9071" i="5" s="1"/>
  <c r="D9070" i="5"/>
  <c r="C9070" i="5"/>
  <c r="E9070" i="5" s="1"/>
  <c r="D9069" i="5"/>
  <c r="C9069" i="5"/>
  <c r="E9069" i="5" s="1"/>
  <c r="D9068" i="5"/>
  <c r="C9068" i="5"/>
  <c r="E9068" i="5" s="1"/>
  <c r="D9067" i="5"/>
  <c r="C9067" i="5"/>
  <c r="E9067" i="5" s="1"/>
  <c r="D9066" i="5"/>
  <c r="C9066" i="5"/>
  <c r="E9066" i="5" s="1"/>
  <c r="D9065" i="5"/>
  <c r="C9065" i="5"/>
  <c r="E9065" i="5" s="1"/>
  <c r="D9064" i="5"/>
  <c r="C9064" i="5"/>
  <c r="E9064" i="5" s="1"/>
  <c r="D9063" i="5"/>
  <c r="C9063" i="5"/>
  <c r="E9063" i="5" s="1"/>
  <c r="D9062" i="5"/>
  <c r="C9062" i="5"/>
  <c r="E9062" i="5" s="1"/>
  <c r="D9061" i="5"/>
  <c r="C9061" i="5"/>
  <c r="E9061" i="5" s="1"/>
  <c r="D9060" i="5"/>
  <c r="C9060" i="5"/>
  <c r="E9060" i="5" s="1"/>
  <c r="D9059" i="5"/>
  <c r="C9059" i="5"/>
  <c r="E9059" i="5" s="1"/>
  <c r="D9058" i="5"/>
  <c r="C9058" i="5"/>
  <c r="E9058" i="5" s="1"/>
  <c r="D9057" i="5"/>
  <c r="C9057" i="5"/>
  <c r="E9057" i="5" s="1"/>
  <c r="D9056" i="5"/>
  <c r="C9056" i="5"/>
  <c r="E9056" i="5" s="1"/>
  <c r="D9055" i="5"/>
  <c r="C9055" i="5"/>
  <c r="E9055" i="5" s="1"/>
  <c r="D9054" i="5"/>
  <c r="C9054" i="5"/>
  <c r="E9054" i="5" s="1"/>
  <c r="D9053" i="5"/>
  <c r="C9053" i="5"/>
  <c r="E9053" i="5" s="1"/>
  <c r="D9052" i="5"/>
  <c r="C9052" i="5"/>
  <c r="E9052" i="5" s="1"/>
  <c r="D9051" i="5"/>
  <c r="C9051" i="5"/>
  <c r="E9051" i="5" s="1"/>
  <c r="D9050" i="5"/>
  <c r="C9050" i="5"/>
  <c r="E9050" i="5" s="1"/>
  <c r="D9049" i="5"/>
  <c r="C9049" i="5"/>
  <c r="E9049" i="5" s="1"/>
  <c r="D9048" i="5"/>
  <c r="C9048" i="5"/>
  <c r="E9048" i="5" s="1"/>
  <c r="D9047" i="5"/>
  <c r="C9047" i="5"/>
  <c r="E9047" i="5" s="1"/>
  <c r="D9046" i="5"/>
  <c r="C9046" i="5"/>
  <c r="E9046" i="5" s="1"/>
  <c r="D9045" i="5"/>
  <c r="C9045" i="5"/>
  <c r="E9045" i="5" s="1"/>
  <c r="D9044" i="5"/>
  <c r="C9044" i="5"/>
  <c r="E9044" i="5" s="1"/>
  <c r="D9043" i="5"/>
  <c r="C9043" i="5"/>
  <c r="E9043" i="5" s="1"/>
  <c r="D9042" i="5"/>
  <c r="C9042" i="5"/>
  <c r="E9042" i="5" s="1"/>
  <c r="D9041" i="5"/>
  <c r="C9041" i="5"/>
  <c r="E9041" i="5" s="1"/>
  <c r="D9040" i="5"/>
  <c r="C9040" i="5"/>
  <c r="E9040" i="5" s="1"/>
  <c r="D9039" i="5"/>
  <c r="C9039" i="5"/>
  <c r="E9039" i="5" s="1"/>
  <c r="D9038" i="5"/>
  <c r="C9038" i="5"/>
  <c r="E9038" i="5" s="1"/>
  <c r="D9037" i="5"/>
  <c r="C9037" i="5"/>
  <c r="E9037" i="5" s="1"/>
  <c r="D9036" i="5"/>
  <c r="C9036" i="5"/>
  <c r="E9036" i="5" s="1"/>
  <c r="D9035" i="5"/>
  <c r="C9035" i="5"/>
  <c r="E9035" i="5" s="1"/>
  <c r="D9034" i="5"/>
  <c r="C9034" i="5"/>
  <c r="E9034" i="5" s="1"/>
  <c r="D9033" i="5"/>
  <c r="C9033" i="5"/>
  <c r="E9033" i="5" s="1"/>
  <c r="D9032" i="5"/>
  <c r="C9032" i="5"/>
  <c r="E9032" i="5" s="1"/>
  <c r="D9031" i="5"/>
  <c r="C9031" i="5"/>
  <c r="E9031" i="5" s="1"/>
  <c r="D9030" i="5"/>
  <c r="C9030" i="5"/>
  <c r="E9030" i="5" s="1"/>
  <c r="D9029" i="5"/>
  <c r="C9029" i="5"/>
  <c r="E9029" i="5" s="1"/>
  <c r="D9028" i="5"/>
  <c r="C9028" i="5"/>
  <c r="E9028" i="5" s="1"/>
  <c r="D9027" i="5"/>
  <c r="C9027" i="5"/>
  <c r="E9027" i="5" s="1"/>
  <c r="D9026" i="5"/>
  <c r="C9026" i="5"/>
  <c r="E9026" i="5" s="1"/>
  <c r="D9025" i="5"/>
  <c r="C9025" i="5"/>
  <c r="E9025" i="5" s="1"/>
  <c r="D9024" i="5"/>
  <c r="C9024" i="5"/>
  <c r="E9024" i="5" s="1"/>
  <c r="D9023" i="5"/>
  <c r="C9023" i="5"/>
  <c r="E9023" i="5" s="1"/>
  <c r="D9022" i="5"/>
  <c r="C9022" i="5"/>
  <c r="E9022" i="5" s="1"/>
  <c r="D9021" i="5"/>
  <c r="C9021" i="5"/>
  <c r="E9021" i="5" s="1"/>
  <c r="D9020" i="5"/>
  <c r="C9020" i="5"/>
  <c r="E9020" i="5" s="1"/>
  <c r="D9019" i="5"/>
  <c r="C9019" i="5"/>
  <c r="E9019" i="5" s="1"/>
  <c r="D9018" i="5"/>
  <c r="C9018" i="5"/>
  <c r="E9018" i="5" s="1"/>
  <c r="D9017" i="5"/>
  <c r="C9017" i="5"/>
  <c r="E9017" i="5" s="1"/>
  <c r="D9016" i="5"/>
  <c r="C9016" i="5"/>
  <c r="E9016" i="5" s="1"/>
  <c r="D9015" i="5"/>
  <c r="C9015" i="5"/>
  <c r="E9015" i="5" s="1"/>
  <c r="D9014" i="5"/>
  <c r="C9014" i="5"/>
  <c r="E9014" i="5" s="1"/>
  <c r="D9013" i="5"/>
  <c r="C9013" i="5"/>
  <c r="E9013" i="5" s="1"/>
  <c r="D9012" i="5"/>
  <c r="C9012" i="5"/>
  <c r="E9012" i="5" s="1"/>
  <c r="D9011" i="5"/>
  <c r="C9011" i="5"/>
  <c r="E9011" i="5" s="1"/>
  <c r="D9010" i="5"/>
  <c r="C9010" i="5"/>
  <c r="E9010" i="5" s="1"/>
  <c r="D9009" i="5"/>
  <c r="C9009" i="5"/>
  <c r="E9009" i="5" s="1"/>
  <c r="D9008" i="5"/>
  <c r="C9008" i="5"/>
  <c r="E9008" i="5" s="1"/>
  <c r="D9007" i="5"/>
  <c r="C9007" i="5"/>
  <c r="E9007" i="5" s="1"/>
  <c r="D9006" i="5"/>
  <c r="C9006" i="5"/>
  <c r="E9006" i="5" s="1"/>
  <c r="D9005" i="5"/>
  <c r="C9005" i="5"/>
  <c r="E9005" i="5" s="1"/>
  <c r="D9004" i="5"/>
  <c r="C9004" i="5"/>
  <c r="E9004" i="5" s="1"/>
  <c r="D9003" i="5"/>
  <c r="C9003" i="5"/>
  <c r="E9003" i="5" s="1"/>
  <c r="D9002" i="5"/>
  <c r="C9002" i="5"/>
  <c r="E9002" i="5" s="1"/>
  <c r="D9001" i="5"/>
  <c r="C9001" i="5"/>
  <c r="E9001" i="5" s="1"/>
  <c r="D9000" i="5"/>
  <c r="C9000" i="5"/>
  <c r="E9000" i="5" s="1"/>
  <c r="D8999" i="5"/>
  <c r="C8999" i="5"/>
  <c r="E8999" i="5" s="1"/>
  <c r="D8998" i="5"/>
  <c r="C8998" i="5"/>
  <c r="E8998" i="5" s="1"/>
  <c r="D8997" i="5"/>
  <c r="C8997" i="5"/>
  <c r="E8997" i="5" s="1"/>
  <c r="D8996" i="5"/>
  <c r="C8996" i="5"/>
  <c r="E8996" i="5" s="1"/>
  <c r="D8995" i="5"/>
  <c r="C8995" i="5"/>
  <c r="E8995" i="5" s="1"/>
  <c r="D8994" i="5"/>
  <c r="C8994" i="5"/>
  <c r="E8994" i="5" s="1"/>
  <c r="D8993" i="5"/>
  <c r="C8993" i="5"/>
  <c r="E8993" i="5" s="1"/>
  <c r="D8992" i="5"/>
  <c r="C8992" i="5"/>
  <c r="E8992" i="5" s="1"/>
  <c r="D8991" i="5"/>
  <c r="C8991" i="5"/>
  <c r="E8991" i="5" s="1"/>
  <c r="D8990" i="5"/>
  <c r="C8990" i="5"/>
  <c r="E8990" i="5" s="1"/>
  <c r="D8989" i="5"/>
  <c r="C8989" i="5"/>
  <c r="E8989" i="5" s="1"/>
  <c r="D8988" i="5"/>
  <c r="C8988" i="5"/>
  <c r="E8988" i="5" s="1"/>
  <c r="D8987" i="5"/>
  <c r="C8987" i="5"/>
  <c r="E8987" i="5" s="1"/>
  <c r="D8986" i="5"/>
  <c r="C8986" i="5"/>
  <c r="E8986" i="5" s="1"/>
  <c r="D8985" i="5"/>
  <c r="C8985" i="5"/>
  <c r="E8985" i="5" s="1"/>
  <c r="D8984" i="5"/>
  <c r="C8984" i="5"/>
  <c r="E8984" i="5" s="1"/>
  <c r="D8983" i="5"/>
  <c r="C8983" i="5"/>
  <c r="E8983" i="5" s="1"/>
  <c r="D8982" i="5"/>
  <c r="C8982" i="5"/>
  <c r="E8982" i="5" s="1"/>
  <c r="D8981" i="5"/>
  <c r="C8981" i="5"/>
  <c r="E8981" i="5" s="1"/>
  <c r="D8980" i="5"/>
  <c r="C8980" i="5"/>
  <c r="E8980" i="5" s="1"/>
  <c r="D8979" i="5"/>
  <c r="C8979" i="5"/>
  <c r="E8979" i="5" s="1"/>
  <c r="D8978" i="5"/>
  <c r="C8978" i="5"/>
  <c r="E8978" i="5" s="1"/>
  <c r="D8977" i="5"/>
  <c r="C8977" i="5"/>
  <c r="E8977" i="5" s="1"/>
  <c r="D8976" i="5"/>
  <c r="C8976" i="5"/>
  <c r="E8976" i="5" s="1"/>
  <c r="D8975" i="5"/>
  <c r="C8975" i="5"/>
  <c r="E8975" i="5" s="1"/>
  <c r="D8974" i="5"/>
  <c r="C8974" i="5"/>
  <c r="E8974" i="5" s="1"/>
  <c r="D8973" i="5"/>
  <c r="C8973" i="5"/>
  <c r="E8973" i="5" s="1"/>
  <c r="D8972" i="5"/>
  <c r="C8972" i="5"/>
  <c r="E8972" i="5" s="1"/>
  <c r="D8971" i="5"/>
  <c r="C8971" i="5"/>
  <c r="E8971" i="5" s="1"/>
  <c r="D8970" i="5"/>
  <c r="C8970" i="5"/>
  <c r="E8970" i="5" s="1"/>
  <c r="D8969" i="5"/>
  <c r="C8969" i="5"/>
  <c r="E8969" i="5" s="1"/>
  <c r="D8968" i="5"/>
  <c r="C8968" i="5"/>
  <c r="E8968" i="5" s="1"/>
  <c r="D8967" i="5"/>
  <c r="C8967" i="5"/>
  <c r="E8967" i="5" s="1"/>
  <c r="D8966" i="5"/>
  <c r="C8966" i="5"/>
  <c r="E8966" i="5" s="1"/>
  <c r="D8965" i="5"/>
  <c r="C8965" i="5"/>
  <c r="E8965" i="5" s="1"/>
  <c r="D8964" i="5"/>
  <c r="C8964" i="5"/>
  <c r="E8964" i="5" s="1"/>
  <c r="D8963" i="5"/>
  <c r="C8963" i="5"/>
  <c r="E8963" i="5" s="1"/>
  <c r="D8962" i="5"/>
  <c r="C8962" i="5"/>
  <c r="E8962" i="5" s="1"/>
  <c r="D8961" i="5"/>
  <c r="C8961" i="5"/>
  <c r="E8961" i="5" s="1"/>
  <c r="D8960" i="5"/>
  <c r="C8960" i="5"/>
  <c r="E8960" i="5" s="1"/>
  <c r="D8959" i="5"/>
  <c r="C8959" i="5"/>
  <c r="E8959" i="5" s="1"/>
  <c r="D8958" i="5"/>
  <c r="C8958" i="5"/>
  <c r="E8958" i="5" s="1"/>
  <c r="D8957" i="5"/>
  <c r="C8957" i="5"/>
  <c r="E8957" i="5" s="1"/>
  <c r="D8956" i="5"/>
  <c r="C8956" i="5"/>
  <c r="E8956" i="5" s="1"/>
  <c r="D8955" i="5"/>
  <c r="C8955" i="5"/>
  <c r="E8955" i="5" s="1"/>
  <c r="D8954" i="5"/>
  <c r="C8954" i="5"/>
  <c r="E8954" i="5" s="1"/>
  <c r="D8953" i="5"/>
  <c r="C8953" i="5"/>
  <c r="E8953" i="5" s="1"/>
  <c r="D8952" i="5"/>
  <c r="C8952" i="5"/>
  <c r="E8952" i="5" s="1"/>
  <c r="D8951" i="5"/>
  <c r="C8951" i="5"/>
  <c r="E8951" i="5" s="1"/>
  <c r="D8950" i="5"/>
  <c r="C8950" i="5"/>
  <c r="E8950" i="5" s="1"/>
  <c r="D8949" i="5"/>
  <c r="C8949" i="5"/>
  <c r="E8949" i="5" s="1"/>
  <c r="D8948" i="5"/>
  <c r="C8948" i="5"/>
  <c r="E8948" i="5" s="1"/>
  <c r="D8947" i="5"/>
  <c r="C8947" i="5"/>
  <c r="E8947" i="5" s="1"/>
  <c r="D8946" i="5"/>
  <c r="C8946" i="5"/>
  <c r="E8946" i="5" s="1"/>
  <c r="D8945" i="5"/>
  <c r="C8945" i="5"/>
  <c r="E8945" i="5" s="1"/>
  <c r="D8944" i="5"/>
  <c r="C8944" i="5"/>
  <c r="E8944" i="5" s="1"/>
  <c r="D8943" i="5"/>
  <c r="C8943" i="5"/>
  <c r="E8943" i="5" s="1"/>
  <c r="D8942" i="5"/>
  <c r="C8942" i="5"/>
  <c r="E8942" i="5" s="1"/>
  <c r="D8941" i="5"/>
  <c r="C8941" i="5"/>
  <c r="E8941" i="5" s="1"/>
  <c r="D8940" i="5"/>
  <c r="C8940" i="5"/>
  <c r="E8940" i="5" s="1"/>
  <c r="D8939" i="5"/>
  <c r="C8939" i="5"/>
  <c r="E8939" i="5" s="1"/>
  <c r="D8938" i="5"/>
  <c r="C8938" i="5"/>
  <c r="E8938" i="5" s="1"/>
  <c r="D8937" i="5"/>
  <c r="C8937" i="5"/>
  <c r="E8937" i="5" s="1"/>
  <c r="D8936" i="5"/>
  <c r="C8936" i="5"/>
  <c r="E8936" i="5" s="1"/>
  <c r="D8935" i="5"/>
  <c r="C8935" i="5"/>
  <c r="E8935" i="5" s="1"/>
  <c r="D8934" i="5"/>
  <c r="C8934" i="5"/>
  <c r="E8934" i="5" s="1"/>
  <c r="D8933" i="5"/>
  <c r="C8933" i="5"/>
  <c r="E8933" i="5" s="1"/>
  <c r="D8932" i="5"/>
  <c r="C8932" i="5"/>
  <c r="E8932" i="5" s="1"/>
  <c r="D8931" i="5"/>
  <c r="C8931" i="5"/>
  <c r="E8931" i="5" s="1"/>
  <c r="D8930" i="5"/>
  <c r="C8930" i="5"/>
  <c r="E8930" i="5" s="1"/>
  <c r="D8929" i="5"/>
  <c r="C8929" i="5"/>
  <c r="E8929" i="5" s="1"/>
  <c r="D8928" i="5"/>
  <c r="C8928" i="5"/>
  <c r="E8928" i="5" s="1"/>
  <c r="D8927" i="5"/>
  <c r="C8927" i="5"/>
  <c r="E8927" i="5" s="1"/>
  <c r="D8926" i="5"/>
  <c r="C8926" i="5"/>
  <c r="E8926" i="5" s="1"/>
  <c r="D8925" i="5"/>
  <c r="C8925" i="5"/>
  <c r="E8925" i="5" s="1"/>
  <c r="D8924" i="5"/>
  <c r="C8924" i="5"/>
  <c r="E8924" i="5" s="1"/>
  <c r="D8923" i="5"/>
  <c r="C8923" i="5"/>
  <c r="E8923" i="5" s="1"/>
  <c r="D8922" i="5"/>
  <c r="C8922" i="5"/>
  <c r="E8922" i="5" s="1"/>
  <c r="D8921" i="5"/>
  <c r="C8921" i="5"/>
  <c r="E8921" i="5" s="1"/>
  <c r="D8920" i="5"/>
  <c r="C8920" i="5"/>
  <c r="E8920" i="5" s="1"/>
  <c r="D8919" i="5"/>
  <c r="C8919" i="5"/>
  <c r="E8919" i="5" s="1"/>
  <c r="D8918" i="5"/>
  <c r="C8918" i="5"/>
  <c r="E8918" i="5" s="1"/>
  <c r="D8917" i="5"/>
  <c r="C8917" i="5"/>
  <c r="E8917" i="5" s="1"/>
  <c r="D8916" i="5"/>
  <c r="C8916" i="5"/>
  <c r="E8916" i="5" s="1"/>
  <c r="D8915" i="5"/>
  <c r="C8915" i="5"/>
  <c r="E8915" i="5" s="1"/>
  <c r="D8914" i="5"/>
  <c r="C8914" i="5"/>
  <c r="E8914" i="5" s="1"/>
  <c r="D8913" i="5"/>
  <c r="C8913" i="5"/>
  <c r="E8913" i="5" s="1"/>
  <c r="D8912" i="5"/>
  <c r="C8912" i="5"/>
  <c r="E8912" i="5" s="1"/>
  <c r="D8911" i="5"/>
  <c r="C8911" i="5"/>
  <c r="E8911" i="5" s="1"/>
  <c r="D8910" i="5"/>
  <c r="C8910" i="5"/>
  <c r="E8910" i="5" s="1"/>
  <c r="D8909" i="5"/>
  <c r="C8909" i="5"/>
  <c r="E8909" i="5" s="1"/>
  <c r="D8908" i="5"/>
  <c r="C8908" i="5"/>
  <c r="E8908" i="5" s="1"/>
  <c r="D8907" i="5"/>
  <c r="C8907" i="5"/>
  <c r="E8907" i="5" s="1"/>
  <c r="D8906" i="5"/>
  <c r="C8906" i="5"/>
  <c r="E8906" i="5" s="1"/>
  <c r="D8905" i="5"/>
  <c r="C8905" i="5"/>
  <c r="E8905" i="5" s="1"/>
  <c r="D8904" i="5"/>
  <c r="C8904" i="5"/>
  <c r="E8904" i="5" s="1"/>
  <c r="D8903" i="5"/>
  <c r="C8903" i="5"/>
  <c r="E8903" i="5" s="1"/>
  <c r="D8902" i="5"/>
  <c r="C8902" i="5"/>
  <c r="E8902" i="5" s="1"/>
  <c r="D8901" i="5"/>
  <c r="C8901" i="5"/>
  <c r="E8901" i="5" s="1"/>
  <c r="D8900" i="5"/>
  <c r="C8900" i="5"/>
  <c r="E8900" i="5" s="1"/>
  <c r="D8899" i="5"/>
  <c r="C8899" i="5"/>
  <c r="E8899" i="5" s="1"/>
  <c r="D8898" i="5"/>
  <c r="C8898" i="5"/>
  <c r="E8898" i="5" s="1"/>
  <c r="D8897" i="5"/>
  <c r="C8897" i="5"/>
  <c r="E8897" i="5" s="1"/>
  <c r="D8896" i="5"/>
  <c r="C8896" i="5"/>
  <c r="E8896" i="5" s="1"/>
  <c r="D8895" i="5"/>
  <c r="C8895" i="5"/>
  <c r="E8895" i="5" s="1"/>
  <c r="D8894" i="5"/>
  <c r="C8894" i="5"/>
  <c r="E8894" i="5" s="1"/>
  <c r="D8893" i="5"/>
  <c r="C8893" i="5"/>
  <c r="E8893" i="5" s="1"/>
  <c r="D8892" i="5"/>
  <c r="C8892" i="5"/>
  <c r="E8892" i="5" s="1"/>
  <c r="D8891" i="5"/>
  <c r="C8891" i="5"/>
  <c r="E8891" i="5" s="1"/>
  <c r="D8890" i="5"/>
  <c r="C8890" i="5"/>
  <c r="E8890" i="5" s="1"/>
  <c r="D8889" i="5"/>
  <c r="C8889" i="5"/>
  <c r="E8889" i="5" s="1"/>
  <c r="D8888" i="5"/>
  <c r="C8888" i="5"/>
  <c r="E8888" i="5" s="1"/>
  <c r="D8887" i="5"/>
  <c r="C8887" i="5"/>
  <c r="E8887" i="5" s="1"/>
  <c r="D8886" i="5"/>
  <c r="C8886" i="5"/>
  <c r="E8886" i="5" s="1"/>
  <c r="D8885" i="5"/>
  <c r="C8885" i="5"/>
  <c r="E8885" i="5" s="1"/>
  <c r="D8884" i="5"/>
  <c r="C8884" i="5"/>
  <c r="E8884" i="5" s="1"/>
  <c r="D8883" i="5"/>
  <c r="C8883" i="5"/>
  <c r="E8883" i="5" s="1"/>
  <c r="D8882" i="5"/>
  <c r="C8882" i="5"/>
  <c r="E8882" i="5" s="1"/>
  <c r="D8881" i="5"/>
  <c r="C8881" i="5"/>
  <c r="E8881" i="5" s="1"/>
  <c r="D8880" i="5"/>
  <c r="C8880" i="5"/>
  <c r="E8880" i="5" s="1"/>
  <c r="D8879" i="5"/>
  <c r="C8879" i="5"/>
  <c r="E8879" i="5" s="1"/>
  <c r="D8878" i="5"/>
  <c r="C8878" i="5"/>
  <c r="E8878" i="5" s="1"/>
  <c r="D8877" i="5"/>
  <c r="C8877" i="5"/>
  <c r="E8877" i="5" s="1"/>
  <c r="D8876" i="5"/>
  <c r="C8876" i="5"/>
  <c r="E8876" i="5" s="1"/>
  <c r="D8875" i="5"/>
  <c r="C8875" i="5"/>
  <c r="E8875" i="5" s="1"/>
  <c r="D8874" i="5"/>
  <c r="C8874" i="5"/>
  <c r="E8874" i="5" s="1"/>
  <c r="D8873" i="5"/>
  <c r="C8873" i="5"/>
  <c r="E8873" i="5" s="1"/>
  <c r="D8872" i="5"/>
  <c r="C8872" i="5"/>
  <c r="E8872" i="5" s="1"/>
  <c r="D8871" i="5"/>
  <c r="C8871" i="5"/>
  <c r="E8871" i="5" s="1"/>
  <c r="D8870" i="5"/>
  <c r="C8870" i="5"/>
  <c r="E8870" i="5" s="1"/>
  <c r="D8869" i="5"/>
  <c r="C8869" i="5"/>
  <c r="E8869" i="5" s="1"/>
  <c r="D8868" i="5"/>
  <c r="C8868" i="5"/>
  <c r="E8868" i="5" s="1"/>
  <c r="D8867" i="5"/>
  <c r="C8867" i="5"/>
  <c r="E8867" i="5" s="1"/>
  <c r="D8866" i="5"/>
  <c r="C8866" i="5"/>
  <c r="E8866" i="5" s="1"/>
  <c r="D8865" i="5"/>
  <c r="C8865" i="5"/>
  <c r="E8865" i="5" s="1"/>
  <c r="D8864" i="5"/>
  <c r="C8864" i="5"/>
  <c r="E8864" i="5" s="1"/>
  <c r="D8863" i="5"/>
  <c r="C8863" i="5"/>
  <c r="E8863" i="5" s="1"/>
  <c r="D8862" i="5"/>
  <c r="C8862" i="5"/>
  <c r="E8862" i="5" s="1"/>
  <c r="D8861" i="5"/>
  <c r="C8861" i="5"/>
  <c r="E8861" i="5" s="1"/>
  <c r="D8860" i="5"/>
  <c r="C8860" i="5"/>
  <c r="E8860" i="5" s="1"/>
  <c r="D8859" i="5"/>
  <c r="C8859" i="5"/>
  <c r="E8859" i="5" s="1"/>
  <c r="D8858" i="5"/>
  <c r="C8858" i="5"/>
  <c r="E8858" i="5" s="1"/>
  <c r="D8857" i="5"/>
  <c r="C8857" i="5"/>
  <c r="E8857" i="5" s="1"/>
  <c r="D8856" i="5"/>
  <c r="C8856" i="5"/>
  <c r="E8856" i="5" s="1"/>
  <c r="D8855" i="5"/>
  <c r="C8855" i="5"/>
  <c r="E8855" i="5" s="1"/>
  <c r="D8854" i="5"/>
  <c r="C8854" i="5"/>
  <c r="E8854" i="5" s="1"/>
  <c r="D8853" i="5"/>
  <c r="C8853" i="5"/>
  <c r="E8853" i="5" s="1"/>
  <c r="D8852" i="5"/>
  <c r="C8852" i="5"/>
  <c r="E8852" i="5" s="1"/>
  <c r="D8851" i="5"/>
  <c r="C8851" i="5"/>
  <c r="E8851" i="5" s="1"/>
  <c r="D8850" i="5"/>
  <c r="C8850" i="5"/>
  <c r="E8850" i="5" s="1"/>
  <c r="D8849" i="5"/>
  <c r="C8849" i="5"/>
  <c r="E8849" i="5" s="1"/>
  <c r="D8848" i="5"/>
  <c r="C8848" i="5"/>
  <c r="E8848" i="5" s="1"/>
  <c r="D8847" i="5"/>
  <c r="C8847" i="5"/>
  <c r="E8847" i="5" s="1"/>
  <c r="D8846" i="5"/>
  <c r="C8846" i="5"/>
  <c r="E8846" i="5" s="1"/>
  <c r="D8845" i="5"/>
  <c r="C8845" i="5"/>
  <c r="E8845" i="5" s="1"/>
  <c r="D8844" i="5"/>
  <c r="C8844" i="5"/>
  <c r="E8844" i="5" s="1"/>
  <c r="D8843" i="5"/>
  <c r="C8843" i="5"/>
  <c r="E8843" i="5" s="1"/>
  <c r="D8842" i="5"/>
  <c r="C8842" i="5"/>
  <c r="E8842" i="5" s="1"/>
  <c r="D8841" i="5"/>
  <c r="C8841" i="5"/>
  <c r="E8841" i="5" s="1"/>
  <c r="D8840" i="5"/>
  <c r="C8840" i="5"/>
  <c r="E8840" i="5" s="1"/>
  <c r="D8839" i="5"/>
  <c r="C8839" i="5"/>
  <c r="E8839" i="5" s="1"/>
  <c r="D8838" i="5"/>
  <c r="C8838" i="5"/>
  <c r="E8838" i="5" s="1"/>
  <c r="D8837" i="5"/>
  <c r="C8837" i="5"/>
  <c r="E8837" i="5" s="1"/>
  <c r="D8836" i="5"/>
  <c r="C8836" i="5"/>
  <c r="E8836" i="5" s="1"/>
  <c r="D8835" i="5"/>
  <c r="C8835" i="5"/>
  <c r="E8835" i="5" s="1"/>
  <c r="D8834" i="5"/>
  <c r="C8834" i="5"/>
  <c r="E8834" i="5" s="1"/>
  <c r="D8833" i="5"/>
  <c r="C8833" i="5"/>
  <c r="E8833" i="5" s="1"/>
  <c r="D8832" i="5"/>
  <c r="C8832" i="5"/>
  <c r="E8832" i="5" s="1"/>
  <c r="D8831" i="5"/>
  <c r="C8831" i="5"/>
  <c r="E8831" i="5" s="1"/>
  <c r="D8830" i="5"/>
  <c r="C8830" i="5"/>
  <c r="E8830" i="5" s="1"/>
  <c r="D8829" i="5"/>
  <c r="C8829" i="5"/>
  <c r="E8829" i="5" s="1"/>
  <c r="D8828" i="5"/>
  <c r="C8828" i="5"/>
  <c r="E8828" i="5" s="1"/>
  <c r="D8827" i="5"/>
  <c r="C8827" i="5"/>
  <c r="E8827" i="5" s="1"/>
  <c r="D8826" i="5"/>
  <c r="C8826" i="5"/>
  <c r="E8826" i="5" s="1"/>
  <c r="D8825" i="5"/>
  <c r="C8825" i="5"/>
  <c r="E8825" i="5" s="1"/>
  <c r="D8824" i="5"/>
  <c r="C8824" i="5"/>
  <c r="E8824" i="5" s="1"/>
  <c r="D8823" i="5"/>
  <c r="C8823" i="5"/>
  <c r="E8823" i="5" s="1"/>
  <c r="D8822" i="5"/>
  <c r="C8822" i="5"/>
  <c r="E8822" i="5" s="1"/>
  <c r="D8821" i="5"/>
  <c r="C8821" i="5"/>
  <c r="E8821" i="5" s="1"/>
  <c r="D8820" i="5"/>
  <c r="C8820" i="5"/>
  <c r="E8820" i="5" s="1"/>
  <c r="D8819" i="5"/>
  <c r="C8819" i="5"/>
  <c r="E8819" i="5" s="1"/>
  <c r="D8818" i="5"/>
  <c r="C8818" i="5"/>
  <c r="E8818" i="5" s="1"/>
  <c r="D8817" i="5"/>
  <c r="C8817" i="5"/>
  <c r="E8817" i="5" s="1"/>
  <c r="D8816" i="5"/>
  <c r="C8816" i="5"/>
  <c r="E8816" i="5" s="1"/>
  <c r="D8815" i="5"/>
  <c r="C8815" i="5"/>
  <c r="E8815" i="5" s="1"/>
  <c r="D8814" i="5"/>
  <c r="C8814" i="5"/>
  <c r="E8814" i="5" s="1"/>
  <c r="D8813" i="5"/>
  <c r="C8813" i="5"/>
  <c r="E8813" i="5" s="1"/>
  <c r="D8812" i="5"/>
  <c r="C8812" i="5"/>
  <c r="E8812" i="5" s="1"/>
  <c r="D8811" i="5"/>
  <c r="C8811" i="5"/>
  <c r="E8811" i="5" s="1"/>
  <c r="D8810" i="5"/>
  <c r="C8810" i="5"/>
  <c r="E8810" i="5" s="1"/>
  <c r="D8809" i="5"/>
  <c r="C8809" i="5"/>
  <c r="E8809" i="5" s="1"/>
  <c r="D8808" i="5"/>
  <c r="C8808" i="5"/>
  <c r="E8808" i="5" s="1"/>
  <c r="D8807" i="5"/>
  <c r="C8807" i="5"/>
  <c r="E8807" i="5" s="1"/>
  <c r="D8806" i="5"/>
  <c r="C8806" i="5"/>
  <c r="E8806" i="5" s="1"/>
  <c r="D8805" i="5"/>
  <c r="C8805" i="5"/>
  <c r="E8805" i="5" s="1"/>
  <c r="D8804" i="5"/>
  <c r="C8804" i="5"/>
  <c r="E8804" i="5" s="1"/>
  <c r="D8803" i="5"/>
  <c r="C8803" i="5"/>
  <c r="E8803" i="5" s="1"/>
  <c r="D8802" i="5"/>
  <c r="C8802" i="5"/>
  <c r="E8802" i="5" s="1"/>
  <c r="D8801" i="5"/>
  <c r="C8801" i="5"/>
  <c r="E8801" i="5" s="1"/>
  <c r="D8800" i="5"/>
  <c r="C8800" i="5"/>
  <c r="E8800" i="5" s="1"/>
  <c r="D8799" i="5"/>
  <c r="C8799" i="5"/>
  <c r="E8799" i="5" s="1"/>
  <c r="D8798" i="5"/>
  <c r="C8798" i="5"/>
  <c r="E8798" i="5" s="1"/>
  <c r="D8797" i="5"/>
  <c r="C8797" i="5"/>
  <c r="E8797" i="5" s="1"/>
  <c r="D8796" i="5"/>
  <c r="C8796" i="5"/>
  <c r="E8796" i="5" s="1"/>
  <c r="D8795" i="5"/>
  <c r="C8795" i="5"/>
  <c r="E8795" i="5" s="1"/>
  <c r="D8794" i="5"/>
  <c r="C8794" i="5"/>
  <c r="E8794" i="5" s="1"/>
  <c r="D8793" i="5"/>
  <c r="C8793" i="5"/>
  <c r="E8793" i="5" s="1"/>
  <c r="D8792" i="5"/>
  <c r="C8792" i="5"/>
  <c r="E8792" i="5" s="1"/>
  <c r="D8791" i="5"/>
  <c r="C8791" i="5"/>
  <c r="E8791" i="5" s="1"/>
  <c r="D8790" i="5"/>
  <c r="C8790" i="5"/>
  <c r="E8790" i="5" s="1"/>
  <c r="D8789" i="5"/>
  <c r="C8789" i="5"/>
  <c r="E8789" i="5" s="1"/>
  <c r="D8788" i="5"/>
  <c r="C8788" i="5"/>
  <c r="E8788" i="5" s="1"/>
  <c r="D8787" i="5"/>
  <c r="C8787" i="5"/>
  <c r="E8787" i="5" s="1"/>
  <c r="D8786" i="5"/>
  <c r="C8786" i="5"/>
  <c r="E8786" i="5" s="1"/>
  <c r="D8785" i="5"/>
  <c r="C8785" i="5"/>
  <c r="E8785" i="5" s="1"/>
  <c r="D8784" i="5"/>
  <c r="C8784" i="5"/>
  <c r="E8784" i="5" s="1"/>
  <c r="D8783" i="5"/>
  <c r="C8783" i="5"/>
  <c r="E8783" i="5" s="1"/>
  <c r="D8782" i="5"/>
  <c r="C8782" i="5"/>
  <c r="E8782" i="5" s="1"/>
  <c r="D8781" i="5"/>
  <c r="C8781" i="5"/>
  <c r="E8781" i="5" s="1"/>
  <c r="D8780" i="5"/>
  <c r="C8780" i="5"/>
  <c r="E8780" i="5" s="1"/>
  <c r="D8779" i="5"/>
  <c r="C8779" i="5"/>
  <c r="E8779" i="5" s="1"/>
  <c r="D8778" i="5"/>
  <c r="C8778" i="5"/>
  <c r="E8778" i="5" s="1"/>
  <c r="D8777" i="5"/>
  <c r="C8777" i="5"/>
  <c r="E8777" i="5" s="1"/>
  <c r="D8776" i="5"/>
  <c r="C8776" i="5"/>
  <c r="E8776" i="5" s="1"/>
  <c r="D8775" i="5"/>
  <c r="C8775" i="5"/>
  <c r="E8775" i="5" s="1"/>
  <c r="D8774" i="5"/>
  <c r="C8774" i="5"/>
  <c r="E8774" i="5" s="1"/>
  <c r="D8773" i="5"/>
  <c r="C8773" i="5"/>
  <c r="E8773" i="5" s="1"/>
  <c r="D8772" i="5"/>
  <c r="C8772" i="5"/>
  <c r="E8772" i="5" s="1"/>
  <c r="D8771" i="5"/>
  <c r="C8771" i="5"/>
  <c r="E8771" i="5" s="1"/>
  <c r="D8770" i="5"/>
  <c r="C8770" i="5"/>
  <c r="E8770" i="5" s="1"/>
  <c r="D8769" i="5"/>
  <c r="C8769" i="5"/>
  <c r="E8769" i="5" s="1"/>
  <c r="D8768" i="5"/>
  <c r="C8768" i="5"/>
  <c r="E8768" i="5" s="1"/>
  <c r="D8767" i="5"/>
  <c r="C8767" i="5"/>
  <c r="E8767" i="5" s="1"/>
  <c r="D8766" i="5"/>
  <c r="C8766" i="5"/>
  <c r="E8766" i="5" s="1"/>
  <c r="D8765" i="5"/>
  <c r="C8765" i="5"/>
  <c r="E8765" i="5" s="1"/>
  <c r="D8764" i="5"/>
  <c r="C8764" i="5"/>
  <c r="E8764" i="5" s="1"/>
  <c r="D8763" i="5"/>
  <c r="C8763" i="5"/>
  <c r="E8763" i="5" s="1"/>
  <c r="D8762" i="5"/>
  <c r="C8762" i="5"/>
  <c r="E8762" i="5" s="1"/>
  <c r="D8761" i="5"/>
  <c r="C8761" i="5"/>
  <c r="E8761" i="5" s="1"/>
  <c r="D8760" i="5"/>
  <c r="C8760" i="5"/>
  <c r="E8760" i="5" s="1"/>
  <c r="D8759" i="5"/>
  <c r="C8759" i="5"/>
  <c r="E8759" i="5" s="1"/>
  <c r="D8758" i="5"/>
  <c r="C8758" i="5"/>
  <c r="E8758" i="5" s="1"/>
  <c r="D8757" i="5"/>
  <c r="C8757" i="5"/>
  <c r="E8757" i="5" s="1"/>
  <c r="D8756" i="5"/>
  <c r="C8756" i="5"/>
  <c r="E8756" i="5" s="1"/>
  <c r="D8755" i="5"/>
  <c r="C8755" i="5"/>
  <c r="E8755" i="5" s="1"/>
  <c r="D8754" i="5"/>
  <c r="C8754" i="5"/>
  <c r="E8754" i="5" s="1"/>
  <c r="D8753" i="5"/>
  <c r="C8753" i="5"/>
  <c r="E8753" i="5" s="1"/>
  <c r="D8752" i="5"/>
  <c r="C8752" i="5"/>
  <c r="E8752" i="5" s="1"/>
  <c r="D8751" i="5"/>
  <c r="C8751" i="5"/>
  <c r="E8751" i="5" s="1"/>
  <c r="D8750" i="5"/>
  <c r="C8750" i="5"/>
  <c r="E8750" i="5" s="1"/>
  <c r="D8749" i="5"/>
  <c r="C8749" i="5"/>
  <c r="E8749" i="5" s="1"/>
  <c r="D8748" i="5"/>
  <c r="C8748" i="5"/>
  <c r="E8748" i="5" s="1"/>
  <c r="D8747" i="5"/>
  <c r="C8747" i="5"/>
  <c r="E8747" i="5" s="1"/>
  <c r="D8746" i="5"/>
  <c r="C8746" i="5"/>
  <c r="E8746" i="5" s="1"/>
  <c r="D8745" i="5"/>
  <c r="C8745" i="5"/>
  <c r="E8745" i="5" s="1"/>
  <c r="D8744" i="5"/>
  <c r="C8744" i="5"/>
  <c r="E8744" i="5" s="1"/>
  <c r="D8743" i="5"/>
  <c r="C8743" i="5"/>
  <c r="E8743" i="5" s="1"/>
  <c r="D8742" i="5"/>
  <c r="C8742" i="5"/>
  <c r="E8742" i="5" s="1"/>
  <c r="D8741" i="5"/>
  <c r="C8741" i="5"/>
  <c r="E8741" i="5" s="1"/>
  <c r="D8740" i="5"/>
  <c r="C8740" i="5"/>
  <c r="E8740" i="5" s="1"/>
  <c r="D8739" i="5"/>
  <c r="C8739" i="5"/>
  <c r="E8739" i="5" s="1"/>
  <c r="D8738" i="5"/>
  <c r="C8738" i="5"/>
  <c r="E8738" i="5" s="1"/>
  <c r="D8737" i="5"/>
  <c r="C8737" i="5"/>
  <c r="E8737" i="5" s="1"/>
  <c r="D8736" i="5"/>
  <c r="C8736" i="5"/>
  <c r="E8736" i="5" s="1"/>
  <c r="D8735" i="5"/>
  <c r="C8735" i="5"/>
  <c r="E8735" i="5" s="1"/>
  <c r="D8734" i="5"/>
  <c r="C8734" i="5"/>
  <c r="E8734" i="5" s="1"/>
  <c r="D8733" i="5"/>
  <c r="C8733" i="5"/>
  <c r="E8733" i="5" s="1"/>
  <c r="D8732" i="5"/>
  <c r="C8732" i="5"/>
  <c r="E8732" i="5" s="1"/>
  <c r="D8731" i="5"/>
  <c r="C8731" i="5"/>
  <c r="E8731" i="5" s="1"/>
  <c r="D8730" i="5"/>
  <c r="C8730" i="5"/>
  <c r="E8730" i="5" s="1"/>
  <c r="D8729" i="5"/>
  <c r="C8729" i="5"/>
  <c r="E8729" i="5" s="1"/>
  <c r="D8728" i="5"/>
  <c r="C8728" i="5"/>
  <c r="E8728" i="5" s="1"/>
  <c r="D8727" i="5"/>
  <c r="C8727" i="5"/>
  <c r="E8727" i="5" s="1"/>
  <c r="D8726" i="5"/>
  <c r="C8726" i="5"/>
  <c r="E8726" i="5" s="1"/>
  <c r="D8725" i="5"/>
  <c r="C8725" i="5"/>
  <c r="E8725" i="5" s="1"/>
  <c r="D8724" i="5"/>
  <c r="C8724" i="5"/>
  <c r="E8724" i="5" s="1"/>
  <c r="D8723" i="5"/>
  <c r="C8723" i="5"/>
  <c r="E8723" i="5" s="1"/>
  <c r="D8722" i="5"/>
  <c r="C8722" i="5"/>
  <c r="E8722" i="5" s="1"/>
  <c r="D8721" i="5"/>
  <c r="C8721" i="5"/>
  <c r="E8721" i="5" s="1"/>
  <c r="D8720" i="5"/>
  <c r="C8720" i="5"/>
  <c r="E8720" i="5" s="1"/>
  <c r="D8719" i="5"/>
  <c r="C8719" i="5"/>
  <c r="E8719" i="5" s="1"/>
  <c r="D8718" i="5"/>
  <c r="C8718" i="5"/>
  <c r="E8718" i="5" s="1"/>
  <c r="D8717" i="5"/>
  <c r="C8717" i="5"/>
  <c r="E8717" i="5" s="1"/>
  <c r="D8716" i="5"/>
  <c r="C8716" i="5"/>
  <c r="E8716" i="5" s="1"/>
  <c r="D8715" i="5"/>
  <c r="C8715" i="5"/>
  <c r="E8715" i="5" s="1"/>
  <c r="D8714" i="5"/>
  <c r="C8714" i="5"/>
  <c r="E8714" i="5" s="1"/>
  <c r="D8713" i="5"/>
  <c r="C8713" i="5"/>
  <c r="E8713" i="5" s="1"/>
  <c r="D8712" i="5"/>
  <c r="C8712" i="5"/>
  <c r="E8712" i="5" s="1"/>
  <c r="D8711" i="5"/>
  <c r="C8711" i="5"/>
  <c r="E8711" i="5" s="1"/>
  <c r="D8710" i="5"/>
  <c r="C8710" i="5"/>
  <c r="E8710" i="5" s="1"/>
  <c r="D8709" i="5"/>
  <c r="C8709" i="5"/>
  <c r="E8709" i="5" s="1"/>
  <c r="D8708" i="5"/>
  <c r="C8708" i="5"/>
  <c r="E8708" i="5" s="1"/>
  <c r="D8707" i="5"/>
  <c r="C8707" i="5"/>
  <c r="E8707" i="5" s="1"/>
  <c r="D8706" i="5"/>
  <c r="C8706" i="5"/>
  <c r="E8706" i="5" s="1"/>
  <c r="D8705" i="5"/>
  <c r="C8705" i="5"/>
  <c r="E8705" i="5" s="1"/>
  <c r="D8704" i="5"/>
  <c r="C8704" i="5"/>
  <c r="E8704" i="5" s="1"/>
  <c r="D8703" i="5"/>
  <c r="C8703" i="5"/>
  <c r="E8703" i="5" s="1"/>
  <c r="D8702" i="5"/>
  <c r="C8702" i="5"/>
  <c r="E8702" i="5" s="1"/>
  <c r="D8701" i="5"/>
  <c r="C8701" i="5"/>
  <c r="E8701" i="5" s="1"/>
  <c r="D8700" i="5"/>
  <c r="C8700" i="5"/>
  <c r="E8700" i="5" s="1"/>
  <c r="D8699" i="5"/>
  <c r="C8699" i="5"/>
  <c r="E8699" i="5" s="1"/>
  <c r="D8698" i="5"/>
  <c r="C8698" i="5"/>
  <c r="E8698" i="5" s="1"/>
  <c r="D8697" i="5"/>
  <c r="C8697" i="5"/>
  <c r="E8697" i="5" s="1"/>
  <c r="D8696" i="5"/>
  <c r="C8696" i="5"/>
  <c r="E8696" i="5" s="1"/>
  <c r="D8695" i="5"/>
  <c r="C8695" i="5"/>
  <c r="E8695" i="5" s="1"/>
  <c r="D8694" i="5"/>
  <c r="C8694" i="5"/>
  <c r="E8694" i="5" s="1"/>
  <c r="D8693" i="5"/>
  <c r="C8693" i="5"/>
  <c r="E8693" i="5" s="1"/>
  <c r="D8692" i="5"/>
  <c r="C8692" i="5"/>
  <c r="E8692" i="5" s="1"/>
  <c r="D8691" i="5"/>
  <c r="C8691" i="5"/>
  <c r="E8691" i="5" s="1"/>
  <c r="D8690" i="5"/>
  <c r="C8690" i="5"/>
  <c r="E8690" i="5" s="1"/>
  <c r="D8689" i="5"/>
  <c r="C8689" i="5"/>
  <c r="E8689" i="5" s="1"/>
  <c r="D8688" i="5"/>
  <c r="C8688" i="5"/>
  <c r="E8688" i="5" s="1"/>
  <c r="D8687" i="5"/>
  <c r="C8687" i="5"/>
  <c r="E8687" i="5" s="1"/>
  <c r="D8686" i="5"/>
  <c r="C8686" i="5"/>
  <c r="E8686" i="5" s="1"/>
  <c r="D8685" i="5"/>
  <c r="C8685" i="5"/>
  <c r="E8685" i="5" s="1"/>
  <c r="D8684" i="5"/>
  <c r="C8684" i="5"/>
  <c r="E8684" i="5" s="1"/>
  <c r="D8683" i="5"/>
  <c r="C8683" i="5"/>
  <c r="E8683" i="5" s="1"/>
  <c r="D8682" i="5"/>
  <c r="C8682" i="5"/>
  <c r="E8682" i="5" s="1"/>
  <c r="D8681" i="5"/>
  <c r="C8681" i="5"/>
  <c r="E8681" i="5" s="1"/>
  <c r="D8680" i="5"/>
  <c r="C8680" i="5"/>
  <c r="E8680" i="5" s="1"/>
  <c r="D8679" i="5"/>
  <c r="C8679" i="5"/>
  <c r="E8679" i="5" s="1"/>
  <c r="D8678" i="5"/>
  <c r="C8678" i="5"/>
  <c r="E8678" i="5" s="1"/>
  <c r="D8677" i="5"/>
  <c r="C8677" i="5"/>
  <c r="E8677" i="5" s="1"/>
  <c r="D8676" i="5"/>
  <c r="C8676" i="5"/>
  <c r="E8676" i="5" s="1"/>
  <c r="D8675" i="5"/>
  <c r="C8675" i="5"/>
  <c r="E8675" i="5" s="1"/>
  <c r="D8674" i="5"/>
  <c r="C8674" i="5"/>
  <c r="E8674" i="5" s="1"/>
  <c r="D8673" i="5"/>
  <c r="C8673" i="5"/>
  <c r="E8673" i="5" s="1"/>
  <c r="D8672" i="5"/>
  <c r="C8672" i="5"/>
  <c r="E8672" i="5" s="1"/>
  <c r="D8671" i="5"/>
  <c r="C8671" i="5"/>
  <c r="E8671" i="5" s="1"/>
  <c r="D8670" i="5"/>
  <c r="C8670" i="5"/>
  <c r="E8670" i="5" s="1"/>
  <c r="D8669" i="5"/>
  <c r="C8669" i="5"/>
  <c r="E8669" i="5" s="1"/>
  <c r="D8668" i="5"/>
  <c r="C8668" i="5"/>
  <c r="E8668" i="5" s="1"/>
  <c r="D8667" i="5"/>
  <c r="C8667" i="5"/>
  <c r="E8667" i="5" s="1"/>
  <c r="D8666" i="5"/>
  <c r="C8666" i="5"/>
  <c r="E8666" i="5" s="1"/>
  <c r="D8665" i="5"/>
  <c r="C8665" i="5"/>
  <c r="E8665" i="5" s="1"/>
  <c r="D8664" i="5"/>
  <c r="C8664" i="5"/>
  <c r="E8664" i="5" s="1"/>
  <c r="D8663" i="5"/>
  <c r="C8663" i="5"/>
  <c r="E8663" i="5" s="1"/>
  <c r="D8662" i="5"/>
  <c r="C8662" i="5"/>
  <c r="E8662" i="5" s="1"/>
  <c r="D8661" i="5"/>
  <c r="C8661" i="5"/>
  <c r="E8661" i="5" s="1"/>
  <c r="D8660" i="5"/>
  <c r="C8660" i="5"/>
  <c r="E8660" i="5" s="1"/>
  <c r="D8659" i="5"/>
  <c r="C8659" i="5"/>
  <c r="E8659" i="5" s="1"/>
  <c r="D8658" i="5"/>
  <c r="C8658" i="5"/>
  <c r="E8658" i="5" s="1"/>
  <c r="D8657" i="5"/>
  <c r="C8657" i="5"/>
  <c r="E8657" i="5" s="1"/>
  <c r="D8656" i="5"/>
  <c r="C8656" i="5"/>
  <c r="E8656" i="5" s="1"/>
  <c r="D8655" i="5"/>
  <c r="C8655" i="5"/>
  <c r="E8655" i="5" s="1"/>
  <c r="D8654" i="5"/>
  <c r="C8654" i="5"/>
  <c r="E8654" i="5" s="1"/>
  <c r="D8653" i="5"/>
  <c r="C8653" i="5"/>
  <c r="E8653" i="5" s="1"/>
  <c r="D8652" i="5"/>
  <c r="C8652" i="5"/>
  <c r="E8652" i="5" s="1"/>
  <c r="D8651" i="5"/>
  <c r="C8651" i="5"/>
  <c r="E8651" i="5" s="1"/>
  <c r="D8650" i="5"/>
  <c r="C8650" i="5"/>
  <c r="E8650" i="5" s="1"/>
  <c r="D8649" i="5"/>
  <c r="C8649" i="5"/>
  <c r="E8649" i="5" s="1"/>
  <c r="D8648" i="5"/>
  <c r="C8648" i="5"/>
  <c r="E8648" i="5" s="1"/>
  <c r="D8647" i="5"/>
  <c r="C8647" i="5"/>
  <c r="E8647" i="5" s="1"/>
  <c r="D8646" i="5"/>
  <c r="C8646" i="5"/>
  <c r="E8646" i="5" s="1"/>
  <c r="D8645" i="5"/>
  <c r="C8645" i="5"/>
  <c r="E8645" i="5" s="1"/>
  <c r="D8644" i="5"/>
  <c r="C8644" i="5"/>
  <c r="E8644" i="5" s="1"/>
  <c r="D8643" i="5"/>
  <c r="C8643" i="5"/>
  <c r="E8643" i="5" s="1"/>
  <c r="D8642" i="5"/>
  <c r="C8642" i="5"/>
  <c r="E8642" i="5" s="1"/>
  <c r="D8641" i="5"/>
  <c r="C8641" i="5"/>
  <c r="E8641" i="5" s="1"/>
  <c r="D8640" i="5"/>
  <c r="C8640" i="5"/>
  <c r="E8640" i="5" s="1"/>
  <c r="D8639" i="5"/>
  <c r="C8639" i="5"/>
  <c r="E8639" i="5" s="1"/>
  <c r="D8638" i="5"/>
  <c r="C8638" i="5"/>
  <c r="E8638" i="5" s="1"/>
  <c r="D8637" i="5"/>
  <c r="C8637" i="5"/>
  <c r="E8637" i="5" s="1"/>
  <c r="D8636" i="5"/>
  <c r="C8636" i="5"/>
  <c r="E8636" i="5" s="1"/>
  <c r="D8635" i="5"/>
  <c r="C8635" i="5"/>
  <c r="E8635" i="5" s="1"/>
  <c r="D8634" i="5"/>
  <c r="C8634" i="5"/>
  <c r="E8634" i="5" s="1"/>
  <c r="D8633" i="5"/>
  <c r="C8633" i="5"/>
  <c r="E8633" i="5" s="1"/>
  <c r="D8632" i="5"/>
  <c r="C8632" i="5"/>
  <c r="E8632" i="5" s="1"/>
  <c r="D8631" i="5"/>
  <c r="C8631" i="5"/>
  <c r="E8631" i="5" s="1"/>
  <c r="D8630" i="5"/>
  <c r="C8630" i="5"/>
  <c r="E8630" i="5" s="1"/>
  <c r="D8629" i="5"/>
  <c r="C8629" i="5"/>
  <c r="E8629" i="5" s="1"/>
  <c r="D8628" i="5"/>
  <c r="C8628" i="5"/>
  <c r="E8628" i="5" s="1"/>
  <c r="D8627" i="5"/>
  <c r="C8627" i="5"/>
  <c r="E8627" i="5" s="1"/>
  <c r="D8626" i="5"/>
  <c r="C8626" i="5"/>
  <c r="E8626" i="5" s="1"/>
  <c r="D8625" i="5"/>
  <c r="C8625" i="5"/>
  <c r="E8625" i="5" s="1"/>
  <c r="D8624" i="5"/>
  <c r="C8624" i="5"/>
  <c r="E8624" i="5" s="1"/>
  <c r="D8623" i="5"/>
  <c r="C8623" i="5"/>
  <c r="E8623" i="5" s="1"/>
  <c r="D8622" i="5"/>
  <c r="C8622" i="5"/>
  <c r="E8622" i="5" s="1"/>
  <c r="D8621" i="5"/>
  <c r="C8621" i="5"/>
  <c r="E8621" i="5" s="1"/>
  <c r="D8620" i="5"/>
  <c r="C8620" i="5"/>
  <c r="E8620" i="5" s="1"/>
  <c r="D8619" i="5"/>
  <c r="C8619" i="5"/>
  <c r="E8619" i="5" s="1"/>
  <c r="D8618" i="5"/>
  <c r="C8618" i="5"/>
  <c r="E8618" i="5" s="1"/>
  <c r="D8617" i="5"/>
  <c r="C8617" i="5"/>
  <c r="E8617" i="5" s="1"/>
  <c r="D8616" i="5"/>
  <c r="C8616" i="5"/>
  <c r="E8616" i="5" s="1"/>
  <c r="D8615" i="5"/>
  <c r="C8615" i="5"/>
  <c r="E8615" i="5" s="1"/>
  <c r="D8614" i="5"/>
  <c r="C8614" i="5"/>
  <c r="E8614" i="5" s="1"/>
  <c r="D8613" i="5"/>
  <c r="C8613" i="5"/>
  <c r="E8613" i="5" s="1"/>
  <c r="D8612" i="5"/>
  <c r="C8612" i="5"/>
  <c r="E8612" i="5" s="1"/>
  <c r="D8611" i="5"/>
  <c r="C8611" i="5"/>
  <c r="E8611" i="5" s="1"/>
  <c r="D8610" i="5"/>
  <c r="C8610" i="5"/>
  <c r="E8610" i="5" s="1"/>
  <c r="D8609" i="5"/>
  <c r="C8609" i="5"/>
  <c r="E8609" i="5" s="1"/>
  <c r="D8608" i="5"/>
  <c r="C8608" i="5"/>
  <c r="E8608" i="5" s="1"/>
  <c r="D8607" i="5"/>
  <c r="C8607" i="5"/>
  <c r="E8607" i="5" s="1"/>
  <c r="D8606" i="5"/>
  <c r="C8606" i="5"/>
  <c r="E8606" i="5" s="1"/>
  <c r="D8605" i="5"/>
  <c r="C8605" i="5"/>
  <c r="E8605" i="5" s="1"/>
  <c r="D8604" i="5"/>
  <c r="C8604" i="5"/>
  <c r="E8604" i="5" s="1"/>
  <c r="D8603" i="5"/>
  <c r="C8603" i="5"/>
  <c r="E8603" i="5" s="1"/>
  <c r="D8602" i="5"/>
  <c r="C8602" i="5"/>
  <c r="E8602" i="5" s="1"/>
  <c r="D8601" i="5"/>
  <c r="C8601" i="5"/>
  <c r="E8601" i="5" s="1"/>
  <c r="D8600" i="5"/>
  <c r="C8600" i="5"/>
  <c r="E8600" i="5" s="1"/>
  <c r="D8599" i="5"/>
  <c r="C8599" i="5"/>
  <c r="E8599" i="5" s="1"/>
  <c r="D8598" i="5"/>
  <c r="C8598" i="5"/>
  <c r="E8598" i="5" s="1"/>
  <c r="D8597" i="5"/>
  <c r="C8597" i="5"/>
  <c r="E8597" i="5" s="1"/>
  <c r="D8596" i="5"/>
  <c r="C8596" i="5"/>
  <c r="E8596" i="5" s="1"/>
  <c r="D8595" i="5"/>
  <c r="C8595" i="5"/>
  <c r="E8595" i="5" s="1"/>
  <c r="D8594" i="5"/>
  <c r="C8594" i="5"/>
  <c r="E8594" i="5" s="1"/>
  <c r="D8593" i="5"/>
  <c r="C8593" i="5"/>
  <c r="E8593" i="5" s="1"/>
  <c r="D8592" i="5"/>
  <c r="C8592" i="5"/>
  <c r="E8592" i="5" s="1"/>
  <c r="D8591" i="5"/>
  <c r="C8591" i="5"/>
  <c r="E8591" i="5" s="1"/>
  <c r="D8590" i="5"/>
  <c r="C8590" i="5"/>
  <c r="E8590" i="5" s="1"/>
  <c r="D8589" i="5"/>
  <c r="C8589" i="5"/>
  <c r="E8589" i="5" s="1"/>
  <c r="D8588" i="5"/>
  <c r="C8588" i="5"/>
  <c r="E8588" i="5" s="1"/>
  <c r="D8587" i="5"/>
  <c r="C8587" i="5"/>
  <c r="E8587" i="5" s="1"/>
  <c r="D8586" i="5"/>
  <c r="C8586" i="5"/>
  <c r="E8586" i="5" s="1"/>
  <c r="D8585" i="5"/>
  <c r="C8585" i="5"/>
  <c r="E8585" i="5" s="1"/>
  <c r="D8584" i="5"/>
  <c r="C8584" i="5"/>
  <c r="E8584" i="5" s="1"/>
  <c r="D8583" i="5"/>
  <c r="C8583" i="5"/>
  <c r="E8583" i="5" s="1"/>
  <c r="D8582" i="5"/>
  <c r="C8582" i="5"/>
  <c r="E8582" i="5" s="1"/>
  <c r="D8581" i="5"/>
  <c r="C8581" i="5"/>
  <c r="E8581" i="5" s="1"/>
  <c r="D8580" i="5"/>
  <c r="C8580" i="5"/>
  <c r="E8580" i="5" s="1"/>
  <c r="D8579" i="5"/>
  <c r="C8579" i="5"/>
  <c r="E8579" i="5" s="1"/>
  <c r="D8578" i="5"/>
  <c r="C8578" i="5"/>
  <c r="E8578" i="5" s="1"/>
  <c r="D8577" i="5"/>
  <c r="C8577" i="5"/>
  <c r="E8577" i="5" s="1"/>
  <c r="D8576" i="5"/>
  <c r="C8576" i="5"/>
  <c r="E8576" i="5" s="1"/>
  <c r="D8575" i="5"/>
  <c r="C8575" i="5"/>
  <c r="E8575" i="5" s="1"/>
  <c r="D8574" i="5"/>
  <c r="C8574" i="5"/>
  <c r="E8574" i="5" s="1"/>
  <c r="D8573" i="5"/>
  <c r="C8573" i="5"/>
  <c r="E8573" i="5" s="1"/>
  <c r="D8572" i="5"/>
  <c r="C8572" i="5"/>
  <c r="E8572" i="5" s="1"/>
  <c r="D8571" i="5"/>
  <c r="C8571" i="5"/>
  <c r="E8571" i="5" s="1"/>
  <c r="D8570" i="5"/>
  <c r="C8570" i="5"/>
  <c r="E8570" i="5" s="1"/>
  <c r="D8569" i="5"/>
  <c r="C8569" i="5"/>
  <c r="E8569" i="5" s="1"/>
  <c r="D8568" i="5"/>
  <c r="C8568" i="5"/>
  <c r="E8568" i="5" s="1"/>
  <c r="D8567" i="5"/>
  <c r="C8567" i="5"/>
  <c r="E8567" i="5" s="1"/>
  <c r="D8566" i="5"/>
  <c r="C8566" i="5"/>
  <c r="E8566" i="5" s="1"/>
  <c r="D8565" i="5"/>
  <c r="C8565" i="5"/>
  <c r="E8565" i="5" s="1"/>
  <c r="D8564" i="5"/>
  <c r="C8564" i="5"/>
  <c r="E8564" i="5" s="1"/>
  <c r="D8563" i="5"/>
  <c r="C8563" i="5"/>
  <c r="E8563" i="5" s="1"/>
  <c r="D8562" i="5"/>
  <c r="C8562" i="5"/>
  <c r="E8562" i="5" s="1"/>
  <c r="D8561" i="5"/>
  <c r="C8561" i="5"/>
  <c r="E8561" i="5" s="1"/>
  <c r="D8560" i="5"/>
  <c r="C8560" i="5"/>
  <c r="E8560" i="5" s="1"/>
  <c r="D8559" i="5"/>
  <c r="C8559" i="5"/>
  <c r="E8559" i="5" s="1"/>
  <c r="D8558" i="5"/>
  <c r="C8558" i="5"/>
  <c r="E8558" i="5" s="1"/>
  <c r="D8557" i="5"/>
  <c r="C8557" i="5"/>
  <c r="E8557" i="5" s="1"/>
  <c r="D8556" i="5"/>
  <c r="C8556" i="5"/>
  <c r="E8556" i="5" s="1"/>
  <c r="D8555" i="5"/>
  <c r="C8555" i="5"/>
  <c r="E8555" i="5" s="1"/>
  <c r="D8554" i="5"/>
  <c r="C8554" i="5"/>
  <c r="E8554" i="5" s="1"/>
  <c r="D8553" i="5"/>
  <c r="C8553" i="5"/>
  <c r="E8553" i="5" s="1"/>
  <c r="D8552" i="5"/>
  <c r="C8552" i="5"/>
  <c r="E8552" i="5" s="1"/>
  <c r="D8551" i="5"/>
  <c r="C8551" i="5"/>
  <c r="E8551" i="5" s="1"/>
  <c r="D8550" i="5"/>
  <c r="C8550" i="5"/>
  <c r="E8550" i="5" s="1"/>
  <c r="D8549" i="5"/>
  <c r="C8549" i="5"/>
  <c r="E8549" i="5" s="1"/>
  <c r="D8548" i="5"/>
  <c r="C8548" i="5"/>
  <c r="E8548" i="5" s="1"/>
  <c r="D8547" i="5"/>
  <c r="C8547" i="5"/>
  <c r="E8547" i="5" s="1"/>
  <c r="D8546" i="5"/>
  <c r="C8546" i="5"/>
  <c r="E8546" i="5" s="1"/>
  <c r="D8545" i="5"/>
  <c r="C8545" i="5"/>
  <c r="E8545" i="5" s="1"/>
  <c r="D8544" i="5"/>
  <c r="C8544" i="5"/>
  <c r="E8544" i="5" s="1"/>
  <c r="D8543" i="5"/>
  <c r="C8543" i="5"/>
  <c r="E8543" i="5" s="1"/>
  <c r="D8542" i="5"/>
  <c r="C8542" i="5"/>
  <c r="E8542" i="5" s="1"/>
  <c r="D8541" i="5"/>
  <c r="C8541" i="5"/>
  <c r="E8541" i="5" s="1"/>
  <c r="D8540" i="5"/>
  <c r="C8540" i="5"/>
  <c r="E8540" i="5" s="1"/>
  <c r="D8539" i="5"/>
  <c r="C8539" i="5"/>
  <c r="E8539" i="5" s="1"/>
  <c r="D8538" i="5"/>
  <c r="C8538" i="5"/>
  <c r="E8538" i="5" s="1"/>
  <c r="D8537" i="5"/>
  <c r="C8537" i="5"/>
  <c r="E8537" i="5" s="1"/>
  <c r="D8536" i="5"/>
  <c r="C8536" i="5"/>
  <c r="E8536" i="5" s="1"/>
  <c r="D8535" i="5"/>
  <c r="C8535" i="5"/>
  <c r="E8535" i="5" s="1"/>
  <c r="D8534" i="5"/>
  <c r="C8534" i="5"/>
  <c r="E8534" i="5" s="1"/>
  <c r="D8533" i="5"/>
  <c r="C8533" i="5"/>
  <c r="E8533" i="5" s="1"/>
  <c r="D8532" i="5"/>
  <c r="C8532" i="5"/>
  <c r="E8532" i="5" s="1"/>
  <c r="D8531" i="5"/>
  <c r="C8531" i="5"/>
  <c r="E8531" i="5" s="1"/>
  <c r="D8530" i="5"/>
  <c r="C8530" i="5"/>
  <c r="E8530" i="5" s="1"/>
  <c r="D8529" i="5"/>
  <c r="C8529" i="5"/>
  <c r="E8529" i="5" s="1"/>
  <c r="D8528" i="5"/>
  <c r="C8528" i="5"/>
  <c r="E8528" i="5" s="1"/>
  <c r="D8527" i="5"/>
  <c r="C8527" i="5"/>
  <c r="E8527" i="5" s="1"/>
  <c r="D8526" i="5"/>
  <c r="C8526" i="5"/>
  <c r="E8526" i="5" s="1"/>
  <c r="D8525" i="5"/>
  <c r="C8525" i="5"/>
  <c r="E8525" i="5" s="1"/>
  <c r="D8524" i="5"/>
  <c r="C8524" i="5"/>
  <c r="E8524" i="5" s="1"/>
  <c r="D8523" i="5"/>
  <c r="C8523" i="5"/>
  <c r="E8523" i="5" s="1"/>
  <c r="D8522" i="5"/>
  <c r="C8522" i="5"/>
  <c r="E8522" i="5" s="1"/>
  <c r="D8521" i="5"/>
  <c r="C8521" i="5"/>
  <c r="E8521" i="5" s="1"/>
  <c r="D8520" i="5"/>
  <c r="C8520" i="5"/>
  <c r="E8520" i="5" s="1"/>
  <c r="D8519" i="5"/>
  <c r="C8519" i="5"/>
  <c r="E8519" i="5" s="1"/>
  <c r="D8518" i="5"/>
  <c r="C8518" i="5"/>
  <c r="E8518" i="5" s="1"/>
  <c r="D8517" i="5"/>
  <c r="C8517" i="5"/>
  <c r="E8517" i="5" s="1"/>
  <c r="D8516" i="5"/>
  <c r="C8516" i="5"/>
  <c r="E8516" i="5" s="1"/>
  <c r="D8515" i="5"/>
  <c r="C8515" i="5"/>
  <c r="E8515" i="5" s="1"/>
  <c r="D8514" i="5"/>
  <c r="C8514" i="5"/>
  <c r="E8514" i="5" s="1"/>
  <c r="D8513" i="5"/>
  <c r="C8513" i="5"/>
  <c r="E8513" i="5" s="1"/>
  <c r="D8512" i="5"/>
  <c r="C8512" i="5"/>
  <c r="E8512" i="5" s="1"/>
  <c r="D8511" i="5"/>
  <c r="C8511" i="5"/>
  <c r="E8511" i="5" s="1"/>
  <c r="D8510" i="5"/>
  <c r="C8510" i="5"/>
  <c r="E8510" i="5" s="1"/>
  <c r="D8509" i="5"/>
  <c r="C8509" i="5"/>
  <c r="E8509" i="5" s="1"/>
  <c r="D8508" i="5"/>
  <c r="C8508" i="5"/>
  <c r="E8508" i="5" s="1"/>
  <c r="D8507" i="5"/>
  <c r="C8507" i="5"/>
  <c r="E8507" i="5" s="1"/>
  <c r="D8506" i="5"/>
  <c r="C8506" i="5"/>
  <c r="E8506" i="5" s="1"/>
  <c r="D8505" i="5"/>
  <c r="C8505" i="5"/>
  <c r="E8505" i="5" s="1"/>
  <c r="D8504" i="5"/>
  <c r="C8504" i="5"/>
  <c r="E8504" i="5" s="1"/>
  <c r="D8503" i="5"/>
  <c r="C8503" i="5"/>
  <c r="E8503" i="5" s="1"/>
  <c r="D8502" i="5"/>
  <c r="C8502" i="5"/>
  <c r="E8502" i="5" s="1"/>
  <c r="D8501" i="5"/>
  <c r="C8501" i="5"/>
  <c r="E8501" i="5" s="1"/>
  <c r="D8500" i="5"/>
  <c r="C8500" i="5"/>
  <c r="E8500" i="5" s="1"/>
  <c r="D8499" i="5"/>
  <c r="C8499" i="5"/>
  <c r="E8499" i="5" s="1"/>
  <c r="D8498" i="5"/>
  <c r="C8498" i="5"/>
  <c r="E8498" i="5" s="1"/>
  <c r="D8497" i="5"/>
  <c r="C8497" i="5"/>
  <c r="E8497" i="5" s="1"/>
  <c r="D8496" i="5"/>
  <c r="C8496" i="5"/>
  <c r="E8496" i="5" s="1"/>
  <c r="D8495" i="5"/>
  <c r="C8495" i="5"/>
  <c r="E8495" i="5" s="1"/>
  <c r="D8494" i="5"/>
  <c r="C8494" i="5"/>
  <c r="E8494" i="5" s="1"/>
  <c r="D8493" i="5"/>
  <c r="C8493" i="5"/>
  <c r="E8493" i="5" s="1"/>
  <c r="D8492" i="5"/>
  <c r="C8492" i="5"/>
  <c r="E8492" i="5" s="1"/>
  <c r="D8491" i="5"/>
  <c r="C8491" i="5"/>
  <c r="E8491" i="5" s="1"/>
  <c r="D8490" i="5"/>
  <c r="C8490" i="5"/>
  <c r="E8490" i="5" s="1"/>
  <c r="D8489" i="5"/>
  <c r="C8489" i="5"/>
  <c r="E8489" i="5" s="1"/>
  <c r="D8488" i="5"/>
  <c r="C8488" i="5"/>
  <c r="E8488" i="5" s="1"/>
  <c r="D8487" i="5"/>
  <c r="C8487" i="5"/>
  <c r="E8487" i="5" s="1"/>
  <c r="D8486" i="5"/>
  <c r="C8486" i="5"/>
  <c r="E8486" i="5" s="1"/>
  <c r="D8485" i="5"/>
  <c r="C8485" i="5"/>
  <c r="E8485" i="5" s="1"/>
  <c r="D8484" i="5"/>
  <c r="C8484" i="5"/>
  <c r="E8484" i="5" s="1"/>
  <c r="D8483" i="5"/>
  <c r="C8483" i="5"/>
  <c r="E8483" i="5" s="1"/>
  <c r="D8482" i="5"/>
  <c r="C8482" i="5"/>
  <c r="E8482" i="5" s="1"/>
  <c r="D8481" i="5"/>
  <c r="C8481" i="5"/>
  <c r="E8481" i="5" s="1"/>
  <c r="D8480" i="5"/>
  <c r="C8480" i="5"/>
  <c r="E8480" i="5" s="1"/>
  <c r="D8479" i="5"/>
  <c r="C8479" i="5"/>
  <c r="E8479" i="5" s="1"/>
  <c r="D8478" i="5"/>
  <c r="C8478" i="5"/>
  <c r="E8478" i="5" s="1"/>
  <c r="D8477" i="5"/>
  <c r="C8477" i="5"/>
  <c r="E8477" i="5" s="1"/>
  <c r="D8476" i="5"/>
  <c r="C8476" i="5"/>
  <c r="E8476" i="5" s="1"/>
  <c r="D8475" i="5"/>
  <c r="C8475" i="5"/>
  <c r="E8475" i="5" s="1"/>
  <c r="D8474" i="5"/>
  <c r="C8474" i="5"/>
  <c r="E8474" i="5" s="1"/>
  <c r="D8473" i="5"/>
  <c r="C8473" i="5"/>
  <c r="E8473" i="5" s="1"/>
  <c r="D8472" i="5"/>
  <c r="C8472" i="5"/>
  <c r="E8472" i="5" s="1"/>
  <c r="D8471" i="5"/>
  <c r="C8471" i="5"/>
  <c r="E8471" i="5" s="1"/>
  <c r="D8470" i="5"/>
  <c r="C8470" i="5"/>
  <c r="E8470" i="5" s="1"/>
  <c r="D8469" i="5"/>
  <c r="C8469" i="5"/>
  <c r="E8469" i="5" s="1"/>
  <c r="D8468" i="5"/>
  <c r="C8468" i="5"/>
  <c r="E8468" i="5" s="1"/>
  <c r="D8467" i="5"/>
  <c r="C8467" i="5"/>
  <c r="E8467" i="5" s="1"/>
  <c r="D8466" i="5"/>
  <c r="C8466" i="5"/>
  <c r="E8466" i="5" s="1"/>
  <c r="D8465" i="5"/>
  <c r="C8465" i="5"/>
  <c r="E8465" i="5" s="1"/>
  <c r="D8464" i="5"/>
  <c r="C8464" i="5"/>
  <c r="E8464" i="5" s="1"/>
  <c r="D8463" i="5"/>
  <c r="C8463" i="5"/>
  <c r="E8463" i="5" s="1"/>
  <c r="D8462" i="5"/>
  <c r="C8462" i="5"/>
  <c r="E8462" i="5" s="1"/>
  <c r="D8461" i="5"/>
  <c r="C8461" i="5"/>
  <c r="E8461" i="5" s="1"/>
  <c r="D8460" i="5"/>
  <c r="C8460" i="5"/>
  <c r="E8460" i="5" s="1"/>
  <c r="D8459" i="5"/>
  <c r="C8459" i="5"/>
  <c r="E8459" i="5" s="1"/>
  <c r="D8458" i="5"/>
  <c r="C8458" i="5"/>
  <c r="E8458" i="5" s="1"/>
  <c r="D8457" i="5"/>
  <c r="C8457" i="5"/>
  <c r="E8457" i="5" s="1"/>
  <c r="D8456" i="5"/>
  <c r="C8456" i="5"/>
  <c r="E8456" i="5" s="1"/>
  <c r="D8455" i="5"/>
  <c r="C8455" i="5"/>
  <c r="E8455" i="5" s="1"/>
  <c r="D8454" i="5"/>
  <c r="C8454" i="5"/>
  <c r="E8454" i="5" s="1"/>
  <c r="D8453" i="5"/>
  <c r="C8453" i="5"/>
  <c r="E8453" i="5" s="1"/>
  <c r="D8452" i="5"/>
  <c r="C8452" i="5"/>
  <c r="E8452" i="5" s="1"/>
  <c r="D8451" i="5"/>
  <c r="C8451" i="5"/>
  <c r="E8451" i="5" s="1"/>
  <c r="D8450" i="5"/>
  <c r="C8450" i="5"/>
  <c r="E8450" i="5" s="1"/>
  <c r="D8449" i="5"/>
  <c r="C8449" i="5"/>
  <c r="E8449" i="5" s="1"/>
  <c r="D8448" i="5"/>
  <c r="C8448" i="5"/>
  <c r="E8448" i="5" s="1"/>
  <c r="D8447" i="5"/>
  <c r="C8447" i="5"/>
  <c r="E8447" i="5" s="1"/>
  <c r="D8446" i="5"/>
  <c r="C8446" i="5"/>
  <c r="E8446" i="5" s="1"/>
  <c r="D8445" i="5"/>
  <c r="C8445" i="5"/>
  <c r="E8445" i="5" s="1"/>
  <c r="D8444" i="5"/>
  <c r="C8444" i="5"/>
  <c r="E8444" i="5" s="1"/>
  <c r="D8443" i="5"/>
  <c r="C8443" i="5"/>
  <c r="E8443" i="5" s="1"/>
  <c r="D8442" i="5"/>
  <c r="C8442" i="5"/>
  <c r="E8442" i="5" s="1"/>
  <c r="D8441" i="5"/>
  <c r="C8441" i="5"/>
  <c r="E8441" i="5" s="1"/>
  <c r="D8440" i="5"/>
  <c r="C8440" i="5"/>
  <c r="E8440" i="5" s="1"/>
  <c r="D8439" i="5"/>
  <c r="C8439" i="5"/>
  <c r="E8439" i="5" s="1"/>
  <c r="D8438" i="5"/>
  <c r="C8438" i="5"/>
  <c r="E8438" i="5" s="1"/>
  <c r="D8437" i="5"/>
  <c r="C8437" i="5"/>
  <c r="E8437" i="5" s="1"/>
  <c r="D8436" i="5"/>
  <c r="C8436" i="5"/>
  <c r="E8436" i="5" s="1"/>
  <c r="D8435" i="5"/>
  <c r="C8435" i="5"/>
  <c r="E8435" i="5" s="1"/>
  <c r="D8434" i="5"/>
  <c r="C8434" i="5"/>
  <c r="E8434" i="5" s="1"/>
  <c r="D8433" i="5"/>
  <c r="C8433" i="5"/>
  <c r="E8433" i="5" s="1"/>
  <c r="D8432" i="5"/>
  <c r="C8432" i="5"/>
  <c r="E8432" i="5" s="1"/>
  <c r="D8431" i="5"/>
  <c r="C8431" i="5"/>
  <c r="E8431" i="5" s="1"/>
  <c r="D8430" i="5"/>
  <c r="C8430" i="5"/>
  <c r="E8430" i="5" s="1"/>
  <c r="D8429" i="5"/>
  <c r="C8429" i="5"/>
  <c r="E8429" i="5" s="1"/>
  <c r="D8428" i="5"/>
  <c r="C8428" i="5"/>
  <c r="E8428" i="5" s="1"/>
  <c r="D8427" i="5"/>
  <c r="C8427" i="5"/>
  <c r="E8427" i="5" s="1"/>
  <c r="D8426" i="5"/>
  <c r="C8426" i="5"/>
  <c r="E8426" i="5" s="1"/>
  <c r="D8425" i="5"/>
  <c r="C8425" i="5"/>
  <c r="E8425" i="5" s="1"/>
  <c r="D8424" i="5"/>
  <c r="C8424" i="5"/>
  <c r="E8424" i="5" s="1"/>
  <c r="D8423" i="5"/>
  <c r="C8423" i="5"/>
  <c r="E8423" i="5" s="1"/>
  <c r="D8422" i="5"/>
  <c r="C8422" i="5"/>
  <c r="E8422" i="5" s="1"/>
  <c r="D8421" i="5"/>
  <c r="C8421" i="5"/>
  <c r="E8421" i="5" s="1"/>
  <c r="D8420" i="5"/>
  <c r="C8420" i="5"/>
  <c r="E8420" i="5" s="1"/>
  <c r="D8419" i="5"/>
  <c r="C8419" i="5"/>
  <c r="E8419" i="5" s="1"/>
  <c r="D8418" i="5"/>
  <c r="C8418" i="5"/>
  <c r="E8418" i="5" s="1"/>
  <c r="D8417" i="5"/>
  <c r="C8417" i="5"/>
  <c r="E8417" i="5" s="1"/>
  <c r="D8416" i="5"/>
  <c r="C8416" i="5"/>
  <c r="E8416" i="5" s="1"/>
  <c r="D8415" i="5"/>
  <c r="C8415" i="5"/>
  <c r="E8415" i="5" s="1"/>
  <c r="D8414" i="5"/>
  <c r="C8414" i="5"/>
  <c r="E8414" i="5" s="1"/>
  <c r="D8413" i="5"/>
  <c r="C8413" i="5"/>
  <c r="E8413" i="5" s="1"/>
  <c r="D8412" i="5"/>
  <c r="C8412" i="5"/>
  <c r="E8412" i="5" s="1"/>
  <c r="D8411" i="5"/>
  <c r="C8411" i="5"/>
  <c r="E8411" i="5" s="1"/>
  <c r="D8410" i="5"/>
  <c r="C8410" i="5"/>
  <c r="E8410" i="5" s="1"/>
  <c r="D8409" i="5"/>
  <c r="C8409" i="5"/>
  <c r="E8409" i="5" s="1"/>
  <c r="D8408" i="5"/>
  <c r="C8408" i="5"/>
  <c r="E8408" i="5" s="1"/>
  <c r="D8407" i="5"/>
  <c r="C8407" i="5"/>
  <c r="E8407" i="5" s="1"/>
  <c r="D8406" i="5"/>
  <c r="C8406" i="5"/>
  <c r="E8406" i="5" s="1"/>
  <c r="D8405" i="5"/>
  <c r="C8405" i="5"/>
  <c r="E8405" i="5" s="1"/>
  <c r="D8404" i="5"/>
  <c r="C8404" i="5"/>
  <c r="E8404" i="5" s="1"/>
  <c r="D8403" i="5"/>
  <c r="C8403" i="5"/>
  <c r="E8403" i="5" s="1"/>
  <c r="D8402" i="5"/>
  <c r="C8402" i="5"/>
  <c r="E8402" i="5" s="1"/>
  <c r="D8401" i="5"/>
  <c r="C8401" i="5"/>
  <c r="E8401" i="5" s="1"/>
  <c r="D8400" i="5"/>
  <c r="C8400" i="5"/>
  <c r="E8400" i="5" s="1"/>
  <c r="D8399" i="5"/>
  <c r="C8399" i="5"/>
  <c r="E8399" i="5" s="1"/>
  <c r="D8398" i="5"/>
  <c r="C8398" i="5"/>
  <c r="E8398" i="5" s="1"/>
  <c r="D8397" i="5"/>
  <c r="C8397" i="5"/>
  <c r="E8397" i="5" s="1"/>
  <c r="D8396" i="5"/>
  <c r="C8396" i="5"/>
  <c r="E8396" i="5" s="1"/>
  <c r="D8395" i="5"/>
  <c r="C8395" i="5"/>
  <c r="E8395" i="5" s="1"/>
  <c r="D8394" i="5"/>
  <c r="C8394" i="5"/>
  <c r="E8394" i="5" s="1"/>
  <c r="D8393" i="5"/>
  <c r="C8393" i="5"/>
  <c r="E8393" i="5" s="1"/>
  <c r="D8392" i="5"/>
  <c r="C8392" i="5"/>
  <c r="E8392" i="5" s="1"/>
  <c r="D8391" i="5"/>
  <c r="C8391" i="5"/>
  <c r="E8391" i="5" s="1"/>
  <c r="D8390" i="5"/>
  <c r="C8390" i="5"/>
  <c r="E8390" i="5" s="1"/>
  <c r="D8389" i="5"/>
  <c r="C8389" i="5"/>
  <c r="E8389" i="5" s="1"/>
  <c r="D8388" i="5"/>
  <c r="C8388" i="5"/>
  <c r="E8388" i="5" s="1"/>
  <c r="D8387" i="5"/>
  <c r="C8387" i="5"/>
  <c r="E8387" i="5" s="1"/>
  <c r="D8386" i="5"/>
  <c r="C8386" i="5"/>
  <c r="E8386" i="5" s="1"/>
  <c r="D8385" i="5"/>
  <c r="C8385" i="5"/>
  <c r="E8385" i="5" s="1"/>
  <c r="D8384" i="5"/>
  <c r="C8384" i="5"/>
  <c r="E8384" i="5" s="1"/>
  <c r="D8383" i="5"/>
  <c r="C8383" i="5"/>
  <c r="E8383" i="5" s="1"/>
  <c r="D8382" i="5"/>
  <c r="C8382" i="5"/>
  <c r="E8382" i="5" s="1"/>
  <c r="D8381" i="5"/>
  <c r="C8381" i="5"/>
  <c r="E8381" i="5" s="1"/>
  <c r="D8380" i="5"/>
  <c r="C8380" i="5"/>
  <c r="E8380" i="5" s="1"/>
  <c r="D8379" i="5"/>
  <c r="C8379" i="5"/>
  <c r="E8379" i="5" s="1"/>
  <c r="D8378" i="5"/>
  <c r="C8378" i="5"/>
  <c r="E8378" i="5" s="1"/>
  <c r="D8377" i="5"/>
  <c r="C8377" i="5"/>
  <c r="E8377" i="5" s="1"/>
  <c r="D8376" i="5"/>
  <c r="C8376" i="5"/>
  <c r="E8376" i="5" s="1"/>
  <c r="D8375" i="5"/>
  <c r="C8375" i="5"/>
  <c r="E8375" i="5" s="1"/>
  <c r="D8374" i="5"/>
  <c r="C8374" i="5"/>
  <c r="E8374" i="5" s="1"/>
  <c r="D8373" i="5"/>
  <c r="C8373" i="5"/>
  <c r="E8373" i="5" s="1"/>
  <c r="D8372" i="5"/>
  <c r="C8372" i="5"/>
  <c r="E8372" i="5" s="1"/>
  <c r="D8371" i="5"/>
  <c r="C8371" i="5"/>
  <c r="E8371" i="5" s="1"/>
  <c r="D8370" i="5"/>
  <c r="C8370" i="5"/>
  <c r="E8370" i="5" s="1"/>
  <c r="D8369" i="5"/>
  <c r="C8369" i="5"/>
  <c r="E8369" i="5" s="1"/>
  <c r="D8368" i="5"/>
  <c r="C8368" i="5"/>
  <c r="E8368" i="5" s="1"/>
  <c r="D8367" i="5"/>
  <c r="C8367" i="5"/>
  <c r="E8367" i="5" s="1"/>
  <c r="D8366" i="5"/>
  <c r="C8366" i="5"/>
  <c r="E8366" i="5" s="1"/>
  <c r="D8365" i="5"/>
  <c r="C8365" i="5"/>
  <c r="E8365" i="5" s="1"/>
  <c r="D8364" i="5"/>
  <c r="C8364" i="5"/>
  <c r="E8364" i="5" s="1"/>
  <c r="D8363" i="5"/>
  <c r="C8363" i="5"/>
  <c r="E8363" i="5" s="1"/>
  <c r="D8362" i="5"/>
  <c r="C8362" i="5"/>
  <c r="E8362" i="5" s="1"/>
  <c r="D8361" i="5"/>
  <c r="C8361" i="5"/>
  <c r="E8361" i="5" s="1"/>
  <c r="D8360" i="5"/>
  <c r="C8360" i="5"/>
  <c r="E8360" i="5" s="1"/>
  <c r="D8359" i="5"/>
  <c r="C8359" i="5"/>
  <c r="E8359" i="5" s="1"/>
  <c r="D8358" i="5"/>
  <c r="C8358" i="5"/>
  <c r="E8358" i="5" s="1"/>
  <c r="D8357" i="5"/>
  <c r="C8357" i="5"/>
  <c r="E8357" i="5" s="1"/>
  <c r="D8356" i="5"/>
  <c r="C8356" i="5"/>
  <c r="E8356" i="5" s="1"/>
  <c r="D8355" i="5"/>
  <c r="C8355" i="5"/>
  <c r="E8355" i="5" s="1"/>
  <c r="D8354" i="5"/>
  <c r="C8354" i="5"/>
  <c r="E8354" i="5" s="1"/>
  <c r="D8353" i="5"/>
  <c r="C8353" i="5"/>
  <c r="E8353" i="5" s="1"/>
  <c r="D8352" i="5"/>
  <c r="C8352" i="5"/>
  <c r="E8352" i="5" s="1"/>
  <c r="D8351" i="5"/>
  <c r="C8351" i="5"/>
  <c r="E8351" i="5" s="1"/>
  <c r="D8350" i="5"/>
  <c r="C8350" i="5"/>
  <c r="E8350" i="5" s="1"/>
  <c r="D8349" i="5"/>
  <c r="C8349" i="5"/>
  <c r="E8349" i="5" s="1"/>
  <c r="D8348" i="5"/>
  <c r="C8348" i="5"/>
  <c r="E8348" i="5" s="1"/>
  <c r="D8347" i="5"/>
  <c r="C8347" i="5"/>
  <c r="E8347" i="5" s="1"/>
  <c r="D8346" i="5"/>
  <c r="C8346" i="5"/>
  <c r="E8346" i="5" s="1"/>
  <c r="D8345" i="5"/>
  <c r="C8345" i="5"/>
  <c r="E8345" i="5" s="1"/>
  <c r="D8344" i="5"/>
  <c r="C8344" i="5"/>
  <c r="E8344" i="5" s="1"/>
  <c r="D8343" i="5"/>
  <c r="C8343" i="5"/>
  <c r="E8343" i="5" s="1"/>
  <c r="D8342" i="5"/>
  <c r="C8342" i="5"/>
  <c r="E8342" i="5" s="1"/>
  <c r="D8341" i="5"/>
  <c r="C8341" i="5"/>
  <c r="E8341" i="5" s="1"/>
  <c r="D8340" i="5"/>
  <c r="C8340" i="5"/>
  <c r="E8340" i="5" s="1"/>
  <c r="D8339" i="5"/>
  <c r="C8339" i="5"/>
  <c r="E8339" i="5" s="1"/>
  <c r="D8338" i="5"/>
  <c r="C8338" i="5"/>
  <c r="E8338" i="5" s="1"/>
  <c r="D8337" i="5"/>
  <c r="C8337" i="5"/>
  <c r="E8337" i="5" s="1"/>
  <c r="D8336" i="5"/>
  <c r="C8336" i="5"/>
  <c r="E8336" i="5" s="1"/>
  <c r="D8335" i="5"/>
  <c r="C8335" i="5"/>
  <c r="E8335" i="5" s="1"/>
  <c r="D8334" i="5"/>
  <c r="C8334" i="5"/>
  <c r="E8334" i="5" s="1"/>
  <c r="D8333" i="5"/>
  <c r="C8333" i="5"/>
  <c r="E8333" i="5" s="1"/>
  <c r="D8332" i="5"/>
  <c r="C8332" i="5"/>
  <c r="E8332" i="5" s="1"/>
  <c r="D8331" i="5"/>
  <c r="C8331" i="5"/>
  <c r="E8331" i="5" s="1"/>
  <c r="D8330" i="5"/>
  <c r="C8330" i="5"/>
  <c r="E8330" i="5" s="1"/>
  <c r="D8329" i="5"/>
  <c r="C8329" i="5"/>
  <c r="E8329" i="5" s="1"/>
  <c r="D8328" i="5"/>
  <c r="C8328" i="5"/>
  <c r="E8328" i="5" s="1"/>
  <c r="D8327" i="5"/>
  <c r="C8327" i="5"/>
  <c r="E8327" i="5" s="1"/>
  <c r="D8326" i="5"/>
  <c r="C8326" i="5"/>
  <c r="E8326" i="5" s="1"/>
  <c r="D8325" i="5"/>
  <c r="C8325" i="5"/>
  <c r="E8325" i="5" s="1"/>
  <c r="D8324" i="5"/>
  <c r="C8324" i="5"/>
  <c r="E8324" i="5" s="1"/>
  <c r="D8323" i="5"/>
  <c r="C8323" i="5"/>
  <c r="E8323" i="5" s="1"/>
  <c r="D8322" i="5"/>
  <c r="C8322" i="5"/>
  <c r="E8322" i="5" s="1"/>
  <c r="D8321" i="5"/>
  <c r="C8321" i="5"/>
  <c r="E8321" i="5" s="1"/>
  <c r="D8320" i="5"/>
  <c r="C8320" i="5"/>
  <c r="E8320" i="5" s="1"/>
  <c r="D8319" i="5"/>
  <c r="C8319" i="5"/>
  <c r="E8319" i="5" s="1"/>
  <c r="D8318" i="5"/>
  <c r="C8318" i="5"/>
  <c r="E8318" i="5" s="1"/>
  <c r="D8317" i="5"/>
  <c r="C8317" i="5"/>
  <c r="E8317" i="5" s="1"/>
  <c r="D8316" i="5"/>
  <c r="C8316" i="5"/>
  <c r="E8316" i="5" s="1"/>
  <c r="D8315" i="5"/>
  <c r="C8315" i="5"/>
  <c r="E8315" i="5" s="1"/>
  <c r="D8314" i="5"/>
  <c r="C8314" i="5"/>
  <c r="E8314" i="5" s="1"/>
  <c r="D8313" i="5"/>
  <c r="C8313" i="5"/>
  <c r="E8313" i="5" s="1"/>
  <c r="D8312" i="5"/>
  <c r="C8312" i="5"/>
  <c r="E8312" i="5" s="1"/>
  <c r="D8311" i="5"/>
  <c r="C8311" i="5"/>
  <c r="E8311" i="5" s="1"/>
  <c r="D8310" i="5"/>
  <c r="C8310" i="5"/>
  <c r="E8310" i="5" s="1"/>
  <c r="D8309" i="5"/>
  <c r="C8309" i="5"/>
  <c r="E8309" i="5" s="1"/>
  <c r="D8308" i="5"/>
  <c r="C8308" i="5"/>
  <c r="E8308" i="5" s="1"/>
  <c r="D8307" i="5"/>
  <c r="C8307" i="5"/>
  <c r="E8307" i="5" s="1"/>
  <c r="D8306" i="5"/>
  <c r="C8306" i="5"/>
  <c r="E8306" i="5" s="1"/>
  <c r="D8305" i="5"/>
  <c r="C8305" i="5"/>
  <c r="E8305" i="5" s="1"/>
  <c r="D8304" i="5"/>
  <c r="C8304" i="5"/>
  <c r="E8304" i="5" s="1"/>
  <c r="D8303" i="5"/>
  <c r="C8303" i="5"/>
  <c r="E8303" i="5" s="1"/>
  <c r="D8302" i="5"/>
  <c r="C8302" i="5"/>
  <c r="E8302" i="5" s="1"/>
  <c r="D8301" i="5"/>
  <c r="C8301" i="5"/>
  <c r="E8301" i="5" s="1"/>
  <c r="D8300" i="5"/>
  <c r="C8300" i="5"/>
  <c r="E8300" i="5" s="1"/>
  <c r="D8299" i="5"/>
  <c r="C8299" i="5"/>
  <c r="E8299" i="5" s="1"/>
  <c r="D8298" i="5"/>
  <c r="C8298" i="5"/>
  <c r="E8298" i="5" s="1"/>
  <c r="D8297" i="5"/>
  <c r="C8297" i="5"/>
  <c r="E8297" i="5" s="1"/>
  <c r="D8296" i="5"/>
  <c r="C8296" i="5"/>
  <c r="E8296" i="5" s="1"/>
  <c r="D8295" i="5"/>
  <c r="C8295" i="5"/>
  <c r="E8295" i="5" s="1"/>
  <c r="D8294" i="5"/>
  <c r="C8294" i="5"/>
  <c r="E8294" i="5" s="1"/>
  <c r="D8293" i="5"/>
  <c r="C8293" i="5"/>
  <c r="E8293" i="5" s="1"/>
  <c r="D8292" i="5"/>
  <c r="C8292" i="5"/>
  <c r="E8292" i="5" s="1"/>
  <c r="D8291" i="5"/>
  <c r="C8291" i="5"/>
  <c r="E8291" i="5" s="1"/>
  <c r="D8290" i="5"/>
  <c r="C8290" i="5"/>
  <c r="E8290" i="5" s="1"/>
  <c r="D8289" i="5"/>
  <c r="C8289" i="5"/>
  <c r="E8289" i="5" s="1"/>
  <c r="D8288" i="5"/>
  <c r="C8288" i="5"/>
  <c r="E8288" i="5" s="1"/>
  <c r="D8287" i="5"/>
  <c r="C8287" i="5"/>
  <c r="E8287" i="5" s="1"/>
  <c r="D8286" i="5"/>
  <c r="C8286" i="5"/>
  <c r="E8286" i="5" s="1"/>
  <c r="D8285" i="5"/>
  <c r="C8285" i="5"/>
  <c r="E8285" i="5" s="1"/>
  <c r="D8284" i="5"/>
  <c r="C8284" i="5"/>
  <c r="E8284" i="5" s="1"/>
  <c r="D8283" i="5"/>
  <c r="C8283" i="5"/>
  <c r="E8283" i="5" s="1"/>
  <c r="D8282" i="5"/>
  <c r="C8282" i="5"/>
  <c r="E8282" i="5" s="1"/>
  <c r="D8281" i="5"/>
  <c r="C8281" i="5"/>
  <c r="E8281" i="5" s="1"/>
  <c r="D8280" i="5"/>
  <c r="C8280" i="5"/>
  <c r="E8280" i="5" s="1"/>
  <c r="D8279" i="5"/>
  <c r="C8279" i="5"/>
  <c r="E8279" i="5" s="1"/>
  <c r="D8278" i="5"/>
  <c r="C8278" i="5"/>
  <c r="E8278" i="5" s="1"/>
  <c r="D8277" i="5"/>
  <c r="C8277" i="5"/>
  <c r="E8277" i="5" s="1"/>
  <c r="D8276" i="5"/>
  <c r="C8276" i="5"/>
  <c r="E8276" i="5" s="1"/>
  <c r="D8275" i="5"/>
  <c r="C8275" i="5"/>
  <c r="E8275" i="5" s="1"/>
  <c r="D8274" i="5"/>
  <c r="C8274" i="5"/>
  <c r="E8274" i="5" s="1"/>
  <c r="D8273" i="5"/>
  <c r="C8273" i="5"/>
  <c r="E8273" i="5" s="1"/>
  <c r="D8272" i="5"/>
  <c r="C8272" i="5"/>
  <c r="E8272" i="5" s="1"/>
  <c r="D8271" i="5"/>
  <c r="C8271" i="5"/>
  <c r="E8271" i="5" s="1"/>
  <c r="D8270" i="5"/>
  <c r="C8270" i="5"/>
  <c r="E8270" i="5" s="1"/>
  <c r="D8269" i="5"/>
  <c r="C8269" i="5"/>
  <c r="E8269" i="5" s="1"/>
  <c r="D8268" i="5"/>
  <c r="C8268" i="5"/>
  <c r="E8268" i="5" s="1"/>
  <c r="D8267" i="5"/>
  <c r="C8267" i="5"/>
  <c r="E8267" i="5" s="1"/>
  <c r="D8266" i="5"/>
  <c r="C8266" i="5"/>
  <c r="E8266" i="5" s="1"/>
  <c r="D8265" i="5"/>
  <c r="C8265" i="5"/>
  <c r="E8265" i="5" s="1"/>
  <c r="D8264" i="5"/>
  <c r="C8264" i="5"/>
  <c r="E8264" i="5" s="1"/>
  <c r="D8263" i="5"/>
  <c r="C8263" i="5"/>
  <c r="E8263" i="5" s="1"/>
  <c r="D8262" i="5"/>
  <c r="C8262" i="5"/>
  <c r="E8262" i="5" s="1"/>
  <c r="D8261" i="5"/>
  <c r="C8261" i="5"/>
  <c r="E8261" i="5" s="1"/>
  <c r="D8260" i="5"/>
  <c r="C8260" i="5"/>
  <c r="E8260" i="5" s="1"/>
  <c r="D8259" i="5"/>
  <c r="C8259" i="5"/>
  <c r="E8259" i="5" s="1"/>
  <c r="D8258" i="5"/>
  <c r="C8258" i="5"/>
  <c r="E8258" i="5" s="1"/>
  <c r="D8257" i="5"/>
  <c r="C8257" i="5"/>
  <c r="E8257" i="5" s="1"/>
  <c r="D8256" i="5"/>
  <c r="C8256" i="5"/>
  <c r="E8256" i="5" s="1"/>
  <c r="D8255" i="5"/>
  <c r="C8255" i="5"/>
  <c r="E8255" i="5" s="1"/>
  <c r="D8254" i="5"/>
  <c r="C8254" i="5"/>
  <c r="E8254" i="5" s="1"/>
  <c r="D8253" i="5"/>
  <c r="C8253" i="5"/>
  <c r="E8253" i="5" s="1"/>
  <c r="D8252" i="5"/>
  <c r="C8252" i="5"/>
  <c r="E8252" i="5" s="1"/>
  <c r="D8251" i="5"/>
  <c r="C8251" i="5"/>
  <c r="E8251" i="5" s="1"/>
  <c r="D8250" i="5"/>
  <c r="C8250" i="5"/>
  <c r="E8250" i="5" s="1"/>
  <c r="D8249" i="5"/>
  <c r="C8249" i="5"/>
  <c r="E8249" i="5" s="1"/>
  <c r="D8248" i="5"/>
  <c r="C8248" i="5"/>
  <c r="E8248" i="5" s="1"/>
  <c r="D8247" i="5"/>
  <c r="C8247" i="5"/>
  <c r="E8247" i="5" s="1"/>
  <c r="D8246" i="5"/>
  <c r="C8246" i="5"/>
  <c r="E8246" i="5" s="1"/>
  <c r="D8245" i="5"/>
  <c r="C8245" i="5"/>
  <c r="E8245" i="5" s="1"/>
  <c r="D8244" i="5"/>
  <c r="C8244" i="5"/>
  <c r="E8244" i="5" s="1"/>
  <c r="D8243" i="5"/>
  <c r="C8243" i="5"/>
  <c r="E8243" i="5" s="1"/>
  <c r="D8242" i="5"/>
  <c r="C8242" i="5"/>
  <c r="E8242" i="5" s="1"/>
  <c r="D8241" i="5"/>
  <c r="C8241" i="5"/>
  <c r="E8241" i="5" s="1"/>
  <c r="D8240" i="5"/>
  <c r="C8240" i="5"/>
  <c r="E8240" i="5" s="1"/>
  <c r="D8239" i="5"/>
  <c r="C8239" i="5"/>
  <c r="E8239" i="5" s="1"/>
  <c r="D8238" i="5"/>
  <c r="C8238" i="5"/>
  <c r="E8238" i="5" s="1"/>
  <c r="D8237" i="5"/>
  <c r="C8237" i="5"/>
  <c r="E8237" i="5" s="1"/>
  <c r="D8236" i="5"/>
  <c r="C8236" i="5"/>
  <c r="E8236" i="5" s="1"/>
  <c r="D8235" i="5"/>
  <c r="C8235" i="5"/>
  <c r="E8235" i="5" s="1"/>
  <c r="D8234" i="5"/>
  <c r="C8234" i="5"/>
  <c r="E8234" i="5" s="1"/>
  <c r="D8233" i="5"/>
  <c r="C8233" i="5"/>
  <c r="E8233" i="5" s="1"/>
  <c r="D8232" i="5"/>
  <c r="C8232" i="5"/>
  <c r="E8232" i="5" s="1"/>
  <c r="D8231" i="5"/>
  <c r="C8231" i="5"/>
  <c r="E8231" i="5" s="1"/>
  <c r="D8230" i="5"/>
  <c r="C8230" i="5"/>
  <c r="E8230" i="5" s="1"/>
  <c r="D8229" i="5"/>
  <c r="C8229" i="5"/>
  <c r="E8229" i="5" s="1"/>
  <c r="D8228" i="5"/>
  <c r="C8228" i="5"/>
  <c r="E8228" i="5" s="1"/>
  <c r="D8227" i="5"/>
  <c r="C8227" i="5"/>
  <c r="E8227" i="5" s="1"/>
  <c r="D8226" i="5"/>
  <c r="C8226" i="5"/>
  <c r="E8226" i="5" s="1"/>
  <c r="D8225" i="5"/>
  <c r="C8225" i="5"/>
  <c r="E8225" i="5" s="1"/>
  <c r="D8224" i="5"/>
  <c r="C8224" i="5"/>
  <c r="E8224" i="5" s="1"/>
  <c r="D8223" i="5"/>
  <c r="C8223" i="5"/>
  <c r="E8223" i="5" s="1"/>
  <c r="D8222" i="5"/>
  <c r="C8222" i="5"/>
  <c r="E8222" i="5" s="1"/>
  <c r="D8221" i="5"/>
  <c r="C8221" i="5"/>
  <c r="E8221" i="5" s="1"/>
  <c r="D8220" i="5"/>
  <c r="C8220" i="5"/>
  <c r="E8220" i="5" s="1"/>
  <c r="D8219" i="5"/>
  <c r="C8219" i="5"/>
  <c r="E8219" i="5" s="1"/>
  <c r="D8218" i="5"/>
  <c r="C8218" i="5"/>
  <c r="E8218" i="5" s="1"/>
  <c r="D8217" i="5"/>
  <c r="C8217" i="5"/>
  <c r="E8217" i="5" s="1"/>
  <c r="D8216" i="5"/>
  <c r="C8216" i="5"/>
  <c r="E8216" i="5" s="1"/>
  <c r="D8215" i="5"/>
  <c r="C8215" i="5"/>
  <c r="E8215" i="5" s="1"/>
  <c r="D8214" i="5"/>
  <c r="C8214" i="5"/>
  <c r="E8214" i="5" s="1"/>
  <c r="D8213" i="5"/>
  <c r="C8213" i="5"/>
  <c r="E8213" i="5" s="1"/>
  <c r="D8212" i="5"/>
  <c r="C8212" i="5"/>
  <c r="E8212" i="5" s="1"/>
  <c r="D8211" i="5"/>
  <c r="C8211" i="5"/>
  <c r="E8211" i="5" s="1"/>
  <c r="D8210" i="5"/>
  <c r="C8210" i="5"/>
  <c r="E8210" i="5" s="1"/>
  <c r="D8209" i="5"/>
  <c r="C8209" i="5"/>
  <c r="E8209" i="5" s="1"/>
  <c r="D8208" i="5"/>
  <c r="C8208" i="5"/>
  <c r="E8208" i="5" s="1"/>
  <c r="D8207" i="5"/>
  <c r="C8207" i="5"/>
  <c r="E8207" i="5" s="1"/>
  <c r="D8206" i="5"/>
  <c r="C8206" i="5"/>
  <c r="E8206" i="5" s="1"/>
  <c r="D8205" i="5"/>
  <c r="C8205" i="5"/>
  <c r="E8205" i="5" s="1"/>
  <c r="D8204" i="5"/>
  <c r="C8204" i="5"/>
  <c r="E8204" i="5" s="1"/>
  <c r="D8203" i="5"/>
  <c r="C8203" i="5"/>
  <c r="E8203" i="5" s="1"/>
  <c r="D8202" i="5"/>
  <c r="C8202" i="5"/>
  <c r="E8202" i="5" s="1"/>
  <c r="D8201" i="5"/>
  <c r="C8201" i="5"/>
  <c r="E8201" i="5" s="1"/>
  <c r="D8200" i="5"/>
  <c r="C8200" i="5"/>
  <c r="E8200" i="5" s="1"/>
  <c r="D8199" i="5"/>
  <c r="C8199" i="5"/>
  <c r="E8199" i="5" s="1"/>
  <c r="D8198" i="5"/>
  <c r="C8198" i="5"/>
  <c r="E8198" i="5" s="1"/>
  <c r="D8197" i="5"/>
  <c r="C8197" i="5"/>
  <c r="E8197" i="5" s="1"/>
  <c r="D8196" i="5"/>
  <c r="C8196" i="5"/>
  <c r="E8196" i="5" s="1"/>
  <c r="D8195" i="5"/>
  <c r="C8195" i="5"/>
  <c r="E8195" i="5" s="1"/>
  <c r="D8194" i="5"/>
  <c r="C8194" i="5"/>
  <c r="E8194" i="5" s="1"/>
  <c r="D8193" i="5"/>
  <c r="C8193" i="5"/>
  <c r="E8193" i="5" s="1"/>
  <c r="D8192" i="5"/>
  <c r="C8192" i="5"/>
  <c r="E8192" i="5" s="1"/>
  <c r="D8191" i="5"/>
  <c r="C8191" i="5"/>
  <c r="E8191" i="5" s="1"/>
  <c r="D8190" i="5"/>
  <c r="C8190" i="5"/>
  <c r="E8190" i="5" s="1"/>
  <c r="D8189" i="5"/>
  <c r="C8189" i="5"/>
  <c r="E8189" i="5" s="1"/>
  <c r="D8188" i="5"/>
  <c r="C8188" i="5"/>
  <c r="E8188" i="5" s="1"/>
  <c r="D8187" i="5"/>
  <c r="C8187" i="5"/>
  <c r="E8187" i="5" s="1"/>
  <c r="D8186" i="5"/>
  <c r="C8186" i="5"/>
  <c r="E8186" i="5" s="1"/>
  <c r="D8185" i="5"/>
  <c r="C8185" i="5"/>
  <c r="E8185" i="5" s="1"/>
  <c r="D8184" i="5"/>
  <c r="C8184" i="5"/>
  <c r="E8184" i="5" s="1"/>
  <c r="D8183" i="5"/>
  <c r="C8183" i="5"/>
  <c r="E8183" i="5" s="1"/>
  <c r="D8182" i="5"/>
  <c r="C8182" i="5"/>
  <c r="E8182" i="5" s="1"/>
  <c r="D8181" i="5"/>
  <c r="C8181" i="5"/>
  <c r="E8181" i="5" s="1"/>
  <c r="D8180" i="5"/>
  <c r="C8180" i="5"/>
  <c r="E8180" i="5" s="1"/>
  <c r="D8179" i="5"/>
  <c r="C8179" i="5"/>
  <c r="E8179" i="5" s="1"/>
  <c r="D8178" i="5"/>
  <c r="C8178" i="5"/>
  <c r="E8178" i="5" s="1"/>
  <c r="D8177" i="5"/>
  <c r="C8177" i="5"/>
  <c r="E8177" i="5" s="1"/>
  <c r="D8176" i="5"/>
  <c r="C8176" i="5"/>
  <c r="E8176" i="5" s="1"/>
  <c r="D8175" i="5"/>
  <c r="C8175" i="5"/>
  <c r="E8175" i="5" s="1"/>
  <c r="D8174" i="5"/>
  <c r="C8174" i="5"/>
  <c r="E8174" i="5" s="1"/>
  <c r="D8173" i="5"/>
  <c r="C8173" i="5"/>
  <c r="E8173" i="5" s="1"/>
  <c r="D8172" i="5"/>
  <c r="C8172" i="5"/>
  <c r="E8172" i="5" s="1"/>
  <c r="D8171" i="5"/>
  <c r="C8171" i="5"/>
  <c r="E8171" i="5" s="1"/>
  <c r="D8170" i="5"/>
  <c r="C8170" i="5"/>
  <c r="E8170" i="5" s="1"/>
  <c r="D8169" i="5"/>
  <c r="C8169" i="5"/>
  <c r="E8169" i="5" s="1"/>
  <c r="D8168" i="5"/>
  <c r="C8168" i="5"/>
  <c r="E8168" i="5" s="1"/>
  <c r="D8167" i="5"/>
  <c r="C8167" i="5"/>
  <c r="E8167" i="5" s="1"/>
  <c r="D8166" i="5"/>
  <c r="C8166" i="5"/>
  <c r="E8166" i="5" s="1"/>
  <c r="D8165" i="5"/>
  <c r="C8165" i="5"/>
  <c r="E8165" i="5" s="1"/>
  <c r="D8164" i="5"/>
  <c r="C8164" i="5"/>
  <c r="E8164" i="5" s="1"/>
  <c r="D8163" i="5"/>
  <c r="C8163" i="5"/>
  <c r="E8163" i="5" s="1"/>
  <c r="D8162" i="5"/>
  <c r="C8162" i="5"/>
  <c r="E8162" i="5" s="1"/>
  <c r="D8161" i="5"/>
  <c r="C8161" i="5"/>
  <c r="E8161" i="5" s="1"/>
  <c r="D8160" i="5"/>
  <c r="C8160" i="5"/>
  <c r="E8160" i="5" s="1"/>
  <c r="D8159" i="5"/>
  <c r="C8159" i="5"/>
  <c r="E8159" i="5" s="1"/>
  <c r="D8158" i="5"/>
  <c r="C8158" i="5"/>
  <c r="E8158" i="5" s="1"/>
  <c r="D8157" i="5"/>
  <c r="C8157" i="5"/>
  <c r="E8157" i="5" s="1"/>
  <c r="D8156" i="5"/>
  <c r="C8156" i="5"/>
  <c r="E8156" i="5" s="1"/>
  <c r="D8155" i="5"/>
  <c r="C8155" i="5"/>
  <c r="E8155" i="5" s="1"/>
  <c r="D8154" i="5"/>
  <c r="C8154" i="5"/>
  <c r="E8154" i="5" s="1"/>
  <c r="D8153" i="5"/>
  <c r="C8153" i="5"/>
  <c r="E8153" i="5" s="1"/>
  <c r="D8152" i="5"/>
  <c r="C8152" i="5"/>
  <c r="E8152" i="5" s="1"/>
  <c r="D8151" i="5"/>
  <c r="C8151" i="5"/>
  <c r="E8151" i="5" s="1"/>
  <c r="D8150" i="5"/>
  <c r="C8150" i="5"/>
  <c r="E8150" i="5" s="1"/>
  <c r="D8149" i="5"/>
  <c r="C8149" i="5"/>
  <c r="E8149" i="5" s="1"/>
  <c r="D8148" i="5"/>
  <c r="C8148" i="5"/>
  <c r="E8148" i="5" s="1"/>
  <c r="D8147" i="5"/>
  <c r="C8147" i="5"/>
  <c r="E8147" i="5" s="1"/>
  <c r="D8146" i="5"/>
  <c r="C8146" i="5"/>
  <c r="E8146" i="5" s="1"/>
  <c r="D8145" i="5"/>
  <c r="C8145" i="5"/>
  <c r="E8145" i="5" s="1"/>
  <c r="D8144" i="5"/>
  <c r="C8144" i="5"/>
  <c r="E8144" i="5" s="1"/>
  <c r="D8143" i="5"/>
  <c r="C8143" i="5"/>
  <c r="E8143" i="5" s="1"/>
  <c r="D8142" i="5"/>
  <c r="C8142" i="5"/>
  <c r="E8142" i="5" s="1"/>
  <c r="D8141" i="5"/>
  <c r="C8141" i="5"/>
  <c r="E8141" i="5" s="1"/>
  <c r="D8140" i="5"/>
  <c r="C8140" i="5"/>
  <c r="E8140" i="5" s="1"/>
  <c r="D8139" i="5"/>
  <c r="C8139" i="5"/>
  <c r="E8139" i="5" s="1"/>
  <c r="D8138" i="5"/>
  <c r="C8138" i="5"/>
  <c r="E8138" i="5" s="1"/>
  <c r="D8137" i="5"/>
  <c r="C8137" i="5"/>
  <c r="E8137" i="5" s="1"/>
  <c r="D8136" i="5"/>
  <c r="C8136" i="5"/>
  <c r="E8136" i="5" s="1"/>
  <c r="D8135" i="5"/>
  <c r="C8135" i="5"/>
  <c r="E8135" i="5" s="1"/>
  <c r="D8134" i="5"/>
  <c r="C8134" i="5"/>
  <c r="E8134" i="5" s="1"/>
  <c r="D8133" i="5"/>
  <c r="C8133" i="5"/>
  <c r="E8133" i="5" s="1"/>
  <c r="D8132" i="5"/>
  <c r="C8132" i="5"/>
  <c r="E8132" i="5" s="1"/>
  <c r="D8131" i="5"/>
  <c r="C8131" i="5"/>
  <c r="E8131" i="5" s="1"/>
  <c r="D8130" i="5"/>
  <c r="C8130" i="5"/>
  <c r="E8130" i="5" s="1"/>
  <c r="D8129" i="5"/>
  <c r="C8129" i="5"/>
  <c r="E8129" i="5" s="1"/>
  <c r="D8128" i="5"/>
  <c r="C8128" i="5"/>
  <c r="E8128" i="5" s="1"/>
  <c r="D8127" i="5"/>
  <c r="C8127" i="5"/>
  <c r="E8127" i="5" s="1"/>
  <c r="D8126" i="5"/>
  <c r="C8126" i="5"/>
  <c r="E8126" i="5" s="1"/>
  <c r="D8125" i="5"/>
  <c r="C8125" i="5"/>
  <c r="E8125" i="5" s="1"/>
  <c r="D8124" i="5"/>
  <c r="C8124" i="5"/>
  <c r="E8124" i="5" s="1"/>
  <c r="D8123" i="5"/>
  <c r="C8123" i="5"/>
  <c r="E8123" i="5" s="1"/>
  <c r="D8122" i="5"/>
  <c r="C8122" i="5"/>
  <c r="E8122" i="5" s="1"/>
  <c r="D8121" i="5"/>
  <c r="C8121" i="5"/>
  <c r="E8121" i="5" s="1"/>
  <c r="D8120" i="5"/>
  <c r="C8120" i="5"/>
  <c r="E8120" i="5" s="1"/>
  <c r="D8119" i="5"/>
  <c r="C8119" i="5"/>
  <c r="E8119" i="5" s="1"/>
  <c r="D8118" i="5"/>
  <c r="C8118" i="5"/>
  <c r="E8118" i="5" s="1"/>
  <c r="D8117" i="5"/>
  <c r="C8117" i="5"/>
  <c r="E8117" i="5" s="1"/>
  <c r="D8116" i="5"/>
  <c r="C8116" i="5"/>
  <c r="E8116" i="5" s="1"/>
  <c r="D8115" i="5"/>
  <c r="C8115" i="5"/>
  <c r="E8115" i="5" s="1"/>
  <c r="D8114" i="5"/>
  <c r="C8114" i="5"/>
  <c r="E8114" i="5" s="1"/>
  <c r="D8113" i="5"/>
  <c r="C8113" i="5"/>
  <c r="E8113" i="5" s="1"/>
  <c r="D8112" i="5"/>
  <c r="C8112" i="5"/>
  <c r="E8112" i="5" s="1"/>
  <c r="D8111" i="5"/>
  <c r="C8111" i="5"/>
  <c r="E8111" i="5" s="1"/>
  <c r="D8110" i="5"/>
  <c r="C8110" i="5"/>
  <c r="E8110" i="5" s="1"/>
  <c r="D8109" i="5"/>
  <c r="C8109" i="5"/>
  <c r="E8109" i="5" s="1"/>
  <c r="D8108" i="5"/>
  <c r="C8108" i="5"/>
  <c r="E8108" i="5" s="1"/>
  <c r="D8107" i="5"/>
  <c r="C8107" i="5"/>
  <c r="E8107" i="5" s="1"/>
  <c r="D8106" i="5"/>
  <c r="C8106" i="5"/>
  <c r="E8106" i="5" s="1"/>
  <c r="D8105" i="5"/>
  <c r="C8105" i="5"/>
  <c r="E8105" i="5" s="1"/>
  <c r="D8104" i="5"/>
  <c r="C8104" i="5"/>
  <c r="E8104" i="5" s="1"/>
  <c r="D8103" i="5"/>
  <c r="C8103" i="5"/>
  <c r="E8103" i="5" s="1"/>
  <c r="D8102" i="5"/>
  <c r="C8102" i="5"/>
  <c r="E8102" i="5" s="1"/>
  <c r="D8101" i="5"/>
  <c r="C8101" i="5"/>
  <c r="E8101" i="5" s="1"/>
  <c r="D8100" i="5"/>
  <c r="C8100" i="5"/>
  <c r="E8100" i="5" s="1"/>
  <c r="D8099" i="5"/>
  <c r="C8099" i="5"/>
  <c r="E8099" i="5" s="1"/>
  <c r="D8098" i="5"/>
  <c r="C8098" i="5"/>
  <c r="E8098" i="5" s="1"/>
  <c r="D8097" i="5"/>
  <c r="C8097" i="5"/>
  <c r="E8097" i="5" s="1"/>
  <c r="D8096" i="5"/>
  <c r="C8096" i="5"/>
  <c r="E8096" i="5" s="1"/>
  <c r="D8095" i="5"/>
  <c r="C8095" i="5"/>
  <c r="E8095" i="5" s="1"/>
  <c r="D8094" i="5"/>
  <c r="C8094" i="5"/>
  <c r="E8094" i="5" s="1"/>
  <c r="D8093" i="5"/>
  <c r="C8093" i="5"/>
  <c r="E8093" i="5" s="1"/>
  <c r="D8092" i="5"/>
  <c r="C8092" i="5"/>
  <c r="E8092" i="5" s="1"/>
  <c r="D8091" i="5"/>
  <c r="C8091" i="5"/>
  <c r="E8091" i="5" s="1"/>
  <c r="D8090" i="5"/>
  <c r="C8090" i="5"/>
  <c r="E8090" i="5" s="1"/>
  <c r="D8089" i="5"/>
  <c r="C8089" i="5"/>
  <c r="E8089" i="5" s="1"/>
  <c r="D8088" i="5"/>
  <c r="C8088" i="5"/>
  <c r="E8088" i="5" s="1"/>
  <c r="D8087" i="5"/>
  <c r="C8087" i="5"/>
  <c r="E8087" i="5" s="1"/>
  <c r="D8086" i="5"/>
  <c r="C8086" i="5"/>
  <c r="E8086" i="5" s="1"/>
  <c r="D8085" i="5"/>
  <c r="C8085" i="5"/>
  <c r="E8085" i="5" s="1"/>
  <c r="D8084" i="5"/>
  <c r="C8084" i="5"/>
  <c r="E8084" i="5" s="1"/>
  <c r="D8083" i="5"/>
  <c r="C8083" i="5"/>
  <c r="E8083" i="5" s="1"/>
  <c r="D8082" i="5"/>
  <c r="C8082" i="5"/>
  <c r="E8082" i="5" s="1"/>
  <c r="D8081" i="5"/>
  <c r="C8081" i="5"/>
  <c r="E8081" i="5" s="1"/>
  <c r="D8080" i="5"/>
  <c r="C8080" i="5"/>
  <c r="E8080" i="5" s="1"/>
  <c r="D8079" i="5"/>
  <c r="C8079" i="5"/>
  <c r="E8079" i="5" s="1"/>
  <c r="D8078" i="5"/>
  <c r="C8078" i="5"/>
  <c r="E8078" i="5" s="1"/>
  <c r="D8077" i="5"/>
  <c r="C8077" i="5"/>
  <c r="E8077" i="5" s="1"/>
  <c r="D8076" i="5"/>
  <c r="C8076" i="5"/>
  <c r="E8076" i="5" s="1"/>
  <c r="D8075" i="5"/>
  <c r="C8075" i="5"/>
  <c r="E8075" i="5" s="1"/>
  <c r="D8074" i="5"/>
  <c r="C8074" i="5"/>
  <c r="E8074" i="5" s="1"/>
  <c r="D8073" i="5"/>
  <c r="C8073" i="5"/>
  <c r="E8073" i="5" s="1"/>
  <c r="D8072" i="5"/>
  <c r="C8072" i="5"/>
  <c r="E8072" i="5" s="1"/>
  <c r="D8071" i="5"/>
  <c r="C8071" i="5"/>
  <c r="E8071" i="5" s="1"/>
  <c r="D8070" i="5"/>
  <c r="C8070" i="5"/>
  <c r="E8070" i="5" s="1"/>
  <c r="D8069" i="5"/>
  <c r="C8069" i="5"/>
  <c r="E8069" i="5" s="1"/>
  <c r="D8068" i="5"/>
  <c r="C8068" i="5"/>
  <c r="E8068" i="5" s="1"/>
  <c r="D8067" i="5"/>
  <c r="C8067" i="5"/>
  <c r="E8067" i="5" s="1"/>
  <c r="D8066" i="5"/>
  <c r="C8066" i="5"/>
  <c r="E8066" i="5" s="1"/>
  <c r="D8065" i="5"/>
  <c r="C8065" i="5"/>
  <c r="E8065" i="5" s="1"/>
  <c r="D8064" i="5"/>
  <c r="C8064" i="5"/>
  <c r="E8064" i="5" s="1"/>
  <c r="D8063" i="5"/>
  <c r="C8063" i="5"/>
  <c r="E8063" i="5" s="1"/>
  <c r="D8062" i="5"/>
  <c r="C8062" i="5"/>
  <c r="E8062" i="5" s="1"/>
  <c r="D8061" i="5"/>
  <c r="C8061" i="5"/>
  <c r="E8061" i="5" s="1"/>
  <c r="D8060" i="5"/>
  <c r="C8060" i="5"/>
  <c r="E8060" i="5" s="1"/>
  <c r="D8059" i="5"/>
  <c r="C8059" i="5"/>
  <c r="E8059" i="5" s="1"/>
  <c r="D8058" i="5"/>
  <c r="C8058" i="5"/>
  <c r="E8058" i="5" s="1"/>
  <c r="D8057" i="5"/>
  <c r="C8057" i="5"/>
  <c r="E8057" i="5" s="1"/>
  <c r="D8056" i="5"/>
  <c r="C8056" i="5"/>
  <c r="E8056" i="5" s="1"/>
  <c r="D8055" i="5"/>
  <c r="C8055" i="5"/>
  <c r="E8055" i="5" s="1"/>
  <c r="D8054" i="5"/>
  <c r="C8054" i="5"/>
  <c r="E8054" i="5" s="1"/>
  <c r="D8053" i="5"/>
  <c r="C8053" i="5"/>
  <c r="E8053" i="5" s="1"/>
  <c r="D8052" i="5"/>
  <c r="C8052" i="5"/>
  <c r="E8052" i="5" s="1"/>
  <c r="D8051" i="5"/>
  <c r="C8051" i="5"/>
  <c r="E8051" i="5" s="1"/>
  <c r="D8050" i="5"/>
  <c r="C8050" i="5"/>
  <c r="E8050" i="5" s="1"/>
  <c r="D8049" i="5"/>
  <c r="C8049" i="5"/>
  <c r="E8049" i="5" s="1"/>
  <c r="D8048" i="5"/>
  <c r="C8048" i="5"/>
  <c r="E8048" i="5" s="1"/>
  <c r="D8047" i="5"/>
  <c r="C8047" i="5"/>
  <c r="E8047" i="5" s="1"/>
  <c r="D8046" i="5"/>
  <c r="C8046" i="5"/>
  <c r="E8046" i="5" s="1"/>
  <c r="D8045" i="5"/>
  <c r="C8045" i="5"/>
  <c r="E8045" i="5" s="1"/>
  <c r="D8044" i="5"/>
  <c r="C8044" i="5"/>
  <c r="E8044" i="5" s="1"/>
  <c r="D8043" i="5"/>
  <c r="C8043" i="5"/>
  <c r="E8043" i="5" s="1"/>
  <c r="D8042" i="5"/>
  <c r="C8042" i="5"/>
  <c r="E8042" i="5" s="1"/>
  <c r="D8041" i="5"/>
  <c r="C8041" i="5"/>
  <c r="E8041" i="5" s="1"/>
  <c r="D8040" i="5"/>
  <c r="C8040" i="5"/>
  <c r="E8040" i="5" s="1"/>
  <c r="D8039" i="5"/>
  <c r="C8039" i="5"/>
  <c r="E8039" i="5" s="1"/>
  <c r="D8038" i="5"/>
  <c r="C8038" i="5"/>
  <c r="E8038" i="5" s="1"/>
  <c r="D8037" i="5"/>
  <c r="C8037" i="5"/>
  <c r="E8037" i="5" s="1"/>
  <c r="D8036" i="5"/>
  <c r="C8036" i="5"/>
  <c r="E8036" i="5" s="1"/>
  <c r="D8035" i="5"/>
  <c r="C8035" i="5"/>
  <c r="E8035" i="5" s="1"/>
  <c r="D8034" i="5"/>
  <c r="C8034" i="5"/>
  <c r="E8034" i="5" s="1"/>
  <c r="D8033" i="5"/>
  <c r="C8033" i="5"/>
  <c r="E8033" i="5" s="1"/>
  <c r="D8032" i="5"/>
  <c r="C8032" i="5"/>
  <c r="E8032" i="5" s="1"/>
  <c r="D8031" i="5"/>
  <c r="C8031" i="5"/>
  <c r="E8031" i="5" s="1"/>
  <c r="D8030" i="5"/>
  <c r="C8030" i="5"/>
  <c r="E8030" i="5" s="1"/>
  <c r="D8029" i="5"/>
  <c r="C8029" i="5"/>
  <c r="E8029" i="5" s="1"/>
  <c r="D8028" i="5"/>
  <c r="C8028" i="5"/>
  <c r="E8028" i="5" s="1"/>
  <c r="D8027" i="5"/>
  <c r="C8027" i="5"/>
  <c r="E8027" i="5" s="1"/>
  <c r="D8026" i="5"/>
  <c r="C8026" i="5"/>
  <c r="E8026" i="5" s="1"/>
  <c r="D8025" i="5"/>
  <c r="C8025" i="5"/>
  <c r="E8025" i="5" s="1"/>
  <c r="D8024" i="5"/>
  <c r="C8024" i="5"/>
  <c r="E8024" i="5" s="1"/>
  <c r="D8023" i="5"/>
  <c r="C8023" i="5"/>
  <c r="E8023" i="5" s="1"/>
  <c r="D8022" i="5"/>
  <c r="C8022" i="5"/>
  <c r="E8022" i="5" s="1"/>
  <c r="D8021" i="5"/>
  <c r="C8021" i="5"/>
  <c r="E8021" i="5" s="1"/>
  <c r="D8020" i="5"/>
  <c r="C8020" i="5"/>
  <c r="E8020" i="5" s="1"/>
  <c r="D8019" i="5"/>
  <c r="C8019" i="5"/>
  <c r="E8019" i="5" s="1"/>
  <c r="D8018" i="5"/>
  <c r="C8018" i="5"/>
  <c r="E8018" i="5" s="1"/>
  <c r="D8017" i="5"/>
  <c r="C8017" i="5"/>
  <c r="E8017" i="5" s="1"/>
  <c r="D8016" i="5"/>
  <c r="C8016" i="5"/>
  <c r="E8016" i="5" s="1"/>
  <c r="D8015" i="5"/>
  <c r="C8015" i="5"/>
  <c r="E8015" i="5" s="1"/>
  <c r="D8014" i="5"/>
  <c r="C8014" i="5"/>
  <c r="E8014" i="5" s="1"/>
  <c r="D8013" i="5"/>
  <c r="C8013" i="5"/>
  <c r="E8013" i="5" s="1"/>
  <c r="D8012" i="5"/>
  <c r="C8012" i="5"/>
  <c r="E8012" i="5" s="1"/>
  <c r="D8011" i="5"/>
  <c r="C8011" i="5"/>
  <c r="E8011" i="5" s="1"/>
  <c r="D8010" i="5"/>
  <c r="C8010" i="5"/>
  <c r="E8010" i="5" s="1"/>
  <c r="D8009" i="5"/>
  <c r="C8009" i="5"/>
  <c r="E8009" i="5" s="1"/>
  <c r="D8008" i="5"/>
  <c r="C8008" i="5"/>
  <c r="E8008" i="5" s="1"/>
  <c r="D8007" i="5"/>
  <c r="C8007" i="5"/>
  <c r="E8007" i="5" s="1"/>
  <c r="D8006" i="5"/>
  <c r="C8006" i="5"/>
  <c r="E8006" i="5" s="1"/>
  <c r="D8005" i="5"/>
  <c r="C8005" i="5"/>
  <c r="E8005" i="5" s="1"/>
  <c r="D8004" i="5"/>
  <c r="C8004" i="5"/>
  <c r="E8004" i="5" s="1"/>
  <c r="D8003" i="5"/>
  <c r="C8003" i="5"/>
  <c r="E8003" i="5" s="1"/>
  <c r="D8002" i="5"/>
  <c r="C8002" i="5"/>
  <c r="E8002" i="5" s="1"/>
  <c r="D8001" i="5"/>
  <c r="C8001" i="5"/>
  <c r="E8001" i="5" s="1"/>
  <c r="D8000" i="5"/>
  <c r="C8000" i="5"/>
  <c r="E8000" i="5" s="1"/>
  <c r="D7999" i="5"/>
  <c r="C7999" i="5"/>
  <c r="E7999" i="5" s="1"/>
  <c r="D7998" i="5"/>
  <c r="C7998" i="5"/>
  <c r="E7998" i="5" s="1"/>
  <c r="D7997" i="5"/>
  <c r="C7997" i="5"/>
  <c r="E7997" i="5" s="1"/>
  <c r="D7996" i="5"/>
  <c r="C7996" i="5"/>
  <c r="E7996" i="5" s="1"/>
  <c r="D7995" i="5"/>
  <c r="C7995" i="5"/>
  <c r="E7995" i="5" s="1"/>
  <c r="D7994" i="5"/>
  <c r="C7994" i="5"/>
  <c r="E7994" i="5" s="1"/>
  <c r="D7993" i="5"/>
  <c r="C7993" i="5"/>
  <c r="E7993" i="5" s="1"/>
  <c r="D7992" i="5"/>
  <c r="C7992" i="5"/>
  <c r="E7992" i="5" s="1"/>
  <c r="D7991" i="5"/>
  <c r="C7991" i="5"/>
  <c r="E7991" i="5" s="1"/>
  <c r="D7990" i="5"/>
  <c r="C7990" i="5"/>
  <c r="E7990" i="5" s="1"/>
  <c r="D7989" i="5"/>
  <c r="C7989" i="5"/>
  <c r="E7989" i="5" s="1"/>
  <c r="D7988" i="5"/>
  <c r="C7988" i="5"/>
  <c r="E7988" i="5" s="1"/>
  <c r="D7987" i="5"/>
  <c r="C7987" i="5"/>
  <c r="E7987" i="5" s="1"/>
  <c r="D7986" i="5"/>
  <c r="C7986" i="5"/>
  <c r="E7986" i="5" s="1"/>
  <c r="D7985" i="5"/>
  <c r="C7985" i="5"/>
  <c r="E7985" i="5" s="1"/>
  <c r="D7984" i="5"/>
  <c r="C7984" i="5"/>
  <c r="E7984" i="5" s="1"/>
  <c r="D7983" i="5"/>
  <c r="C7983" i="5"/>
  <c r="E7983" i="5" s="1"/>
  <c r="D7982" i="5"/>
  <c r="C7982" i="5"/>
  <c r="E7982" i="5" s="1"/>
  <c r="D7981" i="5"/>
  <c r="C7981" i="5"/>
  <c r="E7981" i="5" s="1"/>
  <c r="D7980" i="5"/>
  <c r="C7980" i="5"/>
  <c r="E7980" i="5" s="1"/>
  <c r="D7979" i="5"/>
  <c r="C7979" i="5"/>
  <c r="E7979" i="5" s="1"/>
  <c r="D7978" i="5"/>
  <c r="C7978" i="5"/>
  <c r="E7978" i="5" s="1"/>
  <c r="D7977" i="5"/>
  <c r="C7977" i="5"/>
  <c r="E7977" i="5" s="1"/>
  <c r="D7976" i="5"/>
  <c r="C7976" i="5"/>
  <c r="E7976" i="5" s="1"/>
  <c r="D7975" i="5"/>
  <c r="C7975" i="5"/>
  <c r="E7975" i="5" s="1"/>
  <c r="D7974" i="5"/>
  <c r="C7974" i="5"/>
  <c r="E7974" i="5" s="1"/>
  <c r="D7973" i="5"/>
  <c r="C7973" i="5"/>
  <c r="E7973" i="5" s="1"/>
  <c r="D7972" i="5"/>
  <c r="C7972" i="5"/>
  <c r="E7972" i="5" s="1"/>
  <c r="D7971" i="5"/>
  <c r="C7971" i="5"/>
  <c r="E7971" i="5" s="1"/>
  <c r="D7970" i="5"/>
  <c r="C7970" i="5"/>
  <c r="E7970" i="5" s="1"/>
  <c r="D7969" i="5"/>
  <c r="C7969" i="5"/>
  <c r="E7969" i="5" s="1"/>
  <c r="D7968" i="5"/>
  <c r="C7968" i="5"/>
  <c r="E7968" i="5" s="1"/>
  <c r="D7967" i="5"/>
  <c r="C7967" i="5"/>
  <c r="E7967" i="5" s="1"/>
  <c r="D7966" i="5"/>
  <c r="C7966" i="5"/>
  <c r="E7966" i="5" s="1"/>
  <c r="D7965" i="5"/>
  <c r="C7965" i="5"/>
  <c r="E7965" i="5" s="1"/>
  <c r="D7964" i="5"/>
  <c r="C7964" i="5"/>
  <c r="E7964" i="5" s="1"/>
  <c r="D7963" i="5"/>
  <c r="C7963" i="5"/>
  <c r="E7963" i="5" s="1"/>
  <c r="D7962" i="5"/>
  <c r="C7962" i="5"/>
  <c r="E7962" i="5" s="1"/>
  <c r="D7961" i="5"/>
  <c r="C7961" i="5"/>
  <c r="E7961" i="5" s="1"/>
  <c r="D7960" i="5"/>
  <c r="C7960" i="5"/>
  <c r="E7960" i="5" s="1"/>
  <c r="D7959" i="5"/>
  <c r="C7959" i="5"/>
  <c r="E7959" i="5" s="1"/>
  <c r="D7958" i="5"/>
  <c r="C7958" i="5"/>
  <c r="E7958" i="5" s="1"/>
  <c r="D7957" i="5"/>
  <c r="C7957" i="5"/>
  <c r="E7957" i="5" s="1"/>
  <c r="D7956" i="5"/>
  <c r="C7956" i="5"/>
  <c r="E7956" i="5" s="1"/>
  <c r="D7955" i="5"/>
  <c r="C7955" i="5"/>
  <c r="E7955" i="5" s="1"/>
  <c r="D7954" i="5"/>
  <c r="C7954" i="5"/>
  <c r="E7954" i="5" s="1"/>
  <c r="D7953" i="5"/>
  <c r="C7953" i="5"/>
  <c r="E7953" i="5" s="1"/>
  <c r="D7952" i="5"/>
  <c r="C7952" i="5"/>
  <c r="E7952" i="5" s="1"/>
  <c r="D7951" i="5"/>
  <c r="C7951" i="5"/>
  <c r="E7951" i="5" s="1"/>
  <c r="D7950" i="5"/>
  <c r="C7950" i="5"/>
  <c r="E7950" i="5" s="1"/>
  <c r="D7949" i="5"/>
  <c r="C7949" i="5"/>
  <c r="E7949" i="5" s="1"/>
  <c r="D7948" i="5"/>
  <c r="C7948" i="5"/>
  <c r="E7948" i="5" s="1"/>
  <c r="D7947" i="5"/>
  <c r="C7947" i="5"/>
  <c r="E7947" i="5" s="1"/>
  <c r="D7946" i="5"/>
  <c r="C7946" i="5"/>
  <c r="E7946" i="5" s="1"/>
  <c r="D7945" i="5"/>
  <c r="C7945" i="5"/>
  <c r="E7945" i="5" s="1"/>
  <c r="D7944" i="5"/>
  <c r="C7944" i="5"/>
  <c r="E7944" i="5" s="1"/>
  <c r="D7943" i="5"/>
  <c r="C7943" i="5"/>
  <c r="E7943" i="5" s="1"/>
  <c r="D7942" i="5"/>
  <c r="C7942" i="5"/>
  <c r="E7942" i="5" s="1"/>
  <c r="D7941" i="5"/>
  <c r="C7941" i="5"/>
  <c r="E7941" i="5" s="1"/>
  <c r="D7940" i="5"/>
  <c r="C7940" i="5"/>
  <c r="E7940" i="5" s="1"/>
  <c r="D7939" i="5"/>
  <c r="C7939" i="5"/>
  <c r="E7939" i="5" s="1"/>
  <c r="D7938" i="5"/>
  <c r="C7938" i="5"/>
  <c r="E7938" i="5" s="1"/>
  <c r="D7937" i="5"/>
  <c r="C7937" i="5"/>
  <c r="E7937" i="5" s="1"/>
  <c r="D7936" i="5"/>
  <c r="C7936" i="5"/>
  <c r="E7936" i="5" s="1"/>
  <c r="D7935" i="5"/>
  <c r="C7935" i="5"/>
  <c r="E7935" i="5" s="1"/>
  <c r="D7934" i="5"/>
  <c r="C7934" i="5"/>
  <c r="E7934" i="5" s="1"/>
  <c r="D7933" i="5"/>
  <c r="C7933" i="5"/>
  <c r="E7933" i="5" s="1"/>
  <c r="D7932" i="5"/>
  <c r="C7932" i="5"/>
  <c r="E7932" i="5" s="1"/>
  <c r="D7931" i="5"/>
  <c r="C7931" i="5"/>
  <c r="E7931" i="5" s="1"/>
  <c r="D7930" i="5"/>
  <c r="C7930" i="5"/>
  <c r="E7930" i="5" s="1"/>
  <c r="D7929" i="5"/>
  <c r="C7929" i="5"/>
  <c r="E7929" i="5" s="1"/>
  <c r="D7928" i="5"/>
  <c r="C7928" i="5"/>
  <c r="E7928" i="5" s="1"/>
  <c r="D7927" i="5"/>
  <c r="C7927" i="5"/>
  <c r="E7927" i="5" s="1"/>
  <c r="D7926" i="5"/>
  <c r="C7926" i="5"/>
  <c r="E7926" i="5" s="1"/>
  <c r="D7925" i="5"/>
  <c r="C7925" i="5"/>
  <c r="E7925" i="5" s="1"/>
  <c r="D7924" i="5"/>
  <c r="C7924" i="5"/>
  <c r="E7924" i="5" s="1"/>
  <c r="D7923" i="5"/>
  <c r="C7923" i="5"/>
  <c r="E7923" i="5" s="1"/>
  <c r="D7922" i="5"/>
  <c r="C7922" i="5"/>
  <c r="E7922" i="5" s="1"/>
  <c r="D7921" i="5"/>
  <c r="C7921" i="5"/>
  <c r="E7921" i="5" s="1"/>
  <c r="D7920" i="5"/>
  <c r="C7920" i="5"/>
  <c r="E7920" i="5" s="1"/>
  <c r="D7919" i="5"/>
  <c r="C7919" i="5"/>
  <c r="E7919" i="5" s="1"/>
  <c r="D7918" i="5"/>
  <c r="C7918" i="5"/>
  <c r="E7918" i="5" s="1"/>
  <c r="D7917" i="5"/>
  <c r="C7917" i="5"/>
  <c r="E7917" i="5" s="1"/>
  <c r="D7916" i="5"/>
  <c r="C7916" i="5"/>
  <c r="E7916" i="5" s="1"/>
  <c r="D7915" i="5"/>
  <c r="C7915" i="5"/>
  <c r="E7915" i="5" s="1"/>
  <c r="D7914" i="5"/>
  <c r="C7914" i="5"/>
  <c r="E7914" i="5" s="1"/>
  <c r="D7913" i="5"/>
  <c r="C7913" i="5"/>
  <c r="E7913" i="5" s="1"/>
  <c r="D7912" i="5"/>
  <c r="C7912" i="5"/>
  <c r="E7912" i="5" s="1"/>
  <c r="D7911" i="5"/>
  <c r="C7911" i="5"/>
  <c r="E7911" i="5" s="1"/>
  <c r="D7910" i="5"/>
  <c r="C7910" i="5"/>
  <c r="E7910" i="5" s="1"/>
  <c r="D7909" i="5"/>
  <c r="C7909" i="5"/>
  <c r="E7909" i="5" s="1"/>
  <c r="D7908" i="5"/>
  <c r="C7908" i="5"/>
  <c r="E7908" i="5" s="1"/>
  <c r="D7907" i="5"/>
  <c r="C7907" i="5"/>
  <c r="E7907" i="5" s="1"/>
  <c r="D7906" i="5"/>
  <c r="C7906" i="5"/>
  <c r="E7906" i="5" s="1"/>
  <c r="D7905" i="5"/>
  <c r="C7905" i="5"/>
  <c r="E7905" i="5" s="1"/>
  <c r="D7904" i="5"/>
  <c r="C7904" i="5"/>
  <c r="E7904" i="5" s="1"/>
  <c r="D7903" i="5"/>
  <c r="C7903" i="5"/>
  <c r="E7903" i="5" s="1"/>
  <c r="D7902" i="5"/>
  <c r="C7902" i="5"/>
  <c r="E7902" i="5" s="1"/>
  <c r="D7901" i="5"/>
  <c r="C7901" i="5"/>
  <c r="E7901" i="5" s="1"/>
  <c r="D7900" i="5"/>
  <c r="C7900" i="5"/>
  <c r="E7900" i="5" s="1"/>
  <c r="D7899" i="5"/>
  <c r="C7899" i="5"/>
  <c r="E7899" i="5" s="1"/>
  <c r="D7898" i="5"/>
  <c r="C7898" i="5"/>
  <c r="E7898" i="5" s="1"/>
  <c r="D7897" i="5"/>
  <c r="C7897" i="5"/>
  <c r="E7897" i="5" s="1"/>
  <c r="D7896" i="5"/>
  <c r="C7896" i="5"/>
  <c r="E7896" i="5" s="1"/>
  <c r="D7895" i="5"/>
  <c r="C7895" i="5"/>
  <c r="E7895" i="5" s="1"/>
  <c r="D7894" i="5"/>
  <c r="C7894" i="5"/>
  <c r="E7894" i="5" s="1"/>
  <c r="D7893" i="5"/>
  <c r="C7893" i="5"/>
  <c r="E7893" i="5" s="1"/>
  <c r="D7892" i="5"/>
  <c r="C7892" i="5"/>
  <c r="E7892" i="5" s="1"/>
  <c r="D7891" i="5"/>
  <c r="C7891" i="5"/>
  <c r="E7891" i="5" s="1"/>
  <c r="D7890" i="5"/>
  <c r="C7890" i="5"/>
  <c r="E7890" i="5" s="1"/>
  <c r="D7889" i="5"/>
  <c r="C7889" i="5"/>
  <c r="E7889" i="5" s="1"/>
  <c r="D7888" i="5"/>
  <c r="C7888" i="5"/>
  <c r="E7888" i="5" s="1"/>
  <c r="D7887" i="5"/>
  <c r="C7887" i="5"/>
  <c r="E7887" i="5" s="1"/>
  <c r="D7886" i="5"/>
  <c r="C7886" i="5"/>
  <c r="E7886" i="5" s="1"/>
  <c r="D7885" i="5"/>
  <c r="C7885" i="5"/>
  <c r="E7885" i="5" s="1"/>
  <c r="D7884" i="5"/>
  <c r="C7884" i="5"/>
  <c r="E7884" i="5" s="1"/>
  <c r="D7883" i="5"/>
  <c r="C7883" i="5"/>
  <c r="E7883" i="5" s="1"/>
  <c r="D7882" i="5"/>
  <c r="C7882" i="5"/>
  <c r="E7882" i="5" s="1"/>
  <c r="D7881" i="5"/>
  <c r="C7881" i="5"/>
  <c r="E7881" i="5" s="1"/>
  <c r="D7880" i="5"/>
  <c r="C7880" i="5"/>
  <c r="E7880" i="5" s="1"/>
  <c r="D7879" i="5"/>
  <c r="C7879" i="5"/>
  <c r="E7879" i="5" s="1"/>
  <c r="D7878" i="5"/>
  <c r="C7878" i="5"/>
  <c r="E7878" i="5" s="1"/>
  <c r="D7877" i="5"/>
  <c r="C7877" i="5"/>
  <c r="E7877" i="5" s="1"/>
  <c r="D7876" i="5"/>
  <c r="C7876" i="5"/>
  <c r="E7876" i="5" s="1"/>
  <c r="D7875" i="5"/>
  <c r="C7875" i="5"/>
  <c r="E7875" i="5" s="1"/>
  <c r="D7874" i="5"/>
  <c r="C7874" i="5"/>
  <c r="E7874" i="5" s="1"/>
  <c r="D7873" i="5"/>
  <c r="C7873" i="5"/>
  <c r="E7873" i="5" s="1"/>
  <c r="D7872" i="5"/>
  <c r="C7872" i="5"/>
  <c r="E7872" i="5" s="1"/>
  <c r="D7871" i="5"/>
  <c r="C7871" i="5"/>
  <c r="E7871" i="5" s="1"/>
  <c r="D7870" i="5"/>
  <c r="C7870" i="5"/>
  <c r="E7870" i="5" s="1"/>
  <c r="D7869" i="5"/>
  <c r="C7869" i="5"/>
  <c r="E7869" i="5" s="1"/>
  <c r="D7868" i="5"/>
  <c r="C7868" i="5"/>
  <c r="E7868" i="5" s="1"/>
  <c r="D7867" i="5"/>
  <c r="C7867" i="5"/>
  <c r="E7867" i="5" s="1"/>
  <c r="D7866" i="5"/>
  <c r="C7866" i="5"/>
  <c r="E7866" i="5" s="1"/>
  <c r="D7865" i="5"/>
  <c r="C7865" i="5"/>
  <c r="E7865" i="5" s="1"/>
  <c r="D7864" i="5"/>
  <c r="C7864" i="5"/>
  <c r="E7864" i="5" s="1"/>
  <c r="D7863" i="5"/>
  <c r="C7863" i="5"/>
  <c r="E7863" i="5" s="1"/>
  <c r="D7862" i="5"/>
  <c r="C7862" i="5"/>
  <c r="E7862" i="5" s="1"/>
  <c r="D7861" i="5"/>
  <c r="C7861" i="5"/>
  <c r="E7861" i="5" s="1"/>
  <c r="D7860" i="5"/>
  <c r="C7860" i="5"/>
  <c r="E7860" i="5" s="1"/>
  <c r="D7859" i="5"/>
  <c r="C7859" i="5"/>
  <c r="E7859" i="5" s="1"/>
  <c r="D7858" i="5"/>
  <c r="C7858" i="5"/>
  <c r="E7858" i="5" s="1"/>
  <c r="D7857" i="5"/>
  <c r="C7857" i="5"/>
  <c r="E7857" i="5" s="1"/>
  <c r="D7856" i="5"/>
  <c r="C7856" i="5"/>
  <c r="E7856" i="5" s="1"/>
  <c r="D7855" i="5"/>
  <c r="C7855" i="5"/>
  <c r="E7855" i="5" s="1"/>
  <c r="D7854" i="5"/>
  <c r="C7854" i="5"/>
  <c r="E7854" i="5" s="1"/>
  <c r="D7853" i="5"/>
  <c r="C7853" i="5"/>
  <c r="E7853" i="5" s="1"/>
  <c r="D7852" i="5"/>
  <c r="C7852" i="5"/>
  <c r="E7852" i="5" s="1"/>
  <c r="D7851" i="5"/>
  <c r="C7851" i="5"/>
  <c r="E7851" i="5" s="1"/>
  <c r="D7850" i="5"/>
  <c r="C7850" i="5"/>
  <c r="E7850" i="5" s="1"/>
  <c r="D7849" i="5"/>
  <c r="C7849" i="5"/>
  <c r="E7849" i="5" s="1"/>
  <c r="D7848" i="5"/>
  <c r="C7848" i="5"/>
  <c r="E7848" i="5" s="1"/>
  <c r="D7847" i="5"/>
  <c r="C7847" i="5"/>
  <c r="E7847" i="5" s="1"/>
  <c r="D7846" i="5"/>
  <c r="C7846" i="5"/>
  <c r="E7846" i="5" s="1"/>
  <c r="D7845" i="5"/>
  <c r="C7845" i="5"/>
  <c r="E7845" i="5" s="1"/>
  <c r="D7844" i="5"/>
  <c r="C7844" i="5"/>
  <c r="E7844" i="5" s="1"/>
  <c r="D7843" i="5"/>
  <c r="C7843" i="5"/>
  <c r="E7843" i="5" s="1"/>
  <c r="D7842" i="5"/>
  <c r="C7842" i="5"/>
  <c r="E7842" i="5" s="1"/>
  <c r="D7841" i="5"/>
  <c r="C7841" i="5"/>
  <c r="E7841" i="5" s="1"/>
  <c r="D7840" i="5"/>
  <c r="C7840" i="5"/>
  <c r="E7840" i="5" s="1"/>
  <c r="D7839" i="5"/>
  <c r="C7839" i="5"/>
  <c r="E7839" i="5" s="1"/>
  <c r="D7838" i="5"/>
  <c r="C7838" i="5"/>
  <c r="E7838" i="5" s="1"/>
  <c r="D7837" i="5"/>
  <c r="C7837" i="5"/>
  <c r="E7837" i="5" s="1"/>
  <c r="D7836" i="5"/>
  <c r="C7836" i="5"/>
  <c r="E7836" i="5" s="1"/>
  <c r="D7835" i="5"/>
  <c r="C7835" i="5"/>
  <c r="E7835" i="5" s="1"/>
  <c r="D7834" i="5"/>
  <c r="C7834" i="5"/>
  <c r="E7834" i="5" s="1"/>
  <c r="D7833" i="5"/>
  <c r="C7833" i="5"/>
  <c r="E7833" i="5" s="1"/>
  <c r="D7832" i="5"/>
  <c r="C7832" i="5"/>
  <c r="E7832" i="5" s="1"/>
  <c r="D7831" i="5"/>
  <c r="C7831" i="5"/>
  <c r="E7831" i="5" s="1"/>
  <c r="D7830" i="5"/>
  <c r="C7830" i="5"/>
  <c r="E7830" i="5" s="1"/>
  <c r="D7829" i="5"/>
  <c r="C7829" i="5"/>
  <c r="E7829" i="5" s="1"/>
  <c r="D7828" i="5"/>
  <c r="C7828" i="5"/>
  <c r="E7828" i="5" s="1"/>
  <c r="D7827" i="5"/>
  <c r="C7827" i="5"/>
  <c r="E7827" i="5" s="1"/>
  <c r="D7826" i="5"/>
  <c r="C7826" i="5"/>
  <c r="E7826" i="5" s="1"/>
  <c r="D7825" i="5"/>
  <c r="C7825" i="5"/>
  <c r="E7825" i="5" s="1"/>
  <c r="D7824" i="5"/>
  <c r="C7824" i="5"/>
  <c r="E7824" i="5" s="1"/>
  <c r="D7823" i="5"/>
  <c r="C7823" i="5"/>
  <c r="E7823" i="5" s="1"/>
  <c r="D7822" i="5"/>
  <c r="C7822" i="5"/>
  <c r="E7822" i="5" s="1"/>
  <c r="D7821" i="5"/>
  <c r="C7821" i="5"/>
  <c r="E7821" i="5" s="1"/>
  <c r="D7820" i="5"/>
  <c r="C7820" i="5"/>
  <c r="E7820" i="5" s="1"/>
  <c r="D7819" i="5"/>
  <c r="C7819" i="5"/>
  <c r="E7819" i="5" s="1"/>
  <c r="D7818" i="5"/>
  <c r="C7818" i="5"/>
  <c r="E7818" i="5" s="1"/>
  <c r="D7817" i="5"/>
  <c r="C7817" i="5"/>
  <c r="E7817" i="5" s="1"/>
  <c r="D7816" i="5"/>
  <c r="C7816" i="5"/>
  <c r="E7816" i="5" s="1"/>
  <c r="D7815" i="5"/>
  <c r="C7815" i="5"/>
  <c r="E7815" i="5" s="1"/>
  <c r="D7814" i="5"/>
  <c r="C7814" i="5"/>
  <c r="E7814" i="5" s="1"/>
  <c r="D7813" i="5"/>
  <c r="C7813" i="5"/>
  <c r="E7813" i="5" s="1"/>
  <c r="D7812" i="5"/>
  <c r="C7812" i="5"/>
  <c r="E7812" i="5" s="1"/>
  <c r="D7811" i="5"/>
  <c r="C7811" i="5"/>
  <c r="E7811" i="5" s="1"/>
  <c r="D7810" i="5"/>
  <c r="C7810" i="5"/>
  <c r="E7810" i="5" s="1"/>
  <c r="D7809" i="5"/>
  <c r="C7809" i="5"/>
  <c r="E7809" i="5" s="1"/>
  <c r="D7808" i="5"/>
  <c r="C7808" i="5"/>
  <c r="E7808" i="5" s="1"/>
  <c r="D7807" i="5"/>
  <c r="C7807" i="5"/>
  <c r="E7807" i="5" s="1"/>
  <c r="D7806" i="5"/>
  <c r="C7806" i="5"/>
  <c r="E7806" i="5" s="1"/>
  <c r="D7805" i="5"/>
  <c r="C7805" i="5"/>
  <c r="E7805" i="5" s="1"/>
  <c r="D7804" i="5"/>
  <c r="C7804" i="5"/>
  <c r="E7804" i="5" s="1"/>
  <c r="D7803" i="5"/>
  <c r="C7803" i="5"/>
  <c r="E7803" i="5" s="1"/>
  <c r="D7802" i="5"/>
  <c r="C7802" i="5"/>
  <c r="E7802" i="5" s="1"/>
  <c r="D7801" i="5"/>
  <c r="C7801" i="5"/>
  <c r="E7801" i="5" s="1"/>
  <c r="D7800" i="5"/>
  <c r="C7800" i="5"/>
  <c r="E7800" i="5" s="1"/>
  <c r="D7799" i="5"/>
  <c r="C7799" i="5"/>
  <c r="E7799" i="5" s="1"/>
  <c r="D7798" i="5"/>
  <c r="C7798" i="5"/>
  <c r="E7798" i="5" s="1"/>
  <c r="D7797" i="5"/>
  <c r="C7797" i="5"/>
  <c r="E7797" i="5" s="1"/>
  <c r="D7796" i="5"/>
  <c r="C7796" i="5"/>
  <c r="E7796" i="5" s="1"/>
  <c r="D7795" i="5"/>
  <c r="C7795" i="5"/>
  <c r="E7795" i="5" s="1"/>
  <c r="D7794" i="5"/>
  <c r="C7794" i="5"/>
  <c r="E7794" i="5" s="1"/>
  <c r="D7793" i="5"/>
  <c r="C7793" i="5"/>
  <c r="E7793" i="5" s="1"/>
  <c r="D7792" i="5"/>
  <c r="C7792" i="5"/>
  <c r="E7792" i="5" s="1"/>
  <c r="D7791" i="5"/>
  <c r="C7791" i="5"/>
  <c r="E7791" i="5" s="1"/>
  <c r="D7790" i="5"/>
  <c r="C7790" i="5"/>
  <c r="E7790" i="5" s="1"/>
  <c r="D7789" i="5"/>
  <c r="C7789" i="5"/>
  <c r="E7789" i="5" s="1"/>
  <c r="D7788" i="5"/>
  <c r="C7788" i="5"/>
  <c r="E7788" i="5" s="1"/>
  <c r="D7787" i="5"/>
  <c r="C7787" i="5"/>
  <c r="E7787" i="5" s="1"/>
  <c r="D7786" i="5"/>
  <c r="C7786" i="5"/>
  <c r="E7786" i="5" s="1"/>
  <c r="D7785" i="5"/>
  <c r="C7785" i="5"/>
  <c r="E7785" i="5" s="1"/>
  <c r="D7784" i="5"/>
  <c r="C7784" i="5"/>
  <c r="E7784" i="5" s="1"/>
  <c r="D7783" i="5"/>
  <c r="C7783" i="5"/>
  <c r="E7783" i="5" s="1"/>
  <c r="D7782" i="5"/>
  <c r="C7782" i="5"/>
  <c r="E7782" i="5" s="1"/>
  <c r="D7781" i="5"/>
  <c r="C7781" i="5"/>
  <c r="E7781" i="5" s="1"/>
  <c r="D7780" i="5"/>
  <c r="C7780" i="5"/>
  <c r="E7780" i="5" s="1"/>
  <c r="D7779" i="5"/>
  <c r="C7779" i="5"/>
  <c r="E7779" i="5" s="1"/>
  <c r="D7778" i="5"/>
  <c r="C7778" i="5"/>
  <c r="E7778" i="5" s="1"/>
  <c r="D7777" i="5"/>
  <c r="C7777" i="5"/>
  <c r="E7777" i="5" s="1"/>
  <c r="D7776" i="5"/>
  <c r="C7776" i="5"/>
  <c r="E7776" i="5" s="1"/>
  <c r="D7775" i="5"/>
  <c r="C7775" i="5"/>
  <c r="E7775" i="5" s="1"/>
  <c r="D7774" i="5"/>
  <c r="C7774" i="5"/>
  <c r="E7774" i="5" s="1"/>
  <c r="D7773" i="5"/>
  <c r="C7773" i="5"/>
  <c r="E7773" i="5" s="1"/>
  <c r="D7772" i="5"/>
  <c r="C7772" i="5"/>
  <c r="E7772" i="5" s="1"/>
  <c r="D7771" i="5"/>
  <c r="C7771" i="5"/>
  <c r="E7771" i="5" s="1"/>
  <c r="D7770" i="5"/>
  <c r="C7770" i="5"/>
  <c r="E7770" i="5" s="1"/>
  <c r="D7769" i="5"/>
  <c r="C7769" i="5"/>
  <c r="E7769" i="5" s="1"/>
  <c r="D7768" i="5"/>
  <c r="C7768" i="5"/>
  <c r="E7768" i="5" s="1"/>
  <c r="D7767" i="5"/>
  <c r="C7767" i="5"/>
  <c r="E7767" i="5" s="1"/>
  <c r="D7766" i="5"/>
  <c r="C7766" i="5"/>
  <c r="E7766" i="5" s="1"/>
  <c r="D7765" i="5"/>
  <c r="C7765" i="5"/>
  <c r="E7765" i="5" s="1"/>
  <c r="D7764" i="5"/>
  <c r="C7764" i="5"/>
  <c r="E7764" i="5" s="1"/>
  <c r="D7763" i="5"/>
  <c r="C7763" i="5"/>
  <c r="E7763" i="5" s="1"/>
  <c r="D7762" i="5"/>
  <c r="C7762" i="5"/>
  <c r="E7762" i="5" s="1"/>
  <c r="D7761" i="5"/>
  <c r="C7761" i="5"/>
  <c r="E7761" i="5" s="1"/>
  <c r="D7760" i="5"/>
  <c r="C7760" i="5"/>
  <c r="E7760" i="5" s="1"/>
  <c r="D7759" i="5"/>
  <c r="C7759" i="5"/>
  <c r="E7759" i="5" s="1"/>
  <c r="D7758" i="5"/>
  <c r="C7758" i="5"/>
  <c r="E7758" i="5" s="1"/>
  <c r="D7757" i="5"/>
  <c r="C7757" i="5"/>
  <c r="E7757" i="5" s="1"/>
  <c r="D7756" i="5"/>
  <c r="C7756" i="5"/>
  <c r="E7756" i="5" s="1"/>
  <c r="D7755" i="5"/>
  <c r="C7755" i="5"/>
  <c r="E7755" i="5" s="1"/>
  <c r="D7754" i="5"/>
  <c r="C7754" i="5"/>
  <c r="E7754" i="5" s="1"/>
  <c r="D7753" i="5"/>
  <c r="C7753" i="5"/>
  <c r="E7753" i="5" s="1"/>
  <c r="D7752" i="5"/>
  <c r="C7752" i="5"/>
  <c r="E7752" i="5" s="1"/>
  <c r="D7751" i="5"/>
  <c r="C7751" i="5"/>
  <c r="E7751" i="5" s="1"/>
  <c r="D7750" i="5"/>
  <c r="C7750" i="5"/>
  <c r="E7750" i="5" s="1"/>
  <c r="D7749" i="5"/>
  <c r="C7749" i="5"/>
  <c r="E7749" i="5" s="1"/>
  <c r="D7748" i="5"/>
  <c r="C7748" i="5"/>
  <c r="E7748" i="5" s="1"/>
  <c r="D7747" i="5"/>
  <c r="C7747" i="5"/>
  <c r="E7747" i="5" s="1"/>
  <c r="D7746" i="5"/>
  <c r="C7746" i="5"/>
  <c r="E7746" i="5" s="1"/>
  <c r="D7745" i="5"/>
  <c r="C7745" i="5"/>
  <c r="E7745" i="5" s="1"/>
  <c r="D7744" i="5"/>
  <c r="C7744" i="5"/>
  <c r="E7744" i="5" s="1"/>
  <c r="D7743" i="5"/>
  <c r="C7743" i="5"/>
  <c r="E7743" i="5" s="1"/>
  <c r="D7742" i="5"/>
  <c r="C7742" i="5"/>
  <c r="E7742" i="5" s="1"/>
  <c r="D7741" i="5"/>
  <c r="C7741" i="5"/>
  <c r="E7741" i="5" s="1"/>
  <c r="D7740" i="5"/>
  <c r="C7740" i="5"/>
  <c r="E7740" i="5" s="1"/>
  <c r="D7739" i="5"/>
  <c r="C7739" i="5"/>
  <c r="E7739" i="5" s="1"/>
  <c r="D7738" i="5"/>
  <c r="C7738" i="5"/>
  <c r="E7738" i="5" s="1"/>
  <c r="D7737" i="5"/>
  <c r="C7737" i="5"/>
  <c r="E7737" i="5" s="1"/>
  <c r="D7736" i="5"/>
  <c r="C7736" i="5"/>
  <c r="E7736" i="5" s="1"/>
  <c r="D7735" i="5"/>
  <c r="C7735" i="5"/>
  <c r="E7735" i="5" s="1"/>
  <c r="D7734" i="5"/>
  <c r="C7734" i="5"/>
  <c r="E7734" i="5" s="1"/>
  <c r="D7733" i="5"/>
  <c r="C7733" i="5"/>
  <c r="E7733" i="5" s="1"/>
  <c r="D7732" i="5"/>
  <c r="C7732" i="5"/>
  <c r="E7732" i="5" s="1"/>
  <c r="D7731" i="5"/>
  <c r="C7731" i="5"/>
  <c r="E7731" i="5" s="1"/>
  <c r="D7730" i="5"/>
  <c r="C7730" i="5"/>
  <c r="E7730" i="5" s="1"/>
  <c r="D7729" i="5"/>
  <c r="C7729" i="5"/>
  <c r="E7729" i="5" s="1"/>
  <c r="D7728" i="5"/>
  <c r="C7728" i="5"/>
  <c r="E7728" i="5" s="1"/>
  <c r="D7727" i="5"/>
  <c r="C7727" i="5"/>
  <c r="E7727" i="5" s="1"/>
  <c r="D7726" i="5"/>
  <c r="C7726" i="5"/>
  <c r="E7726" i="5" s="1"/>
  <c r="D7725" i="5"/>
  <c r="C7725" i="5"/>
  <c r="E7725" i="5" s="1"/>
  <c r="D7724" i="5"/>
  <c r="C7724" i="5"/>
  <c r="E7724" i="5" s="1"/>
  <c r="D7723" i="5"/>
  <c r="C7723" i="5"/>
  <c r="E7723" i="5" s="1"/>
  <c r="D7722" i="5"/>
  <c r="C7722" i="5"/>
  <c r="E7722" i="5" s="1"/>
  <c r="D7721" i="5"/>
  <c r="C7721" i="5"/>
  <c r="E7721" i="5" s="1"/>
  <c r="D7720" i="5"/>
  <c r="C7720" i="5"/>
  <c r="E7720" i="5" s="1"/>
  <c r="D7719" i="5"/>
  <c r="C7719" i="5"/>
  <c r="E7719" i="5" s="1"/>
  <c r="D7718" i="5"/>
  <c r="C7718" i="5"/>
  <c r="E7718" i="5" s="1"/>
  <c r="D7717" i="5"/>
  <c r="C7717" i="5"/>
  <c r="E7717" i="5" s="1"/>
  <c r="D7716" i="5"/>
  <c r="C7716" i="5"/>
  <c r="E7716" i="5" s="1"/>
  <c r="D7715" i="5"/>
  <c r="C7715" i="5"/>
  <c r="E7715" i="5" s="1"/>
  <c r="D7714" i="5"/>
  <c r="C7714" i="5"/>
  <c r="E7714" i="5" s="1"/>
  <c r="D7713" i="5"/>
  <c r="C7713" i="5"/>
  <c r="E7713" i="5" s="1"/>
  <c r="D7712" i="5"/>
  <c r="C7712" i="5"/>
  <c r="E7712" i="5" s="1"/>
  <c r="D7711" i="5"/>
  <c r="C7711" i="5"/>
  <c r="E7711" i="5" s="1"/>
  <c r="D7710" i="5"/>
  <c r="C7710" i="5"/>
  <c r="E7710" i="5" s="1"/>
  <c r="D7709" i="5"/>
  <c r="C7709" i="5"/>
  <c r="E7709" i="5" s="1"/>
  <c r="D7708" i="5"/>
  <c r="C7708" i="5"/>
  <c r="E7708" i="5" s="1"/>
  <c r="D7707" i="5"/>
  <c r="C7707" i="5"/>
  <c r="E7707" i="5" s="1"/>
  <c r="D7706" i="5"/>
  <c r="C7706" i="5"/>
  <c r="E7706" i="5" s="1"/>
  <c r="D7705" i="5"/>
  <c r="C7705" i="5"/>
  <c r="E7705" i="5" s="1"/>
  <c r="D7704" i="5"/>
  <c r="C7704" i="5"/>
  <c r="E7704" i="5" s="1"/>
  <c r="D7703" i="5"/>
  <c r="C7703" i="5"/>
  <c r="E7703" i="5" s="1"/>
  <c r="D7702" i="5"/>
  <c r="C7702" i="5"/>
  <c r="E7702" i="5" s="1"/>
  <c r="D7701" i="5"/>
  <c r="C7701" i="5"/>
  <c r="E7701" i="5" s="1"/>
  <c r="D7700" i="5"/>
  <c r="C7700" i="5"/>
  <c r="E7700" i="5" s="1"/>
  <c r="D7699" i="5"/>
  <c r="C7699" i="5"/>
  <c r="E7699" i="5" s="1"/>
  <c r="D7698" i="5"/>
  <c r="C7698" i="5"/>
  <c r="E7698" i="5" s="1"/>
  <c r="D7697" i="5"/>
  <c r="C7697" i="5"/>
  <c r="E7697" i="5" s="1"/>
  <c r="D7696" i="5"/>
  <c r="C7696" i="5"/>
  <c r="E7696" i="5" s="1"/>
  <c r="D7695" i="5"/>
  <c r="C7695" i="5"/>
  <c r="E7695" i="5" s="1"/>
  <c r="D7694" i="5"/>
  <c r="C7694" i="5"/>
  <c r="E7694" i="5" s="1"/>
  <c r="D7693" i="5"/>
  <c r="C7693" i="5"/>
  <c r="E7693" i="5" s="1"/>
  <c r="D7692" i="5"/>
  <c r="C7692" i="5"/>
  <c r="E7692" i="5" s="1"/>
  <c r="D7691" i="5"/>
  <c r="C7691" i="5"/>
  <c r="E7691" i="5" s="1"/>
  <c r="D7690" i="5"/>
  <c r="C7690" i="5"/>
  <c r="E7690" i="5" s="1"/>
  <c r="D7689" i="5"/>
  <c r="C7689" i="5"/>
  <c r="E7689" i="5" s="1"/>
  <c r="D7688" i="5"/>
  <c r="C7688" i="5"/>
  <c r="E7688" i="5" s="1"/>
  <c r="D7687" i="5"/>
  <c r="C7687" i="5"/>
  <c r="E7687" i="5" s="1"/>
  <c r="D7686" i="5"/>
  <c r="C7686" i="5"/>
  <c r="E7686" i="5" s="1"/>
  <c r="D7685" i="5"/>
  <c r="C7685" i="5"/>
  <c r="E7685" i="5" s="1"/>
  <c r="D7684" i="5"/>
  <c r="C7684" i="5"/>
  <c r="E7684" i="5" s="1"/>
  <c r="D7683" i="5"/>
  <c r="C7683" i="5"/>
  <c r="E7683" i="5" s="1"/>
  <c r="D7682" i="5"/>
  <c r="C7682" i="5"/>
  <c r="E7682" i="5" s="1"/>
  <c r="D7681" i="5"/>
  <c r="C7681" i="5"/>
  <c r="E7681" i="5" s="1"/>
  <c r="D7680" i="5"/>
  <c r="C7680" i="5"/>
  <c r="E7680" i="5" s="1"/>
  <c r="D7679" i="5"/>
  <c r="C7679" i="5"/>
  <c r="E7679" i="5" s="1"/>
  <c r="D7678" i="5"/>
  <c r="C7678" i="5"/>
  <c r="E7678" i="5" s="1"/>
  <c r="D7677" i="5"/>
  <c r="C7677" i="5"/>
  <c r="E7677" i="5" s="1"/>
  <c r="D7676" i="5"/>
  <c r="C7676" i="5"/>
  <c r="E7676" i="5" s="1"/>
  <c r="D7675" i="5"/>
  <c r="C7675" i="5"/>
  <c r="E7675" i="5" s="1"/>
  <c r="D7674" i="5"/>
  <c r="C7674" i="5"/>
  <c r="E7674" i="5" s="1"/>
  <c r="D7673" i="5"/>
  <c r="C7673" i="5"/>
  <c r="E7673" i="5" s="1"/>
  <c r="D7672" i="5"/>
  <c r="C7672" i="5"/>
  <c r="E7672" i="5" s="1"/>
  <c r="D7671" i="5"/>
  <c r="C7671" i="5"/>
  <c r="E7671" i="5" s="1"/>
  <c r="D7670" i="5"/>
  <c r="C7670" i="5"/>
  <c r="E7670" i="5" s="1"/>
  <c r="D7669" i="5"/>
  <c r="C7669" i="5"/>
  <c r="E7669" i="5" s="1"/>
  <c r="D7668" i="5"/>
  <c r="C7668" i="5"/>
  <c r="E7668" i="5" s="1"/>
  <c r="D7667" i="5"/>
  <c r="C7667" i="5"/>
  <c r="E7667" i="5" s="1"/>
  <c r="D7666" i="5"/>
  <c r="C7666" i="5"/>
  <c r="E7666" i="5" s="1"/>
  <c r="D7665" i="5"/>
  <c r="C7665" i="5"/>
  <c r="E7665" i="5" s="1"/>
  <c r="D7664" i="5"/>
  <c r="C7664" i="5"/>
  <c r="E7664" i="5" s="1"/>
  <c r="D7663" i="5"/>
  <c r="C7663" i="5"/>
  <c r="E7663" i="5" s="1"/>
  <c r="D7662" i="5"/>
  <c r="C7662" i="5"/>
  <c r="E7662" i="5" s="1"/>
  <c r="D7661" i="5"/>
  <c r="C7661" i="5"/>
  <c r="E7661" i="5" s="1"/>
  <c r="D7660" i="5"/>
  <c r="C7660" i="5"/>
  <c r="E7660" i="5" s="1"/>
  <c r="D7659" i="5"/>
  <c r="C7659" i="5"/>
  <c r="E7659" i="5" s="1"/>
  <c r="D7658" i="5"/>
  <c r="C7658" i="5"/>
  <c r="E7658" i="5" s="1"/>
  <c r="D7657" i="5"/>
  <c r="C7657" i="5"/>
  <c r="E7657" i="5" s="1"/>
  <c r="D7656" i="5"/>
  <c r="C7656" i="5"/>
  <c r="E7656" i="5" s="1"/>
  <c r="D7655" i="5"/>
  <c r="C7655" i="5"/>
  <c r="E7655" i="5" s="1"/>
  <c r="D7654" i="5"/>
  <c r="C7654" i="5"/>
  <c r="E7654" i="5" s="1"/>
  <c r="D7653" i="5"/>
  <c r="C7653" i="5"/>
  <c r="E7653" i="5" s="1"/>
  <c r="D7652" i="5"/>
  <c r="C7652" i="5"/>
  <c r="E7652" i="5" s="1"/>
  <c r="D7651" i="5"/>
  <c r="C7651" i="5"/>
  <c r="E7651" i="5" s="1"/>
  <c r="D7650" i="5"/>
  <c r="C7650" i="5"/>
  <c r="E7650" i="5" s="1"/>
  <c r="D7649" i="5"/>
  <c r="C7649" i="5"/>
  <c r="E7649" i="5" s="1"/>
  <c r="D7648" i="5"/>
  <c r="C7648" i="5"/>
  <c r="E7648" i="5" s="1"/>
  <c r="D7647" i="5"/>
  <c r="C7647" i="5"/>
  <c r="E7647" i="5" s="1"/>
  <c r="D7646" i="5"/>
  <c r="C7646" i="5"/>
  <c r="E7646" i="5" s="1"/>
  <c r="D7645" i="5"/>
  <c r="C7645" i="5"/>
  <c r="E7645" i="5" s="1"/>
  <c r="D7644" i="5"/>
  <c r="C7644" i="5"/>
  <c r="E7644" i="5" s="1"/>
  <c r="D7643" i="5"/>
  <c r="C7643" i="5"/>
  <c r="E7643" i="5" s="1"/>
  <c r="D7642" i="5"/>
  <c r="C7642" i="5"/>
  <c r="E7642" i="5" s="1"/>
  <c r="D7641" i="5"/>
  <c r="C7641" i="5"/>
  <c r="E7641" i="5" s="1"/>
  <c r="D7640" i="5"/>
  <c r="C7640" i="5"/>
  <c r="E7640" i="5" s="1"/>
  <c r="D7639" i="5"/>
  <c r="C7639" i="5"/>
  <c r="E7639" i="5" s="1"/>
  <c r="D7638" i="5"/>
  <c r="C7638" i="5"/>
  <c r="E7638" i="5" s="1"/>
  <c r="D7637" i="5"/>
  <c r="C7637" i="5"/>
  <c r="E7637" i="5" s="1"/>
  <c r="D7636" i="5"/>
  <c r="C7636" i="5"/>
  <c r="E7636" i="5" s="1"/>
  <c r="D7635" i="5"/>
  <c r="C7635" i="5"/>
  <c r="E7635" i="5" s="1"/>
  <c r="D7634" i="5"/>
  <c r="C7634" i="5"/>
  <c r="E7634" i="5" s="1"/>
  <c r="D7633" i="5"/>
  <c r="C7633" i="5"/>
  <c r="E7633" i="5" s="1"/>
  <c r="D7632" i="5"/>
  <c r="C7632" i="5"/>
  <c r="E7632" i="5" s="1"/>
  <c r="D7631" i="5"/>
  <c r="C7631" i="5"/>
  <c r="E7631" i="5" s="1"/>
  <c r="D7630" i="5"/>
  <c r="C7630" i="5"/>
  <c r="E7630" i="5" s="1"/>
  <c r="D7629" i="5"/>
  <c r="C7629" i="5"/>
  <c r="E7629" i="5" s="1"/>
  <c r="D7628" i="5"/>
  <c r="C7628" i="5"/>
  <c r="E7628" i="5" s="1"/>
  <c r="D7627" i="5"/>
  <c r="C7627" i="5"/>
  <c r="E7627" i="5" s="1"/>
  <c r="D7626" i="5"/>
  <c r="C7626" i="5"/>
  <c r="E7626" i="5" s="1"/>
  <c r="D7625" i="5"/>
  <c r="C7625" i="5"/>
  <c r="E7625" i="5" s="1"/>
  <c r="D7624" i="5"/>
  <c r="C7624" i="5"/>
  <c r="E7624" i="5" s="1"/>
  <c r="D7623" i="5"/>
  <c r="C7623" i="5"/>
  <c r="E7623" i="5" s="1"/>
  <c r="D7622" i="5"/>
  <c r="C7622" i="5"/>
  <c r="E7622" i="5" s="1"/>
  <c r="D7621" i="5"/>
  <c r="C7621" i="5"/>
  <c r="E7621" i="5" s="1"/>
  <c r="D7620" i="5"/>
  <c r="C7620" i="5"/>
  <c r="E7620" i="5" s="1"/>
  <c r="D7619" i="5"/>
  <c r="C7619" i="5"/>
  <c r="E7619" i="5" s="1"/>
  <c r="D7618" i="5"/>
  <c r="C7618" i="5"/>
  <c r="E7618" i="5" s="1"/>
  <c r="D7617" i="5"/>
  <c r="C7617" i="5"/>
  <c r="E7617" i="5" s="1"/>
  <c r="D7616" i="5"/>
  <c r="C7616" i="5"/>
  <c r="E7616" i="5" s="1"/>
  <c r="D7615" i="5"/>
  <c r="C7615" i="5"/>
  <c r="E7615" i="5" s="1"/>
  <c r="D7614" i="5"/>
  <c r="C7614" i="5"/>
  <c r="E7614" i="5" s="1"/>
  <c r="D7613" i="5"/>
  <c r="C7613" i="5"/>
  <c r="E7613" i="5" s="1"/>
  <c r="D7612" i="5"/>
  <c r="C7612" i="5"/>
  <c r="E7612" i="5" s="1"/>
  <c r="D7611" i="5"/>
  <c r="C7611" i="5"/>
  <c r="E7611" i="5" s="1"/>
  <c r="D7610" i="5"/>
  <c r="C7610" i="5"/>
  <c r="E7610" i="5" s="1"/>
  <c r="D7609" i="5"/>
  <c r="C7609" i="5"/>
  <c r="E7609" i="5" s="1"/>
  <c r="D7608" i="5"/>
  <c r="C7608" i="5"/>
  <c r="E7608" i="5" s="1"/>
  <c r="D7607" i="5"/>
  <c r="C7607" i="5"/>
  <c r="E7607" i="5" s="1"/>
  <c r="D7606" i="5"/>
  <c r="C7606" i="5"/>
  <c r="E7606" i="5" s="1"/>
  <c r="D7605" i="5"/>
  <c r="C7605" i="5"/>
  <c r="E7605" i="5" s="1"/>
  <c r="D7604" i="5"/>
  <c r="C7604" i="5"/>
  <c r="E7604" i="5" s="1"/>
  <c r="D7603" i="5"/>
  <c r="C7603" i="5"/>
  <c r="E7603" i="5" s="1"/>
  <c r="D7602" i="5"/>
  <c r="C7602" i="5"/>
  <c r="E7602" i="5" s="1"/>
  <c r="D7601" i="5"/>
  <c r="C7601" i="5"/>
  <c r="E7601" i="5" s="1"/>
  <c r="D7600" i="5"/>
  <c r="C7600" i="5"/>
  <c r="E7600" i="5" s="1"/>
  <c r="D7599" i="5"/>
  <c r="C7599" i="5"/>
  <c r="E7599" i="5" s="1"/>
  <c r="D7598" i="5"/>
  <c r="C7598" i="5"/>
  <c r="E7598" i="5" s="1"/>
  <c r="D7597" i="5"/>
  <c r="C7597" i="5"/>
  <c r="E7597" i="5" s="1"/>
  <c r="D7596" i="5"/>
  <c r="C7596" i="5"/>
  <c r="E7596" i="5" s="1"/>
  <c r="D7595" i="5"/>
  <c r="C7595" i="5"/>
  <c r="E7595" i="5" s="1"/>
  <c r="D7594" i="5"/>
  <c r="C7594" i="5"/>
  <c r="E7594" i="5" s="1"/>
  <c r="D7593" i="5"/>
  <c r="C7593" i="5"/>
  <c r="E7593" i="5" s="1"/>
  <c r="D7592" i="5"/>
  <c r="C7592" i="5"/>
  <c r="E7592" i="5" s="1"/>
  <c r="D7591" i="5"/>
  <c r="C7591" i="5"/>
  <c r="E7591" i="5" s="1"/>
  <c r="D7590" i="5"/>
  <c r="C7590" i="5"/>
  <c r="E7590" i="5" s="1"/>
  <c r="D7589" i="5"/>
  <c r="C7589" i="5"/>
  <c r="E7589" i="5" s="1"/>
  <c r="D7588" i="5"/>
  <c r="C7588" i="5"/>
  <c r="E7588" i="5" s="1"/>
  <c r="D7587" i="5"/>
  <c r="C7587" i="5"/>
  <c r="E7587" i="5" s="1"/>
  <c r="D7586" i="5"/>
  <c r="C7586" i="5"/>
  <c r="E7586" i="5" s="1"/>
  <c r="D7585" i="5"/>
  <c r="C7585" i="5"/>
  <c r="E7585" i="5" s="1"/>
  <c r="D7584" i="5"/>
  <c r="C7584" i="5"/>
  <c r="E7584" i="5" s="1"/>
  <c r="D7583" i="5"/>
  <c r="C7583" i="5"/>
  <c r="E7583" i="5" s="1"/>
  <c r="D7582" i="5"/>
  <c r="C7582" i="5"/>
  <c r="E7582" i="5" s="1"/>
  <c r="D7581" i="5"/>
  <c r="C7581" i="5"/>
  <c r="E7581" i="5" s="1"/>
  <c r="D7580" i="5"/>
  <c r="C7580" i="5"/>
  <c r="E7580" i="5" s="1"/>
  <c r="D7579" i="5"/>
  <c r="C7579" i="5"/>
  <c r="E7579" i="5" s="1"/>
  <c r="D7578" i="5"/>
  <c r="C7578" i="5"/>
  <c r="E7578" i="5" s="1"/>
  <c r="D7577" i="5"/>
  <c r="C7577" i="5"/>
  <c r="E7577" i="5" s="1"/>
  <c r="D7576" i="5"/>
  <c r="C7576" i="5"/>
  <c r="E7576" i="5" s="1"/>
  <c r="D7575" i="5"/>
  <c r="C7575" i="5"/>
  <c r="E7575" i="5" s="1"/>
  <c r="D7574" i="5"/>
  <c r="C7574" i="5"/>
  <c r="E7574" i="5" s="1"/>
  <c r="D7573" i="5"/>
  <c r="C7573" i="5"/>
  <c r="E7573" i="5" s="1"/>
  <c r="D7572" i="5"/>
  <c r="C7572" i="5"/>
  <c r="E7572" i="5" s="1"/>
  <c r="D7571" i="5"/>
  <c r="C7571" i="5"/>
  <c r="E7571" i="5" s="1"/>
  <c r="D7570" i="5"/>
  <c r="C7570" i="5"/>
  <c r="E7570" i="5" s="1"/>
  <c r="D7569" i="5"/>
  <c r="C7569" i="5"/>
  <c r="E7569" i="5" s="1"/>
  <c r="D7568" i="5"/>
  <c r="C7568" i="5"/>
  <c r="E7568" i="5" s="1"/>
  <c r="D7567" i="5"/>
  <c r="C7567" i="5"/>
  <c r="E7567" i="5" s="1"/>
  <c r="D7566" i="5"/>
  <c r="C7566" i="5"/>
  <c r="E7566" i="5" s="1"/>
  <c r="D7565" i="5"/>
  <c r="C7565" i="5"/>
  <c r="E7565" i="5" s="1"/>
  <c r="D7564" i="5"/>
  <c r="C7564" i="5"/>
  <c r="E7564" i="5" s="1"/>
  <c r="D7563" i="5"/>
  <c r="C7563" i="5"/>
  <c r="E7563" i="5" s="1"/>
  <c r="D7562" i="5"/>
  <c r="C7562" i="5"/>
  <c r="E7562" i="5" s="1"/>
  <c r="D7561" i="5"/>
  <c r="C7561" i="5"/>
  <c r="E7561" i="5" s="1"/>
  <c r="D7560" i="5"/>
  <c r="C7560" i="5"/>
  <c r="E7560" i="5" s="1"/>
  <c r="D7559" i="5"/>
  <c r="C7559" i="5"/>
  <c r="E7559" i="5" s="1"/>
  <c r="D7558" i="5"/>
  <c r="C7558" i="5"/>
  <c r="E7558" i="5" s="1"/>
  <c r="D7557" i="5"/>
  <c r="C7557" i="5"/>
  <c r="E7557" i="5" s="1"/>
  <c r="D7556" i="5"/>
  <c r="C7556" i="5"/>
  <c r="E7556" i="5" s="1"/>
  <c r="D7555" i="5"/>
  <c r="C7555" i="5"/>
  <c r="E7555" i="5" s="1"/>
  <c r="D7554" i="5"/>
  <c r="C7554" i="5"/>
  <c r="E7554" i="5" s="1"/>
  <c r="D7553" i="5"/>
  <c r="C7553" i="5"/>
  <c r="E7553" i="5" s="1"/>
  <c r="D7552" i="5"/>
  <c r="C7552" i="5"/>
  <c r="E7552" i="5" s="1"/>
  <c r="D7551" i="5"/>
  <c r="C7551" i="5"/>
  <c r="E7551" i="5" s="1"/>
  <c r="D7550" i="5"/>
  <c r="C7550" i="5"/>
  <c r="E7550" i="5" s="1"/>
  <c r="D7549" i="5"/>
  <c r="C7549" i="5"/>
  <c r="E7549" i="5" s="1"/>
  <c r="D7548" i="5"/>
  <c r="C7548" i="5"/>
  <c r="E7548" i="5" s="1"/>
  <c r="D7547" i="5"/>
  <c r="C7547" i="5"/>
  <c r="E7547" i="5" s="1"/>
  <c r="D7546" i="5"/>
  <c r="C7546" i="5"/>
  <c r="E7546" i="5" s="1"/>
  <c r="D7545" i="5"/>
  <c r="C7545" i="5"/>
  <c r="E7545" i="5" s="1"/>
  <c r="D7544" i="5"/>
  <c r="C7544" i="5"/>
  <c r="E7544" i="5" s="1"/>
  <c r="D7543" i="5"/>
  <c r="C7543" i="5"/>
  <c r="E7543" i="5" s="1"/>
  <c r="D7542" i="5"/>
  <c r="C7542" i="5"/>
  <c r="E7542" i="5" s="1"/>
  <c r="D7541" i="5"/>
  <c r="C7541" i="5"/>
  <c r="E7541" i="5" s="1"/>
  <c r="D7540" i="5"/>
  <c r="C7540" i="5"/>
  <c r="E7540" i="5" s="1"/>
  <c r="D7539" i="5"/>
  <c r="C7539" i="5"/>
  <c r="E7539" i="5" s="1"/>
  <c r="D7538" i="5"/>
  <c r="C7538" i="5"/>
  <c r="E7538" i="5" s="1"/>
  <c r="D7537" i="5"/>
  <c r="C7537" i="5"/>
  <c r="E7537" i="5" s="1"/>
  <c r="D7536" i="5"/>
  <c r="C7536" i="5"/>
  <c r="E7536" i="5" s="1"/>
  <c r="D7535" i="5"/>
  <c r="C7535" i="5"/>
  <c r="E7535" i="5" s="1"/>
  <c r="D7534" i="5"/>
  <c r="C7534" i="5"/>
  <c r="E7534" i="5" s="1"/>
  <c r="D7533" i="5"/>
  <c r="C7533" i="5"/>
  <c r="E7533" i="5" s="1"/>
  <c r="D7532" i="5"/>
  <c r="C7532" i="5"/>
  <c r="E7532" i="5" s="1"/>
  <c r="D7531" i="5"/>
  <c r="C7531" i="5"/>
  <c r="E7531" i="5" s="1"/>
  <c r="D7530" i="5"/>
  <c r="C7530" i="5"/>
  <c r="E7530" i="5" s="1"/>
  <c r="D7529" i="5"/>
  <c r="C7529" i="5"/>
  <c r="E7529" i="5" s="1"/>
  <c r="D7528" i="5"/>
  <c r="C7528" i="5"/>
  <c r="E7528" i="5" s="1"/>
  <c r="D7527" i="5"/>
  <c r="C7527" i="5"/>
  <c r="E7527" i="5" s="1"/>
  <c r="D7526" i="5"/>
  <c r="C7526" i="5"/>
  <c r="E7526" i="5" s="1"/>
  <c r="D7525" i="5"/>
  <c r="C7525" i="5"/>
  <c r="E7525" i="5" s="1"/>
  <c r="D7524" i="5"/>
  <c r="C7524" i="5"/>
  <c r="E7524" i="5" s="1"/>
  <c r="D7523" i="5"/>
  <c r="C7523" i="5"/>
  <c r="E7523" i="5" s="1"/>
  <c r="D7522" i="5"/>
  <c r="C7522" i="5"/>
  <c r="E7522" i="5" s="1"/>
  <c r="D7521" i="5"/>
  <c r="C7521" i="5"/>
  <c r="E7521" i="5" s="1"/>
  <c r="D7520" i="5"/>
  <c r="C7520" i="5"/>
  <c r="E7520" i="5" s="1"/>
  <c r="D7519" i="5"/>
  <c r="C7519" i="5"/>
  <c r="E7519" i="5" s="1"/>
  <c r="D7518" i="5"/>
  <c r="C7518" i="5"/>
  <c r="E7518" i="5" s="1"/>
  <c r="D7517" i="5"/>
  <c r="C7517" i="5"/>
  <c r="E7517" i="5" s="1"/>
  <c r="D7516" i="5"/>
  <c r="C7516" i="5"/>
  <c r="E7516" i="5" s="1"/>
  <c r="D7515" i="5"/>
  <c r="C7515" i="5"/>
  <c r="E7515" i="5" s="1"/>
  <c r="D7514" i="5"/>
  <c r="C7514" i="5"/>
  <c r="E7514" i="5" s="1"/>
  <c r="D7513" i="5"/>
  <c r="C7513" i="5"/>
  <c r="E7513" i="5" s="1"/>
  <c r="D7512" i="5"/>
  <c r="C7512" i="5"/>
  <c r="E7512" i="5" s="1"/>
  <c r="D7511" i="5"/>
  <c r="C7511" i="5"/>
  <c r="E7511" i="5" s="1"/>
  <c r="D7510" i="5"/>
  <c r="C7510" i="5"/>
  <c r="E7510" i="5" s="1"/>
  <c r="D7509" i="5"/>
  <c r="C7509" i="5"/>
  <c r="E7509" i="5" s="1"/>
  <c r="D7508" i="5"/>
  <c r="C7508" i="5"/>
  <c r="E7508" i="5" s="1"/>
  <c r="D7507" i="5"/>
  <c r="C7507" i="5"/>
  <c r="E7507" i="5" s="1"/>
  <c r="D7506" i="5"/>
  <c r="C7506" i="5"/>
  <c r="E7506" i="5" s="1"/>
  <c r="D7505" i="5"/>
  <c r="C7505" i="5"/>
  <c r="E7505" i="5" s="1"/>
  <c r="D7504" i="5"/>
  <c r="C7504" i="5"/>
  <c r="E7504" i="5" s="1"/>
  <c r="D7503" i="5"/>
  <c r="C7503" i="5"/>
  <c r="E7503" i="5" s="1"/>
  <c r="D7502" i="5"/>
  <c r="C7502" i="5"/>
  <c r="E7502" i="5" s="1"/>
  <c r="D7501" i="5"/>
  <c r="C7501" i="5"/>
  <c r="E7501" i="5" s="1"/>
  <c r="D7500" i="5"/>
  <c r="C7500" i="5"/>
  <c r="E7500" i="5" s="1"/>
  <c r="D7499" i="5"/>
  <c r="C7499" i="5"/>
  <c r="E7499" i="5" s="1"/>
  <c r="D7498" i="5"/>
  <c r="C7498" i="5"/>
  <c r="E7498" i="5" s="1"/>
  <c r="D7497" i="5"/>
  <c r="C7497" i="5"/>
  <c r="E7497" i="5" s="1"/>
  <c r="D7496" i="5"/>
  <c r="C7496" i="5"/>
  <c r="E7496" i="5" s="1"/>
  <c r="D7495" i="5"/>
  <c r="C7495" i="5"/>
  <c r="E7495" i="5" s="1"/>
  <c r="D7494" i="5"/>
  <c r="C7494" i="5"/>
  <c r="E7494" i="5" s="1"/>
  <c r="D7493" i="5"/>
  <c r="C7493" i="5"/>
  <c r="E7493" i="5" s="1"/>
  <c r="D7492" i="5"/>
  <c r="C7492" i="5"/>
  <c r="E7492" i="5" s="1"/>
  <c r="D7491" i="5"/>
  <c r="C7491" i="5"/>
  <c r="E7491" i="5" s="1"/>
  <c r="D7490" i="5"/>
  <c r="C7490" i="5"/>
  <c r="E7490" i="5" s="1"/>
  <c r="D7489" i="5"/>
  <c r="C7489" i="5"/>
  <c r="E7489" i="5" s="1"/>
  <c r="D7488" i="5"/>
  <c r="C7488" i="5"/>
  <c r="E7488" i="5" s="1"/>
  <c r="D7487" i="5"/>
  <c r="C7487" i="5"/>
  <c r="E7487" i="5" s="1"/>
  <c r="D7486" i="5"/>
  <c r="C7486" i="5"/>
  <c r="E7486" i="5" s="1"/>
  <c r="D7485" i="5"/>
  <c r="C7485" i="5"/>
  <c r="E7485" i="5" s="1"/>
  <c r="D7484" i="5"/>
  <c r="C7484" i="5"/>
  <c r="E7484" i="5" s="1"/>
  <c r="D7483" i="5"/>
  <c r="C7483" i="5"/>
  <c r="E7483" i="5" s="1"/>
  <c r="D7482" i="5"/>
  <c r="C7482" i="5"/>
  <c r="E7482" i="5" s="1"/>
  <c r="D7481" i="5"/>
  <c r="C7481" i="5"/>
  <c r="E7481" i="5" s="1"/>
  <c r="D7480" i="5"/>
  <c r="C7480" i="5"/>
  <c r="E7480" i="5" s="1"/>
  <c r="D7479" i="5"/>
  <c r="C7479" i="5"/>
  <c r="E7479" i="5" s="1"/>
  <c r="D7478" i="5"/>
  <c r="C7478" i="5"/>
  <c r="E7478" i="5" s="1"/>
  <c r="D7477" i="5"/>
  <c r="C7477" i="5"/>
  <c r="E7477" i="5" s="1"/>
  <c r="D7476" i="5"/>
  <c r="C7476" i="5"/>
  <c r="E7476" i="5" s="1"/>
  <c r="D7475" i="5"/>
  <c r="C7475" i="5"/>
  <c r="E7475" i="5" s="1"/>
  <c r="D7474" i="5"/>
  <c r="C7474" i="5"/>
  <c r="E7474" i="5" s="1"/>
  <c r="D7473" i="5"/>
  <c r="C7473" i="5"/>
  <c r="E7473" i="5" s="1"/>
  <c r="D7472" i="5"/>
  <c r="C7472" i="5"/>
  <c r="E7472" i="5" s="1"/>
  <c r="D7471" i="5"/>
  <c r="C7471" i="5"/>
  <c r="E7471" i="5" s="1"/>
  <c r="D7470" i="5"/>
  <c r="C7470" i="5"/>
  <c r="E7470" i="5" s="1"/>
  <c r="D7469" i="5"/>
  <c r="C7469" i="5"/>
  <c r="E7469" i="5" s="1"/>
  <c r="D7468" i="5"/>
  <c r="C7468" i="5"/>
  <c r="E7468" i="5" s="1"/>
  <c r="D7467" i="5"/>
  <c r="C7467" i="5"/>
  <c r="E7467" i="5" s="1"/>
  <c r="D7466" i="5"/>
  <c r="C7466" i="5"/>
  <c r="E7466" i="5" s="1"/>
  <c r="D7465" i="5"/>
  <c r="C7465" i="5"/>
  <c r="E7465" i="5" s="1"/>
  <c r="D7464" i="5"/>
  <c r="C7464" i="5"/>
  <c r="E7464" i="5" s="1"/>
  <c r="D7463" i="5"/>
  <c r="C7463" i="5"/>
  <c r="E7463" i="5" s="1"/>
  <c r="D7462" i="5"/>
  <c r="C7462" i="5"/>
  <c r="E7462" i="5" s="1"/>
  <c r="D7461" i="5"/>
  <c r="C7461" i="5"/>
  <c r="E7461" i="5" s="1"/>
  <c r="D7460" i="5"/>
  <c r="C7460" i="5"/>
  <c r="E7460" i="5" s="1"/>
  <c r="D7459" i="5"/>
  <c r="C7459" i="5"/>
  <c r="E7459" i="5" s="1"/>
  <c r="D7458" i="5"/>
  <c r="C7458" i="5"/>
  <c r="E7458" i="5" s="1"/>
  <c r="D7457" i="5"/>
  <c r="C7457" i="5"/>
  <c r="E7457" i="5" s="1"/>
  <c r="D7456" i="5"/>
  <c r="C7456" i="5"/>
  <c r="E7456" i="5" s="1"/>
  <c r="D7455" i="5"/>
  <c r="C7455" i="5"/>
  <c r="E7455" i="5" s="1"/>
  <c r="D7454" i="5"/>
  <c r="C7454" i="5"/>
  <c r="E7454" i="5" s="1"/>
  <c r="D7453" i="5"/>
  <c r="C7453" i="5"/>
  <c r="E7453" i="5" s="1"/>
  <c r="D7452" i="5"/>
  <c r="C7452" i="5"/>
  <c r="E7452" i="5" s="1"/>
  <c r="D7451" i="5"/>
  <c r="C7451" i="5"/>
  <c r="E7451" i="5" s="1"/>
  <c r="D7450" i="5"/>
  <c r="C7450" i="5"/>
  <c r="E7450" i="5" s="1"/>
  <c r="D7449" i="5"/>
  <c r="C7449" i="5"/>
  <c r="E7449" i="5" s="1"/>
  <c r="D7448" i="5"/>
  <c r="C7448" i="5"/>
  <c r="E7448" i="5" s="1"/>
  <c r="D7447" i="5"/>
  <c r="C7447" i="5"/>
  <c r="E7447" i="5" s="1"/>
  <c r="D7446" i="5"/>
  <c r="C7446" i="5"/>
  <c r="E7446" i="5" s="1"/>
  <c r="D7445" i="5"/>
  <c r="C7445" i="5"/>
  <c r="E7445" i="5" s="1"/>
  <c r="D7444" i="5"/>
  <c r="C7444" i="5"/>
  <c r="E7444" i="5" s="1"/>
  <c r="D7443" i="5"/>
  <c r="C7443" i="5"/>
  <c r="E7443" i="5" s="1"/>
  <c r="D7442" i="5"/>
  <c r="C7442" i="5"/>
  <c r="E7442" i="5" s="1"/>
  <c r="D7441" i="5"/>
  <c r="C7441" i="5"/>
  <c r="E7441" i="5" s="1"/>
  <c r="D7440" i="5"/>
  <c r="C7440" i="5"/>
  <c r="E7440" i="5" s="1"/>
  <c r="D7439" i="5"/>
  <c r="C7439" i="5"/>
  <c r="E7439" i="5" s="1"/>
  <c r="D7438" i="5"/>
  <c r="C7438" i="5"/>
  <c r="E7438" i="5" s="1"/>
  <c r="D7437" i="5"/>
  <c r="C7437" i="5"/>
  <c r="E7437" i="5" s="1"/>
  <c r="D7436" i="5"/>
  <c r="C7436" i="5"/>
  <c r="E7436" i="5" s="1"/>
  <c r="D7435" i="5"/>
  <c r="C7435" i="5"/>
  <c r="E7435" i="5" s="1"/>
  <c r="D7434" i="5"/>
  <c r="C7434" i="5"/>
  <c r="E7434" i="5" s="1"/>
  <c r="D7433" i="5"/>
  <c r="C7433" i="5"/>
  <c r="E7433" i="5" s="1"/>
  <c r="D7432" i="5"/>
  <c r="C7432" i="5"/>
  <c r="E7432" i="5" s="1"/>
  <c r="D7431" i="5"/>
  <c r="C7431" i="5"/>
  <c r="E7431" i="5" s="1"/>
  <c r="D7430" i="5"/>
  <c r="C7430" i="5"/>
  <c r="E7430" i="5" s="1"/>
  <c r="D7429" i="5"/>
  <c r="C7429" i="5"/>
  <c r="E7429" i="5" s="1"/>
  <c r="D7428" i="5"/>
  <c r="C7428" i="5"/>
  <c r="E7428" i="5" s="1"/>
  <c r="D7427" i="5"/>
  <c r="C7427" i="5"/>
  <c r="E7427" i="5" s="1"/>
  <c r="D7426" i="5"/>
  <c r="C7426" i="5"/>
  <c r="E7426" i="5" s="1"/>
  <c r="D7425" i="5"/>
  <c r="C7425" i="5"/>
  <c r="E7425" i="5" s="1"/>
  <c r="D7424" i="5"/>
  <c r="C7424" i="5"/>
  <c r="E7424" i="5" s="1"/>
  <c r="D7423" i="5"/>
  <c r="C7423" i="5"/>
  <c r="E7423" i="5" s="1"/>
  <c r="D7422" i="5"/>
  <c r="C7422" i="5"/>
  <c r="E7422" i="5" s="1"/>
  <c r="D7421" i="5"/>
  <c r="C7421" i="5"/>
  <c r="E7421" i="5" s="1"/>
  <c r="D7420" i="5"/>
  <c r="C7420" i="5"/>
  <c r="E7420" i="5" s="1"/>
  <c r="D7419" i="5"/>
  <c r="C7419" i="5"/>
  <c r="E7419" i="5" s="1"/>
  <c r="D7418" i="5"/>
  <c r="C7418" i="5"/>
  <c r="E7418" i="5" s="1"/>
  <c r="D7417" i="5"/>
  <c r="C7417" i="5"/>
  <c r="E7417" i="5" s="1"/>
  <c r="D7416" i="5"/>
  <c r="C7416" i="5"/>
  <c r="E7416" i="5" s="1"/>
  <c r="D7415" i="5"/>
  <c r="C7415" i="5"/>
  <c r="E7415" i="5" s="1"/>
  <c r="D7414" i="5"/>
  <c r="C7414" i="5"/>
  <c r="E7414" i="5" s="1"/>
  <c r="D7413" i="5"/>
  <c r="C7413" i="5"/>
  <c r="E7413" i="5" s="1"/>
  <c r="D7412" i="5"/>
  <c r="C7412" i="5"/>
  <c r="E7412" i="5" s="1"/>
  <c r="D7411" i="5"/>
  <c r="C7411" i="5"/>
  <c r="E7411" i="5" s="1"/>
  <c r="D7410" i="5"/>
  <c r="C7410" i="5"/>
  <c r="E7410" i="5" s="1"/>
  <c r="D7409" i="5"/>
  <c r="C7409" i="5"/>
  <c r="E7409" i="5" s="1"/>
  <c r="D7408" i="5"/>
  <c r="C7408" i="5"/>
  <c r="E7408" i="5" s="1"/>
  <c r="D7407" i="5"/>
  <c r="C7407" i="5"/>
  <c r="E7407" i="5" s="1"/>
  <c r="D7406" i="5"/>
  <c r="C7406" i="5"/>
  <c r="E7406" i="5" s="1"/>
  <c r="D7405" i="5"/>
  <c r="C7405" i="5"/>
  <c r="E7405" i="5" s="1"/>
  <c r="D7404" i="5"/>
  <c r="C7404" i="5"/>
  <c r="E7404" i="5" s="1"/>
  <c r="D7403" i="5"/>
  <c r="C7403" i="5"/>
  <c r="E7403" i="5" s="1"/>
  <c r="D7402" i="5"/>
  <c r="C7402" i="5"/>
  <c r="E7402" i="5" s="1"/>
  <c r="D7401" i="5"/>
  <c r="C7401" i="5"/>
  <c r="E7401" i="5" s="1"/>
  <c r="D7400" i="5"/>
  <c r="C7400" i="5"/>
  <c r="E7400" i="5" s="1"/>
  <c r="D7399" i="5"/>
  <c r="C7399" i="5"/>
  <c r="E7399" i="5" s="1"/>
  <c r="D7398" i="5"/>
  <c r="C7398" i="5"/>
  <c r="E7398" i="5" s="1"/>
  <c r="D7397" i="5"/>
  <c r="C7397" i="5"/>
  <c r="E7397" i="5" s="1"/>
  <c r="D7396" i="5"/>
  <c r="C7396" i="5"/>
  <c r="E7396" i="5" s="1"/>
  <c r="D7395" i="5"/>
  <c r="C7395" i="5"/>
  <c r="E7395" i="5" s="1"/>
  <c r="D7394" i="5"/>
  <c r="C7394" i="5"/>
  <c r="E7394" i="5" s="1"/>
  <c r="D7393" i="5"/>
  <c r="C7393" i="5"/>
  <c r="E7393" i="5" s="1"/>
  <c r="D7392" i="5"/>
  <c r="C7392" i="5"/>
  <c r="E7392" i="5" s="1"/>
  <c r="D7391" i="5"/>
  <c r="C7391" i="5"/>
  <c r="E7391" i="5" s="1"/>
  <c r="D7390" i="5"/>
  <c r="C7390" i="5"/>
  <c r="E7390" i="5" s="1"/>
  <c r="D7389" i="5"/>
  <c r="C7389" i="5"/>
  <c r="E7389" i="5" s="1"/>
  <c r="D7388" i="5"/>
  <c r="C7388" i="5"/>
  <c r="E7388" i="5" s="1"/>
  <c r="D7387" i="5"/>
  <c r="C7387" i="5"/>
  <c r="E7387" i="5" s="1"/>
  <c r="D7386" i="5"/>
  <c r="C7386" i="5"/>
  <c r="E7386" i="5" s="1"/>
  <c r="D7385" i="5"/>
  <c r="C7385" i="5"/>
  <c r="E7385" i="5" s="1"/>
  <c r="D7384" i="5"/>
  <c r="C7384" i="5"/>
  <c r="E7384" i="5" s="1"/>
  <c r="D7383" i="5"/>
  <c r="C7383" i="5"/>
  <c r="E7383" i="5" s="1"/>
  <c r="D7382" i="5"/>
  <c r="C7382" i="5"/>
  <c r="E7382" i="5" s="1"/>
  <c r="D7381" i="5"/>
  <c r="C7381" i="5"/>
  <c r="E7381" i="5" s="1"/>
  <c r="D7380" i="5"/>
  <c r="C7380" i="5"/>
  <c r="E7380" i="5" s="1"/>
  <c r="D7379" i="5"/>
  <c r="C7379" i="5"/>
  <c r="E7379" i="5" s="1"/>
  <c r="D7378" i="5"/>
  <c r="C7378" i="5"/>
  <c r="E7378" i="5" s="1"/>
  <c r="D7377" i="5"/>
  <c r="C7377" i="5"/>
  <c r="E7377" i="5" s="1"/>
  <c r="D7376" i="5"/>
  <c r="C7376" i="5"/>
  <c r="E7376" i="5" s="1"/>
  <c r="D7375" i="5"/>
  <c r="C7375" i="5"/>
  <c r="E7375" i="5" s="1"/>
  <c r="D7374" i="5"/>
  <c r="C7374" i="5"/>
  <c r="E7374" i="5" s="1"/>
  <c r="D7373" i="5"/>
  <c r="C7373" i="5"/>
  <c r="E7373" i="5" s="1"/>
  <c r="D7372" i="5"/>
  <c r="C7372" i="5"/>
  <c r="E7372" i="5" s="1"/>
  <c r="D7371" i="5"/>
  <c r="C7371" i="5"/>
  <c r="E7371" i="5" s="1"/>
  <c r="D7370" i="5"/>
  <c r="C7370" i="5"/>
  <c r="E7370" i="5" s="1"/>
  <c r="D7369" i="5"/>
  <c r="C7369" i="5"/>
  <c r="E7369" i="5" s="1"/>
  <c r="D7368" i="5"/>
  <c r="C7368" i="5"/>
  <c r="E7368" i="5" s="1"/>
  <c r="D7367" i="5"/>
  <c r="C7367" i="5"/>
  <c r="E7367" i="5" s="1"/>
  <c r="D7366" i="5"/>
  <c r="C7366" i="5"/>
  <c r="E7366" i="5" s="1"/>
  <c r="D7365" i="5"/>
  <c r="C7365" i="5"/>
  <c r="E7365" i="5" s="1"/>
  <c r="D7364" i="5"/>
  <c r="C7364" i="5"/>
  <c r="E7364" i="5" s="1"/>
  <c r="D7363" i="5"/>
  <c r="C7363" i="5"/>
  <c r="E7363" i="5" s="1"/>
  <c r="D7362" i="5"/>
  <c r="C7362" i="5"/>
  <c r="E7362" i="5" s="1"/>
  <c r="D7361" i="5"/>
  <c r="C7361" i="5"/>
  <c r="E7361" i="5" s="1"/>
  <c r="D7360" i="5"/>
  <c r="C7360" i="5"/>
  <c r="E7360" i="5" s="1"/>
  <c r="D7359" i="5"/>
  <c r="C7359" i="5"/>
  <c r="E7359" i="5" s="1"/>
  <c r="D7358" i="5"/>
  <c r="C7358" i="5"/>
  <c r="E7358" i="5" s="1"/>
  <c r="D7357" i="5"/>
  <c r="C7357" i="5"/>
  <c r="E7357" i="5" s="1"/>
  <c r="D7356" i="5"/>
  <c r="C7356" i="5"/>
  <c r="E7356" i="5" s="1"/>
  <c r="D7355" i="5"/>
  <c r="C7355" i="5"/>
  <c r="E7355" i="5" s="1"/>
  <c r="D7354" i="5"/>
  <c r="C7354" i="5"/>
  <c r="E7354" i="5" s="1"/>
  <c r="D7353" i="5"/>
  <c r="C7353" i="5"/>
  <c r="E7353" i="5" s="1"/>
  <c r="D7352" i="5"/>
  <c r="C7352" i="5"/>
  <c r="E7352" i="5" s="1"/>
  <c r="D7351" i="5"/>
  <c r="C7351" i="5"/>
  <c r="E7351" i="5" s="1"/>
  <c r="D7350" i="5"/>
  <c r="C7350" i="5"/>
  <c r="E7350" i="5" s="1"/>
  <c r="D7349" i="5"/>
  <c r="C7349" i="5"/>
  <c r="E7349" i="5" s="1"/>
  <c r="D7348" i="5"/>
  <c r="C7348" i="5"/>
  <c r="E7348" i="5" s="1"/>
  <c r="D7347" i="5"/>
  <c r="C7347" i="5"/>
  <c r="E7347" i="5" s="1"/>
  <c r="D7346" i="5"/>
  <c r="C7346" i="5"/>
  <c r="E7346" i="5" s="1"/>
  <c r="D7345" i="5"/>
  <c r="C7345" i="5"/>
  <c r="E7345" i="5" s="1"/>
  <c r="D7344" i="5"/>
  <c r="C7344" i="5"/>
  <c r="E7344" i="5" s="1"/>
  <c r="D7343" i="5"/>
  <c r="C7343" i="5"/>
  <c r="E7343" i="5" s="1"/>
  <c r="D7342" i="5"/>
  <c r="C7342" i="5"/>
  <c r="E7342" i="5" s="1"/>
  <c r="D7341" i="5"/>
  <c r="C7341" i="5"/>
  <c r="E7341" i="5" s="1"/>
  <c r="D7340" i="5"/>
  <c r="C7340" i="5"/>
  <c r="E7340" i="5" s="1"/>
  <c r="D7339" i="5"/>
  <c r="C7339" i="5"/>
  <c r="E7339" i="5" s="1"/>
  <c r="D7338" i="5"/>
  <c r="C7338" i="5"/>
  <c r="E7338" i="5" s="1"/>
  <c r="D7337" i="5"/>
  <c r="C7337" i="5"/>
  <c r="E7337" i="5" s="1"/>
  <c r="D7336" i="5"/>
  <c r="C7336" i="5"/>
  <c r="E7336" i="5" s="1"/>
  <c r="D7335" i="5"/>
  <c r="C7335" i="5"/>
  <c r="E7335" i="5" s="1"/>
  <c r="D7334" i="5"/>
  <c r="C7334" i="5"/>
  <c r="E7334" i="5" s="1"/>
  <c r="D7333" i="5"/>
  <c r="C7333" i="5"/>
  <c r="E7333" i="5" s="1"/>
  <c r="D7332" i="5"/>
  <c r="C7332" i="5"/>
  <c r="E7332" i="5" s="1"/>
  <c r="D7331" i="5"/>
  <c r="C7331" i="5"/>
  <c r="E7331" i="5" s="1"/>
  <c r="D7330" i="5"/>
  <c r="C7330" i="5"/>
  <c r="E7330" i="5" s="1"/>
  <c r="D7329" i="5"/>
  <c r="C7329" i="5"/>
  <c r="E7329" i="5" s="1"/>
  <c r="D7328" i="5"/>
  <c r="C7328" i="5"/>
  <c r="E7328" i="5" s="1"/>
  <c r="D7327" i="5"/>
  <c r="C7327" i="5"/>
  <c r="E7327" i="5" s="1"/>
  <c r="D7326" i="5"/>
  <c r="C7326" i="5"/>
  <c r="E7326" i="5" s="1"/>
  <c r="D7325" i="5"/>
  <c r="C7325" i="5"/>
  <c r="E7325" i="5" s="1"/>
  <c r="D7324" i="5"/>
  <c r="C7324" i="5"/>
  <c r="E7324" i="5" s="1"/>
  <c r="D7323" i="5"/>
  <c r="C7323" i="5"/>
  <c r="E7323" i="5" s="1"/>
  <c r="D7322" i="5"/>
  <c r="C7322" i="5"/>
  <c r="E7322" i="5" s="1"/>
  <c r="D7321" i="5"/>
  <c r="C7321" i="5"/>
  <c r="E7321" i="5" s="1"/>
  <c r="D7320" i="5"/>
  <c r="C7320" i="5"/>
  <c r="E7320" i="5" s="1"/>
  <c r="D7319" i="5"/>
  <c r="C7319" i="5"/>
  <c r="E7319" i="5" s="1"/>
  <c r="D7318" i="5"/>
  <c r="C7318" i="5"/>
  <c r="E7318" i="5" s="1"/>
  <c r="D7317" i="5"/>
  <c r="C7317" i="5"/>
  <c r="E7317" i="5" s="1"/>
  <c r="D7316" i="5"/>
  <c r="C7316" i="5"/>
  <c r="E7316" i="5" s="1"/>
  <c r="D7315" i="5"/>
  <c r="C7315" i="5"/>
  <c r="E7315" i="5" s="1"/>
  <c r="D7314" i="5"/>
  <c r="C7314" i="5"/>
  <c r="E7314" i="5" s="1"/>
  <c r="D7313" i="5"/>
  <c r="C7313" i="5"/>
  <c r="E7313" i="5" s="1"/>
  <c r="D7312" i="5"/>
  <c r="C7312" i="5"/>
  <c r="E7312" i="5" s="1"/>
  <c r="D7311" i="5"/>
  <c r="C7311" i="5"/>
  <c r="E7311" i="5" s="1"/>
  <c r="D7310" i="5"/>
  <c r="C7310" i="5"/>
  <c r="E7310" i="5" s="1"/>
  <c r="D7309" i="5"/>
  <c r="C7309" i="5"/>
  <c r="E7309" i="5" s="1"/>
  <c r="D7308" i="5"/>
  <c r="C7308" i="5"/>
  <c r="E7308" i="5" s="1"/>
  <c r="D7307" i="5"/>
  <c r="C7307" i="5"/>
  <c r="E7307" i="5" s="1"/>
  <c r="D7306" i="5"/>
  <c r="C7306" i="5"/>
  <c r="E7306" i="5" s="1"/>
  <c r="D7305" i="5"/>
  <c r="C7305" i="5"/>
  <c r="E7305" i="5" s="1"/>
  <c r="D7304" i="5"/>
  <c r="C7304" i="5"/>
  <c r="E7304" i="5" s="1"/>
  <c r="D7303" i="5"/>
  <c r="C7303" i="5"/>
  <c r="E7303" i="5" s="1"/>
  <c r="D7302" i="5"/>
  <c r="C7302" i="5"/>
  <c r="E7302" i="5" s="1"/>
  <c r="D7301" i="5"/>
  <c r="C7301" i="5"/>
  <c r="E7301" i="5" s="1"/>
  <c r="D7300" i="5"/>
  <c r="C7300" i="5"/>
  <c r="E7300" i="5" s="1"/>
  <c r="D7299" i="5"/>
  <c r="C7299" i="5"/>
  <c r="E7299" i="5" s="1"/>
  <c r="D7298" i="5"/>
  <c r="C7298" i="5"/>
  <c r="E7298" i="5" s="1"/>
  <c r="D7297" i="5"/>
  <c r="C7297" i="5"/>
  <c r="E7297" i="5" s="1"/>
  <c r="D7296" i="5"/>
  <c r="C7296" i="5"/>
  <c r="E7296" i="5" s="1"/>
  <c r="D7295" i="5"/>
  <c r="C7295" i="5"/>
  <c r="E7295" i="5" s="1"/>
  <c r="D7294" i="5"/>
  <c r="C7294" i="5"/>
  <c r="E7294" i="5" s="1"/>
  <c r="D7293" i="5"/>
  <c r="C7293" i="5"/>
  <c r="E7293" i="5" s="1"/>
  <c r="D7292" i="5"/>
  <c r="C7292" i="5"/>
  <c r="E7292" i="5" s="1"/>
  <c r="D7291" i="5"/>
  <c r="C7291" i="5"/>
  <c r="E7291" i="5" s="1"/>
  <c r="D7290" i="5"/>
  <c r="C7290" i="5"/>
  <c r="E7290" i="5" s="1"/>
  <c r="D7289" i="5"/>
  <c r="C7289" i="5"/>
  <c r="E7289" i="5" s="1"/>
  <c r="D7288" i="5"/>
  <c r="C7288" i="5"/>
  <c r="E7288" i="5" s="1"/>
  <c r="D7287" i="5"/>
  <c r="C7287" i="5"/>
  <c r="E7287" i="5" s="1"/>
  <c r="D7286" i="5"/>
  <c r="C7286" i="5"/>
  <c r="E7286" i="5" s="1"/>
  <c r="D7285" i="5"/>
  <c r="C7285" i="5"/>
  <c r="E7285" i="5" s="1"/>
  <c r="D7284" i="5"/>
  <c r="C7284" i="5"/>
  <c r="E7284" i="5" s="1"/>
  <c r="D7283" i="5"/>
  <c r="C7283" i="5"/>
  <c r="E7283" i="5" s="1"/>
  <c r="D7282" i="5"/>
  <c r="C7282" i="5"/>
  <c r="E7282" i="5" s="1"/>
  <c r="D7281" i="5"/>
  <c r="C7281" i="5"/>
  <c r="E7281" i="5" s="1"/>
  <c r="D7280" i="5"/>
  <c r="C7280" i="5"/>
  <c r="E7280" i="5" s="1"/>
  <c r="D7279" i="5"/>
  <c r="C7279" i="5"/>
  <c r="E7279" i="5" s="1"/>
  <c r="D7278" i="5"/>
  <c r="C7278" i="5"/>
  <c r="E7278" i="5" s="1"/>
  <c r="D7277" i="5"/>
  <c r="C7277" i="5"/>
  <c r="E7277" i="5" s="1"/>
  <c r="D7276" i="5"/>
  <c r="C7276" i="5"/>
  <c r="E7276" i="5" s="1"/>
  <c r="D7275" i="5"/>
  <c r="C7275" i="5"/>
  <c r="E7275" i="5" s="1"/>
  <c r="D7274" i="5"/>
  <c r="C7274" i="5"/>
  <c r="E7274" i="5" s="1"/>
  <c r="D7273" i="5"/>
  <c r="C7273" i="5"/>
  <c r="E7273" i="5" s="1"/>
  <c r="D7272" i="5"/>
  <c r="C7272" i="5"/>
  <c r="E7272" i="5" s="1"/>
  <c r="D7271" i="5"/>
  <c r="C7271" i="5"/>
  <c r="E7271" i="5" s="1"/>
  <c r="D7270" i="5"/>
  <c r="C7270" i="5"/>
  <c r="E7270" i="5" s="1"/>
  <c r="D7269" i="5"/>
  <c r="C7269" i="5"/>
  <c r="E7269" i="5" s="1"/>
  <c r="D7268" i="5"/>
  <c r="C7268" i="5"/>
  <c r="E7268" i="5" s="1"/>
  <c r="D7267" i="5"/>
  <c r="C7267" i="5"/>
  <c r="E7267" i="5" s="1"/>
  <c r="D7266" i="5"/>
  <c r="C7266" i="5"/>
  <c r="E7266" i="5" s="1"/>
  <c r="D7265" i="5"/>
  <c r="C7265" i="5"/>
  <c r="E7265" i="5" s="1"/>
  <c r="D7264" i="5"/>
  <c r="C7264" i="5"/>
  <c r="E7264" i="5" s="1"/>
  <c r="D7263" i="5"/>
  <c r="C7263" i="5"/>
  <c r="E7263" i="5" s="1"/>
  <c r="D7262" i="5"/>
  <c r="C7262" i="5"/>
  <c r="E7262" i="5" s="1"/>
  <c r="D7261" i="5"/>
  <c r="C7261" i="5"/>
  <c r="E7261" i="5" s="1"/>
  <c r="D7260" i="5"/>
  <c r="C7260" i="5"/>
  <c r="E7260" i="5" s="1"/>
  <c r="D7259" i="5"/>
  <c r="C7259" i="5"/>
  <c r="E7259" i="5" s="1"/>
  <c r="D7258" i="5"/>
  <c r="C7258" i="5"/>
  <c r="E7258" i="5" s="1"/>
  <c r="D7257" i="5"/>
  <c r="C7257" i="5"/>
  <c r="E7257" i="5" s="1"/>
  <c r="D7256" i="5"/>
  <c r="C7256" i="5"/>
  <c r="E7256" i="5" s="1"/>
  <c r="D7255" i="5"/>
  <c r="C7255" i="5"/>
  <c r="E7255" i="5" s="1"/>
  <c r="D7254" i="5"/>
  <c r="C7254" i="5"/>
  <c r="E7254" i="5" s="1"/>
  <c r="D7253" i="5"/>
  <c r="C7253" i="5"/>
  <c r="E7253" i="5" s="1"/>
  <c r="D7252" i="5"/>
  <c r="C7252" i="5"/>
  <c r="E7252" i="5" s="1"/>
  <c r="D7251" i="5"/>
  <c r="C7251" i="5"/>
  <c r="E7251" i="5" s="1"/>
  <c r="D7250" i="5"/>
  <c r="C7250" i="5"/>
  <c r="E7250" i="5" s="1"/>
  <c r="D7249" i="5"/>
  <c r="C7249" i="5"/>
  <c r="E7249" i="5" s="1"/>
  <c r="D7248" i="5"/>
  <c r="C7248" i="5"/>
  <c r="E7248" i="5" s="1"/>
  <c r="D7247" i="5"/>
  <c r="C7247" i="5"/>
  <c r="E7247" i="5" s="1"/>
  <c r="D7246" i="5"/>
  <c r="C7246" i="5"/>
  <c r="E7246" i="5" s="1"/>
  <c r="D7245" i="5"/>
  <c r="C7245" i="5"/>
  <c r="E7245" i="5" s="1"/>
  <c r="D7244" i="5"/>
  <c r="C7244" i="5"/>
  <c r="E7244" i="5" s="1"/>
  <c r="D7243" i="5"/>
  <c r="C7243" i="5"/>
  <c r="E7243" i="5" s="1"/>
  <c r="D7242" i="5"/>
  <c r="C7242" i="5"/>
  <c r="E7242" i="5" s="1"/>
  <c r="D7241" i="5"/>
  <c r="C7241" i="5"/>
  <c r="E7241" i="5" s="1"/>
  <c r="D7240" i="5"/>
  <c r="C7240" i="5"/>
  <c r="E7240" i="5" s="1"/>
  <c r="D7239" i="5"/>
  <c r="C7239" i="5"/>
  <c r="E7239" i="5" s="1"/>
  <c r="D7238" i="5"/>
  <c r="C7238" i="5"/>
  <c r="E7238" i="5" s="1"/>
  <c r="D7237" i="5"/>
  <c r="C7237" i="5"/>
  <c r="E7237" i="5" s="1"/>
  <c r="D7236" i="5"/>
  <c r="C7236" i="5"/>
  <c r="E7236" i="5" s="1"/>
  <c r="D7235" i="5"/>
  <c r="C7235" i="5"/>
  <c r="E7235" i="5" s="1"/>
  <c r="D7234" i="5"/>
  <c r="C7234" i="5"/>
  <c r="E7234" i="5" s="1"/>
  <c r="D7233" i="5"/>
  <c r="C7233" i="5"/>
  <c r="E7233" i="5" s="1"/>
  <c r="D7232" i="5"/>
  <c r="C7232" i="5"/>
  <c r="E7232" i="5" s="1"/>
  <c r="D7231" i="5"/>
  <c r="C7231" i="5"/>
  <c r="E7231" i="5" s="1"/>
  <c r="D7230" i="5"/>
  <c r="C7230" i="5"/>
  <c r="E7230" i="5" s="1"/>
  <c r="D7229" i="5"/>
  <c r="C7229" i="5"/>
  <c r="E7229" i="5" s="1"/>
  <c r="D7228" i="5"/>
  <c r="C7228" i="5"/>
  <c r="E7228" i="5" s="1"/>
  <c r="D7227" i="5"/>
  <c r="C7227" i="5"/>
  <c r="E7227" i="5" s="1"/>
  <c r="D7226" i="5"/>
  <c r="C7226" i="5"/>
  <c r="E7226" i="5" s="1"/>
  <c r="D7225" i="5"/>
  <c r="C7225" i="5"/>
  <c r="E7225" i="5" s="1"/>
  <c r="D7224" i="5"/>
  <c r="C7224" i="5"/>
  <c r="E7224" i="5" s="1"/>
  <c r="D7223" i="5"/>
  <c r="C7223" i="5"/>
  <c r="E7223" i="5" s="1"/>
  <c r="D7222" i="5"/>
  <c r="C7222" i="5"/>
  <c r="E7222" i="5" s="1"/>
  <c r="D7221" i="5"/>
  <c r="C7221" i="5"/>
  <c r="E7221" i="5" s="1"/>
  <c r="D7220" i="5"/>
  <c r="C7220" i="5"/>
  <c r="E7220" i="5" s="1"/>
  <c r="D7219" i="5"/>
  <c r="C7219" i="5"/>
  <c r="E7219" i="5" s="1"/>
  <c r="D7218" i="5"/>
  <c r="C7218" i="5"/>
  <c r="E7218" i="5" s="1"/>
  <c r="D7217" i="5"/>
  <c r="C7217" i="5"/>
  <c r="E7217" i="5" s="1"/>
  <c r="D7216" i="5"/>
  <c r="C7216" i="5"/>
  <c r="E7216" i="5" s="1"/>
  <c r="D7215" i="5"/>
  <c r="C7215" i="5"/>
  <c r="E7215" i="5" s="1"/>
  <c r="D7214" i="5"/>
  <c r="C7214" i="5"/>
  <c r="E7214" i="5" s="1"/>
  <c r="D7213" i="5"/>
  <c r="C7213" i="5"/>
  <c r="E7213" i="5" s="1"/>
  <c r="D7212" i="5"/>
  <c r="C7212" i="5"/>
  <c r="E7212" i="5" s="1"/>
  <c r="D7211" i="5"/>
  <c r="C7211" i="5"/>
  <c r="E7211" i="5" s="1"/>
  <c r="D7210" i="5"/>
  <c r="C7210" i="5"/>
  <c r="E7210" i="5" s="1"/>
  <c r="D7209" i="5"/>
  <c r="C7209" i="5"/>
  <c r="E7209" i="5" s="1"/>
  <c r="D7208" i="5"/>
  <c r="C7208" i="5"/>
  <c r="E7208" i="5" s="1"/>
  <c r="D7207" i="5"/>
  <c r="C7207" i="5"/>
  <c r="E7207" i="5" s="1"/>
  <c r="D7206" i="5"/>
  <c r="C7206" i="5"/>
  <c r="E7206" i="5" s="1"/>
  <c r="D7205" i="5"/>
  <c r="C7205" i="5"/>
  <c r="E7205" i="5" s="1"/>
  <c r="D7204" i="5"/>
  <c r="C7204" i="5"/>
  <c r="E7204" i="5" s="1"/>
  <c r="D7203" i="5"/>
  <c r="C7203" i="5"/>
  <c r="E7203" i="5" s="1"/>
  <c r="D7202" i="5"/>
  <c r="C7202" i="5"/>
  <c r="E7202" i="5" s="1"/>
  <c r="D7201" i="5"/>
  <c r="C7201" i="5"/>
  <c r="E7201" i="5" s="1"/>
  <c r="D7200" i="5"/>
  <c r="C7200" i="5"/>
  <c r="E7200" i="5" s="1"/>
  <c r="D7199" i="5"/>
  <c r="C7199" i="5"/>
  <c r="E7199" i="5" s="1"/>
  <c r="D7198" i="5"/>
  <c r="C7198" i="5"/>
  <c r="E7198" i="5" s="1"/>
  <c r="D7197" i="5"/>
  <c r="C7197" i="5"/>
  <c r="E7197" i="5" s="1"/>
  <c r="D7196" i="5"/>
  <c r="C7196" i="5"/>
  <c r="E7196" i="5" s="1"/>
  <c r="D7195" i="5"/>
  <c r="C7195" i="5"/>
  <c r="E7195" i="5" s="1"/>
  <c r="D7194" i="5"/>
  <c r="C7194" i="5"/>
  <c r="E7194" i="5" s="1"/>
  <c r="D7193" i="5"/>
  <c r="C7193" i="5"/>
  <c r="E7193" i="5" s="1"/>
  <c r="D7192" i="5"/>
  <c r="C7192" i="5"/>
  <c r="E7192" i="5" s="1"/>
  <c r="D7191" i="5"/>
  <c r="C7191" i="5"/>
  <c r="E7191" i="5" s="1"/>
  <c r="D7190" i="5"/>
  <c r="C7190" i="5"/>
  <c r="E7190" i="5" s="1"/>
  <c r="D7189" i="5"/>
  <c r="C7189" i="5"/>
  <c r="E7189" i="5" s="1"/>
  <c r="D7188" i="5"/>
  <c r="C7188" i="5"/>
  <c r="E7188" i="5" s="1"/>
  <c r="D7187" i="5"/>
  <c r="C7187" i="5"/>
  <c r="E7187" i="5" s="1"/>
  <c r="D7186" i="5"/>
  <c r="C7186" i="5"/>
  <c r="E7186" i="5" s="1"/>
  <c r="D7185" i="5"/>
  <c r="C7185" i="5"/>
  <c r="E7185" i="5" s="1"/>
  <c r="D7184" i="5"/>
  <c r="C7184" i="5"/>
  <c r="E7184" i="5" s="1"/>
  <c r="D7183" i="5"/>
  <c r="C7183" i="5"/>
  <c r="E7183" i="5" s="1"/>
  <c r="D7182" i="5"/>
  <c r="C7182" i="5"/>
  <c r="E7182" i="5" s="1"/>
  <c r="D7181" i="5"/>
  <c r="C7181" i="5"/>
  <c r="E7181" i="5" s="1"/>
  <c r="D7180" i="5"/>
  <c r="C7180" i="5"/>
  <c r="E7180" i="5" s="1"/>
  <c r="D7179" i="5"/>
  <c r="C7179" i="5"/>
  <c r="E7179" i="5" s="1"/>
  <c r="D7178" i="5"/>
  <c r="C7178" i="5"/>
  <c r="E7178" i="5" s="1"/>
  <c r="D7177" i="5"/>
  <c r="C7177" i="5"/>
  <c r="E7177" i="5" s="1"/>
  <c r="D7176" i="5"/>
  <c r="C7176" i="5"/>
  <c r="E7176" i="5" s="1"/>
  <c r="D7175" i="5"/>
  <c r="C7175" i="5"/>
  <c r="E7175" i="5" s="1"/>
  <c r="D7174" i="5"/>
  <c r="C7174" i="5"/>
  <c r="E7174" i="5" s="1"/>
  <c r="D7173" i="5"/>
  <c r="C7173" i="5"/>
  <c r="E7173" i="5" s="1"/>
  <c r="D7172" i="5"/>
  <c r="C7172" i="5"/>
  <c r="E7172" i="5" s="1"/>
  <c r="D7171" i="5"/>
  <c r="C7171" i="5"/>
  <c r="E7171" i="5" s="1"/>
  <c r="D7170" i="5"/>
  <c r="C7170" i="5"/>
  <c r="E7170" i="5" s="1"/>
  <c r="D7169" i="5"/>
  <c r="C7169" i="5"/>
  <c r="E7169" i="5" s="1"/>
  <c r="D7168" i="5"/>
  <c r="C7168" i="5"/>
  <c r="E7168" i="5" s="1"/>
  <c r="D7167" i="5"/>
  <c r="C7167" i="5"/>
  <c r="E7167" i="5" s="1"/>
  <c r="D7166" i="5"/>
  <c r="C7166" i="5"/>
  <c r="E7166" i="5" s="1"/>
  <c r="D7165" i="5"/>
  <c r="C7165" i="5"/>
  <c r="E7165" i="5" s="1"/>
  <c r="D7164" i="5"/>
  <c r="C7164" i="5"/>
  <c r="E7164" i="5" s="1"/>
  <c r="D7163" i="5"/>
  <c r="C7163" i="5"/>
  <c r="E7163" i="5" s="1"/>
  <c r="D7162" i="5"/>
  <c r="C7162" i="5"/>
  <c r="E7162" i="5" s="1"/>
  <c r="D7161" i="5"/>
  <c r="C7161" i="5"/>
  <c r="E7161" i="5" s="1"/>
  <c r="D7160" i="5"/>
  <c r="C7160" i="5"/>
  <c r="E7160" i="5" s="1"/>
  <c r="D7159" i="5"/>
  <c r="C7159" i="5"/>
  <c r="E7159" i="5" s="1"/>
  <c r="D7158" i="5"/>
  <c r="C7158" i="5"/>
  <c r="E7158" i="5" s="1"/>
  <c r="D7157" i="5"/>
  <c r="C7157" i="5"/>
  <c r="E7157" i="5" s="1"/>
  <c r="D7156" i="5"/>
  <c r="C7156" i="5"/>
  <c r="E7156" i="5" s="1"/>
  <c r="D7155" i="5"/>
  <c r="C7155" i="5"/>
  <c r="E7155" i="5" s="1"/>
  <c r="D7154" i="5"/>
  <c r="C7154" i="5"/>
  <c r="E7154" i="5" s="1"/>
  <c r="D7153" i="5"/>
  <c r="C7153" i="5"/>
  <c r="E7153" i="5" s="1"/>
  <c r="D7152" i="5"/>
  <c r="C7152" i="5"/>
  <c r="E7152" i="5" s="1"/>
  <c r="D7151" i="5"/>
  <c r="C7151" i="5"/>
  <c r="E7151" i="5" s="1"/>
  <c r="D7150" i="5"/>
  <c r="C7150" i="5"/>
  <c r="E7150" i="5" s="1"/>
  <c r="D7149" i="5"/>
  <c r="C7149" i="5"/>
  <c r="E7149" i="5" s="1"/>
  <c r="D7148" i="5"/>
  <c r="C7148" i="5"/>
  <c r="E7148" i="5" s="1"/>
  <c r="D7147" i="5"/>
  <c r="C7147" i="5"/>
  <c r="E7147" i="5" s="1"/>
  <c r="D7146" i="5"/>
  <c r="C7146" i="5"/>
  <c r="E7146" i="5" s="1"/>
  <c r="D7145" i="5"/>
  <c r="C7145" i="5"/>
  <c r="E7145" i="5" s="1"/>
  <c r="D7144" i="5"/>
  <c r="C7144" i="5"/>
  <c r="E7144" i="5" s="1"/>
  <c r="D7143" i="5"/>
  <c r="C7143" i="5"/>
  <c r="E7143" i="5" s="1"/>
  <c r="D7142" i="5"/>
  <c r="C7142" i="5"/>
  <c r="E7142" i="5" s="1"/>
  <c r="D7141" i="5"/>
  <c r="C7141" i="5"/>
  <c r="E7141" i="5" s="1"/>
  <c r="D7140" i="5"/>
  <c r="C7140" i="5"/>
  <c r="E7140" i="5" s="1"/>
  <c r="D7139" i="5"/>
  <c r="C7139" i="5"/>
  <c r="E7139" i="5" s="1"/>
  <c r="D7138" i="5"/>
  <c r="C7138" i="5"/>
  <c r="E7138" i="5" s="1"/>
  <c r="D7137" i="5"/>
  <c r="C7137" i="5"/>
  <c r="E7137" i="5" s="1"/>
  <c r="D7136" i="5"/>
  <c r="C7136" i="5"/>
  <c r="E7136" i="5" s="1"/>
  <c r="D7135" i="5"/>
  <c r="C7135" i="5"/>
  <c r="E7135" i="5" s="1"/>
  <c r="D7134" i="5"/>
  <c r="C7134" i="5"/>
  <c r="E7134" i="5" s="1"/>
  <c r="D7133" i="5"/>
  <c r="C7133" i="5"/>
  <c r="E7133" i="5" s="1"/>
  <c r="D7132" i="5"/>
  <c r="C7132" i="5"/>
  <c r="E7132" i="5" s="1"/>
  <c r="D7131" i="5"/>
  <c r="C7131" i="5"/>
  <c r="E7131" i="5" s="1"/>
  <c r="D7130" i="5"/>
  <c r="C7130" i="5"/>
  <c r="E7130" i="5" s="1"/>
  <c r="D7129" i="5"/>
  <c r="C7129" i="5"/>
  <c r="E7129" i="5" s="1"/>
  <c r="D7128" i="5"/>
  <c r="C7128" i="5"/>
  <c r="E7128" i="5" s="1"/>
  <c r="D7127" i="5"/>
  <c r="C7127" i="5"/>
  <c r="E7127" i="5" s="1"/>
  <c r="D7126" i="5"/>
  <c r="C7126" i="5"/>
  <c r="E7126" i="5" s="1"/>
  <c r="D7125" i="5"/>
  <c r="C7125" i="5"/>
  <c r="E7125" i="5" s="1"/>
  <c r="D7124" i="5"/>
  <c r="C7124" i="5"/>
  <c r="E7124" i="5" s="1"/>
  <c r="D7123" i="5"/>
  <c r="C7123" i="5"/>
  <c r="E7123" i="5" s="1"/>
  <c r="D7122" i="5"/>
  <c r="C7122" i="5"/>
  <c r="E7122" i="5" s="1"/>
  <c r="D7121" i="5"/>
  <c r="C7121" i="5"/>
  <c r="E7121" i="5" s="1"/>
  <c r="D7120" i="5"/>
  <c r="C7120" i="5"/>
  <c r="E7120" i="5" s="1"/>
  <c r="D7119" i="5"/>
  <c r="C7119" i="5"/>
  <c r="E7119" i="5" s="1"/>
  <c r="D7118" i="5"/>
  <c r="C7118" i="5"/>
  <c r="E7118" i="5" s="1"/>
  <c r="D7117" i="5"/>
  <c r="C7117" i="5"/>
  <c r="E7117" i="5" s="1"/>
  <c r="D7116" i="5"/>
  <c r="C7116" i="5"/>
  <c r="E7116" i="5" s="1"/>
  <c r="D7115" i="5"/>
  <c r="C7115" i="5"/>
  <c r="E7115" i="5" s="1"/>
  <c r="D7114" i="5"/>
  <c r="C7114" i="5"/>
  <c r="E7114" i="5" s="1"/>
  <c r="D7113" i="5"/>
  <c r="C7113" i="5"/>
  <c r="E7113" i="5" s="1"/>
  <c r="D7112" i="5"/>
  <c r="C7112" i="5"/>
  <c r="E7112" i="5" s="1"/>
  <c r="D7111" i="5"/>
  <c r="C7111" i="5"/>
  <c r="E7111" i="5" s="1"/>
  <c r="D7110" i="5"/>
  <c r="C7110" i="5"/>
  <c r="E7110" i="5" s="1"/>
  <c r="D7109" i="5"/>
  <c r="C7109" i="5"/>
  <c r="E7109" i="5" s="1"/>
  <c r="D7108" i="5"/>
  <c r="C7108" i="5"/>
  <c r="E7108" i="5" s="1"/>
  <c r="D7107" i="5"/>
  <c r="C7107" i="5"/>
  <c r="E7107" i="5" s="1"/>
  <c r="D7106" i="5"/>
  <c r="C7106" i="5"/>
  <c r="E7106" i="5" s="1"/>
  <c r="D7105" i="5"/>
  <c r="C7105" i="5"/>
  <c r="E7105" i="5" s="1"/>
  <c r="D7104" i="5"/>
  <c r="C7104" i="5"/>
  <c r="E7104" i="5" s="1"/>
  <c r="D7103" i="5"/>
  <c r="C7103" i="5"/>
  <c r="E7103" i="5" s="1"/>
  <c r="D7102" i="5"/>
  <c r="C7102" i="5"/>
  <c r="E7102" i="5" s="1"/>
  <c r="D7101" i="5"/>
  <c r="C7101" i="5"/>
  <c r="E7101" i="5" s="1"/>
  <c r="D7100" i="5"/>
  <c r="C7100" i="5"/>
  <c r="E7100" i="5" s="1"/>
  <c r="D7099" i="5"/>
  <c r="C7099" i="5"/>
  <c r="E7099" i="5" s="1"/>
  <c r="D7098" i="5"/>
  <c r="C7098" i="5"/>
  <c r="E7098" i="5" s="1"/>
  <c r="D7097" i="5"/>
  <c r="C7097" i="5"/>
  <c r="E7097" i="5" s="1"/>
  <c r="D7096" i="5"/>
  <c r="C7096" i="5"/>
  <c r="E7096" i="5" s="1"/>
  <c r="D7095" i="5"/>
  <c r="C7095" i="5"/>
  <c r="E7095" i="5" s="1"/>
  <c r="D7094" i="5"/>
  <c r="C7094" i="5"/>
  <c r="E7094" i="5" s="1"/>
  <c r="D7093" i="5"/>
  <c r="C7093" i="5"/>
  <c r="E7093" i="5" s="1"/>
  <c r="D7092" i="5"/>
  <c r="C7092" i="5"/>
  <c r="E7092" i="5" s="1"/>
  <c r="D7091" i="5"/>
  <c r="C7091" i="5"/>
  <c r="E7091" i="5" s="1"/>
  <c r="D7090" i="5"/>
  <c r="C7090" i="5"/>
  <c r="E7090" i="5" s="1"/>
  <c r="D7089" i="5"/>
  <c r="C7089" i="5"/>
  <c r="E7089" i="5" s="1"/>
  <c r="D7088" i="5"/>
  <c r="C7088" i="5"/>
  <c r="E7088" i="5" s="1"/>
  <c r="D7087" i="5"/>
  <c r="C7087" i="5"/>
  <c r="E7087" i="5" s="1"/>
  <c r="D7086" i="5"/>
  <c r="C7086" i="5"/>
  <c r="E7086" i="5" s="1"/>
  <c r="D7085" i="5"/>
  <c r="C7085" i="5"/>
  <c r="E7085" i="5" s="1"/>
  <c r="D7084" i="5"/>
  <c r="C7084" i="5"/>
  <c r="E7084" i="5" s="1"/>
  <c r="D7083" i="5"/>
  <c r="C7083" i="5"/>
  <c r="E7083" i="5" s="1"/>
  <c r="D7082" i="5"/>
  <c r="C7082" i="5"/>
  <c r="E7082" i="5" s="1"/>
  <c r="D7081" i="5"/>
  <c r="C7081" i="5"/>
  <c r="E7081" i="5" s="1"/>
  <c r="D7080" i="5"/>
  <c r="C7080" i="5"/>
  <c r="E7080" i="5" s="1"/>
  <c r="D7079" i="5"/>
  <c r="C7079" i="5"/>
  <c r="E7079" i="5" s="1"/>
  <c r="D7078" i="5"/>
  <c r="C7078" i="5"/>
  <c r="E7078" i="5" s="1"/>
  <c r="D7077" i="5"/>
  <c r="C7077" i="5"/>
  <c r="E7077" i="5" s="1"/>
  <c r="D7076" i="5"/>
  <c r="C7076" i="5"/>
  <c r="E7076" i="5" s="1"/>
  <c r="D7075" i="5"/>
  <c r="C7075" i="5"/>
  <c r="E7075" i="5" s="1"/>
  <c r="D7074" i="5"/>
  <c r="C7074" i="5"/>
  <c r="E7074" i="5" s="1"/>
  <c r="D7073" i="5"/>
  <c r="C7073" i="5"/>
  <c r="E7073" i="5" s="1"/>
  <c r="D7072" i="5"/>
  <c r="C7072" i="5"/>
  <c r="E7072" i="5" s="1"/>
  <c r="D7071" i="5"/>
  <c r="C7071" i="5"/>
  <c r="E7071" i="5" s="1"/>
  <c r="D7070" i="5"/>
  <c r="C7070" i="5"/>
  <c r="E7070" i="5" s="1"/>
  <c r="D7069" i="5"/>
  <c r="C7069" i="5"/>
  <c r="E7069" i="5" s="1"/>
  <c r="D7068" i="5"/>
  <c r="C7068" i="5"/>
  <c r="E7068" i="5" s="1"/>
  <c r="D7067" i="5"/>
  <c r="C7067" i="5"/>
  <c r="E7067" i="5" s="1"/>
  <c r="D7066" i="5"/>
  <c r="C7066" i="5"/>
  <c r="E7066" i="5" s="1"/>
  <c r="D7065" i="5"/>
  <c r="C7065" i="5"/>
  <c r="E7065" i="5" s="1"/>
  <c r="D7064" i="5"/>
  <c r="C7064" i="5"/>
  <c r="E7064" i="5" s="1"/>
  <c r="D7063" i="5"/>
  <c r="C7063" i="5"/>
  <c r="E7063" i="5" s="1"/>
  <c r="D7062" i="5"/>
  <c r="C7062" i="5"/>
  <c r="E7062" i="5" s="1"/>
  <c r="D7061" i="5"/>
  <c r="C7061" i="5"/>
  <c r="E7061" i="5" s="1"/>
  <c r="D7060" i="5"/>
  <c r="C7060" i="5"/>
  <c r="E7060" i="5" s="1"/>
  <c r="D7059" i="5"/>
  <c r="C7059" i="5"/>
  <c r="E7059" i="5" s="1"/>
  <c r="D7058" i="5"/>
  <c r="C7058" i="5"/>
  <c r="E7058" i="5" s="1"/>
  <c r="D7057" i="5"/>
  <c r="C7057" i="5"/>
  <c r="E7057" i="5" s="1"/>
  <c r="D7056" i="5"/>
  <c r="C7056" i="5"/>
  <c r="E7056" i="5" s="1"/>
  <c r="D7055" i="5"/>
  <c r="C7055" i="5"/>
  <c r="E7055" i="5" s="1"/>
  <c r="D7054" i="5"/>
  <c r="C7054" i="5"/>
  <c r="E7054" i="5" s="1"/>
  <c r="D7053" i="5"/>
  <c r="C7053" i="5"/>
  <c r="E7053" i="5" s="1"/>
  <c r="D7052" i="5"/>
  <c r="C7052" i="5"/>
  <c r="E7052" i="5" s="1"/>
  <c r="D7051" i="5"/>
  <c r="C7051" i="5"/>
  <c r="E7051" i="5" s="1"/>
  <c r="D7050" i="5"/>
  <c r="C7050" i="5"/>
  <c r="E7050" i="5" s="1"/>
  <c r="D7049" i="5"/>
  <c r="C7049" i="5"/>
  <c r="E7049" i="5" s="1"/>
  <c r="D7048" i="5"/>
  <c r="C7048" i="5"/>
  <c r="E7048" i="5" s="1"/>
  <c r="D7047" i="5"/>
  <c r="C7047" i="5"/>
  <c r="E7047" i="5" s="1"/>
  <c r="D7046" i="5"/>
  <c r="C7046" i="5"/>
  <c r="E7046" i="5" s="1"/>
  <c r="D7045" i="5"/>
  <c r="C7045" i="5"/>
  <c r="E7045" i="5" s="1"/>
  <c r="D7044" i="5"/>
  <c r="C7044" i="5"/>
  <c r="E7044" i="5" s="1"/>
  <c r="D7043" i="5"/>
  <c r="C7043" i="5"/>
  <c r="E7043" i="5" s="1"/>
  <c r="D7042" i="5"/>
  <c r="C7042" i="5"/>
  <c r="E7042" i="5" s="1"/>
  <c r="D7041" i="5"/>
  <c r="C7041" i="5"/>
  <c r="E7041" i="5" s="1"/>
  <c r="D7040" i="5"/>
  <c r="C7040" i="5"/>
  <c r="E7040" i="5" s="1"/>
  <c r="D7039" i="5"/>
  <c r="C7039" i="5"/>
  <c r="E7039" i="5" s="1"/>
  <c r="D7038" i="5"/>
  <c r="C7038" i="5"/>
  <c r="E7038" i="5" s="1"/>
  <c r="D7037" i="5"/>
  <c r="C7037" i="5"/>
  <c r="E7037" i="5" s="1"/>
  <c r="D7036" i="5"/>
  <c r="C7036" i="5"/>
  <c r="E7036" i="5" s="1"/>
  <c r="D7035" i="5"/>
  <c r="C7035" i="5"/>
  <c r="E7035" i="5" s="1"/>
  <c r="D7034" i="5"/>
  <c r="C7034" i="5"/>
  <c r="E7034" i="5" s="1"/>
  <c r="D7033" i="5"/>
  <c r="C7033" i="5"/>
  <c r="E7033" i="5" s="1"/>
  <c r="D7032" i="5"/>
  <c r="C7032" i="5"/>
  <c r="E7032" i="5" s="1"/>
  <c r="D7031" i="5"/>
  <c r="C7031" i="5"/>
  <c r="E7031" i="5" s="1"/>
  <c r="D7030" i="5"/>
  <c r="C7030" i="5"/>
  <c r="E7030" i="5" s="1"/>
  <c r="D7029" i="5"/>
  <c r="C7029" i="5"/>
  <c r="E7029" i="5" s="1"/>
  <c r="D7028" i="5"/>
  <c r="C7028" i="5"/>
  <c r="E7028" i="5" s="1"/>
  <c r="D7027" i="5"/>
  <c r="C7027" i="5"/>
  <c r="E7027" i="5" s="1"/>
  <c r="D7026" i="5"/>
  <c r="C7026" i="5"/>
  <c r="E7026" i="5" s="1"/>
  <c r="D7025" i="5"/>
  <c r="C7025" i="5"/>
  <c r="E7025" i="5" s="1"/>
  <c r="D7024" i="5"/>
  <c r="C7024" i="5"/>
  <c r="E7024" i="5" s="1"/>
  <c r="D7023" i="5"/>
  <c r="C7023" i="5"/>
  <c r="E7023" i="5" s="1"/>
  <c r="D7022" i="5"/>
  <c r="C7022" i="5"/>
  <c r="E7022" i="5" s="1"/>
  <c r="D7021" i="5"/>
  <c r="C7021" i="5"/>
  <c r="E7021" i="5" s="1"/>
  <c r="D7020" i="5"/>
  <c r="C7020" i="5"/>
  <c r="E7020" i="5" s="1"/>
  <c r="D7019" i="5"/>
  <c r="C7019" i="5"/>
  <c r="E7019" i="5" s="1"/>
  <c r="D7018" i="5"/>
  <c r="C7018" i="5"/>
  <c r="E7018" i="5" s="1"/>
  <c r="D7017" i="5"/>
  <c r="C7017" i="5"/>
  <c r="E7017" i="5" s="1"/>
  <c r="D7016" i="5"/>
  <c r="C7016" i="5"/>
  <c r="E7016" i="5" s="1"/>
  <c r="D7015" i="5"/>
  <c r="C7015" i="5"/>
  <c r="E7015" i="5" s="1"/>
  <c r="D7014" i="5"/>
  <c r="C7014" i="5"/>
  <c r="E7014" i="5" s="1"/>
  <c r="D7013" i="5"/>
  <c r="C7013" i="5"/>
  <c r="E7013" i="5" s="1"/>
  <c r="D7012" i="5"/>
  <c r="C7012" i="5"/>
  <c r="E7012" i="5" s="1"/>
  <c r="D7011" i="5"/>
  <c r="C7011" i="5"/>
  <c r="E7011" i="5" s="1"/>
  <c r="D7010" i="5"/>
  <c r="C7010" i="5"/>
  <c r="E7010" i="5" s="1"/>
  <c r="D7009" i="5"/>
  <c r="C7009" i="5"/>
  <c r="E7009" i="5" s="1"/>
  <c r="D7008" i="5"/>
  <c r="C7008" i="5"/>
  <c r="E7008" i="5" s="1"/>
  <c r="D7007" i="5"/>
  <c r="C7007" i="5"/>
  <c r="E7007" i="5" s="1"/>
  <c r="D7006" i="5"/>
  <c r="C7006" i="5"/>
  <c r="E7006" i="5" s="1"/>
  <c r="D7005" i="5"/>
  <c r="C7005" i="5"/>
  <c r="E7005" i="5" s="1"/>
  <c r="D7004" i="5"/>
  <c r="C7004" i="5"/>
  <c r="E7004" i="5" s="1"/>
  <c r="D7003" i="5"/>
  <c r="C7003" i="5"/>
  <c r="E7003" i="5" s="1"/>
  <c r="D7002" i="5"/>
  <c r="C7002" i="5"/>
  <c r="E7002" i="5" s="1"/>
  <c r="D7001" i="5"/>
  <c r="C7001" i="5"/>
  <c r="E7001" i="5" s="1"/>
  <c r="D7000" i="5"/>
  <c r="C7000" i="5"/>
  <c r="E7000" i="5" s="1"/>
  <c r="D6999" i="5"/>
  <c r="C6999" i="5"/>
  <c r="E6999" i="5" s="1"/>
  <c r="D6998" i="5"/>
  <c r="C6998" i="5"/>
  <c r="E6998" i="5" s="1"/>
  <c r="D6997" i="5"/>
  <c r="C6997" i="5"/>
  <c r="E6997" i="5" s="1"/>
  <c r="D6996" i="5"/>
  <c r="C6996" i="5"/>
  <c r="E6996" i="5" s="1"/>
  <c r="D6995" i="5"/>
  <c r="C6995" i="5"/>
  <c r="E6995" i="5" s="1"/>
  <c r="D6994" i="5"/>
  <c r="C6994" i="5"/>
  <c r="E6994" i="5" s="1"/>
  <c r="D6993" i="5"/>
  <c r="C6993" i="5"/>
  <c r="E6993" i="5" s="1"/>
  <c r="D6992" i="5"/>
  <c r="C6992" i="5"/>
  <c r="E6992" i="5" s="1"/>
  <c r="D6991" i="5"/>
  <c r="C6991" i="5"/>
  <c r="E6991" i="5" s="1"/>
  <c r="D6990" i="5"/>
  <c r="C6990" i="5"/>
  <c r="E6990" i="5" s="1"/>
  <c r="D6989" i="5"/>
  <c r="C6989" i="5"/>
  <c r="E6989" i="5" s="1"/>
  <c r="D6988" i="5"/>
  <c r="C6988" i="5"/>
  <c r="E6988" i="5" s="1"/>
  <c r="D6987" i="5"/>
  <c r="C6987" i="5"/>
  <c r="E6987" i="5" s="1"/>
  <c r="D6986" i="5"/>
  <c r="C6986" i="5"/>
  <c r="E6986" i="5" s="1"/>
  <c r="D6985" i="5"/>
  <c r="C6985" i="5"/>
  <c r="E6985" i="5" s="1"/>
  <c r="D6984" i="5"/>
  <c r="C6984" i="5"/>
  <c r="E6984" i="5" s="1"/>
  <c r="D6983" i="5"/>
  <c r="C6983" i="5"/>
  <c r="E6983" i="5" s="1"/>
  <c r="D6982" i="5"/>
  <c r="C6982" i="5"/>
  <c r="E6982" i="5" s="1"/>
  <c r="D6981" i="5"/>
  <c r="C6981" i="5"/>
  <c r="E6981" i="5" s="1"/>
  <c r="D6980" i="5"/>
  <c r="C6980" i="5"/>
  <c r="E6980" i="5" s="1"/>
  <c r="D6979" i="5"/>
  <c r="C6979" i="5"/>
  <c r="E6979" i="5" s="1"/>
  <c r="D6978" i="5"/>
  <c r="C6978" i="5"/>
  <c r="E6978" i="5" s="1"/>
  <c r="D6977" i="5"/>
  <c r="C6977" i="5"/>
  <c r="E6977" i="5" s="1"/>
  <c r="D6976" i="5"/>
  <c r="C6976" i="5"/>
  <c r="E6976" i="5" s="1"/>
  <c r="D6975" i="5"/>
  <c r="C6975" i="5"/>
  <c r="E6975" i="5" s="1"/>
  <c r="D6974" i="5"/>
  <c r="C6974" i="5"/>
  <c r="E6974" i="5" s="1"/>
  <c r="D6973" i="5"/>
  <c r="C6973" i="5"/>
  <c r="E6973" i="5" s="1"/>
  <c r="D6972" i="5"/>
  <c r="C6972" i="5"/>
  <c r="E6972" i="5" s="1"/>
  <c r="D6971" i="5"/>
  <c r="C6971" i="5"/>
  <c r="E6971" i="5" s="1"/>
  <c r="D6970" i="5"/>
  <c r="C6970" i="5"/>
  <c r="E6970" i="5" s="1"/>
  <c r="D6969" i="5"/>
  <c r="C6969" i="5"/>
  <c r="E6969" i="5" s="1"/>
  <c r="D6968" i="5"/>
  <c r="C6968" i="5"/>
  <c r="E6968" i="5" s="1"/>
  <c r="D6967" i="5"/>
  <c r="C6967" i="5"/>
  <c r="E6967" i="5" s="1"/>
  <c r="D6966" i="5"/>
  <c r="C6966" i="5"/>
  <c r="E6966" i="5" s="1"/>
  <c r="D6965" i="5"/>
  <c r="C6965" i="5"/>
  <c r="E6965" i="5" s="1"/>
  <c r="D6964" i="5"/>
  <c r="C6964" i="5"/>
  <c r="E6964" i="5" s="1"/>
  <c r="D6963" i="5"/>
  <c r="C6963" i="5"/>
  <c r="E6963" i="5" s="1"/>
  <c r="D6962" i="5"/>
  <c r="C6962" i="5"/>
  <c r="E6962" i="5" s="1"/>
  <c r="D6961" i="5"/>
  <c r="C6961" i="5"/>
  <c r="E6961" i="5" s="1"/>
  <c r="D6960" i="5"/>
  <c r="C6960" i="5"/>
  <c r="E6960" i="5" s="1"/>
  <c r="D6959" i="5"/>
  <c r="C6959" i="5"/>
  <c r="E6959" i="5" s="1"/>
  <c r="D6958" i="5"/>
  <c r="C6958" i="5"/>
  <c r="E6958" i="5" s="1"/>
  <c r="D6957" i="5"/>
  <c r="C6957" i="5"/>
  <c r="E6957" i="5" s="1"/>
  <c r="D6956" i="5"/>
  <c r="C6956" i="5"/>
  <c r="E6956" i="5" s="1"/>
  <c r="D6955" i="5"/>
  <c r="C6955" i="5"/>
  <c r="E6955" i="5" s="1"/>
  <c r="D6954" i="5"/>
  <c r="C6954" i="5"/>
  <c r="E6954" i="5" s="1"/>
  <c r="D6953" i="5"/>
  <c r="C6953" i="5"/>
  <c r="E6953" i="5" s="1"/>
  <c r="D6952" i="5"/>
  <c r="C6952" i="5"/>
  <c r="E6952" i="5" s="1"/>
  <c r="D6951" i="5"/>
  <c r="C6951" i="5"/>
  <c r="E6951" i="5" s="1"/>
  <c r="D6950" i="5"/>
  <c r="C6950" i="5"/>
  <c r="E6950" i="5" s="1"/>
  <c r="D6949" i="5"/>
  <c r="C6949" i="5"/>
  <c r="E6949" i="5" s="1"/>
  <c r="D6948" i="5"/>
  <c r="C6948" i="5"/>
  <c r="E6948" i="5" s="1"/>
  <c r="D6947" i="5"/>
  <c r="C6947" i="5"/>
  <c r="E6947" i="5" s="1"/>
  <c r="D6946" i="5"/>
  <c r="C6946" i="5"/>
  <c r="E6946" i="5" s="1"/>
  <c r="D6945" i="5"/>
  <c r="C6945" i="5"/>
  <c r="E6945" i="5" s="1"/>
  <c r="D6944" i="5"/>
  <c r="C6944" i="5"/>
  <c r="E6944" i="5" s="1"/>
  <c r="D6943" i="5"/>
  <c r="C6943" i="5"/>
  <c r="E6943" i="5" s="1"/>
  <c r="D6942" i="5"/>
  <c r="C6942" i="5"/>
  <c r="E6942" i="5" s="1"/>
  <c r="D6941" i="5"/>
  <c r="C6941" i="5"/>
  <c r="E6941" i="5" s="1"/>
  <c r="D6940" i="5"/>
  <c r="C6940" i="5"/>
  <c r="E6940" i="5" s="1"/>
  <c r="D6939" i="5"/>
  <c r="C6939" i="5"/>
  <c r="E6939" i="5" s="1"/>
  <c r="D6938" i="5"/>
  <c r="C6938" i="5"/>
  <c r="E6938" i="5" s="1"/>
  <c r="D6937" i="5"/>
  <c r="C6937" i="5"/>
  <c r="E6937" i="5" s="1"/>
  <c r="D6936" i="5"/>
  <c r="C6936" i="5"/>
  <c r="E6936" i="5" s="1"/>
  <c r="D6935" i="5"/>
  <c r="C6935" i="5"/>
  <c r="E6935" i="5" s="1"/>
  <c r="D6934" i="5"/>
  <c r="C6934" i="5"/>
  <c r="E6934" i="5" s="1"/>
  <c r="D6933" i="5"/>
  <c r="C6933" i="5"/>
  <c r="E6933" i="5" s="1"/>
  <c r="D6932" i="5"/>
  <c r="C6932" i="5"/>
  <c r="E6932" i="5" s="1"/>
  <c r="D6931" i="5"/>
  <c r="C6931" i="5"/>
  <c r="E6931" i="5" s="1"/>
  <c r="D6930" i="5"/>
  <c r="C6930" i="5"/>
  <c r="E6930" i="5" s="1"/>
  <c r="D6929" i="5"/>
  <c r="C6929" i="5"/>
  <c r="E6929" i="5" s="1"/>
  <c r="D6928" i="5"/>
  <c r="C6928" i="5"/>
  <c r="E6928" i="5" s="1"/>
  <c r="D6927" i="5"/>
  <c r="C6927" i="5"/>
  <c r="E6927" i="5" s="1"/>
  <c r="D6926" i="5"/>
  <c r="C6926" i="5"/>
  <c r="E6926" i="5" s="1"/>
  <c r="D6925" i="5"/>
  <c r="C6925" i="5"/>
  <c r="E6925" i="5" s="1"/>
  <c r="D6924" i="5"/>
  <c r="C6924" i="5"/>
  <c r="E6924" i="5" s="1"/>
  <c r="D6923" i="5"/>
  <c r="C6923" i="5"/>
  <c r="E6923" i="5" s="1"/>
  <c r="D6922" i="5"/>
  <c r="C6922" i="5"/>
  <c r="E6922" i="5" s="1"/>
  <c r="D6921" i="5"/>
  <c r="C6921" i="5"/>
  <c r="E6921" i="5" s="1"/>
  <c r="D6920" i="5"/>
  <c r="C6920" i="5"/>
  <c r="E6920" i="5" s="1"/>
  <c r="D6919" i="5"/>
  <c r="C6919" i="5"/>
  <c r="E6919" i="5" s="1"/>
  <c r="D6918" i="5"/>
  <c r="C6918" i="5"/>
  <c r="E6918" i="5" s="1"/>
  <c r="D6917" i="5"/>
  <c r="C6917" i="5"/>
  <c r="E6917" i="5" s="1"/>
  <c r="D6916" i="5"/>
  <c r="C6916" i="5"/>
  <c r="E6916" i="5" s="1"/>
  <c r="D6915" i="5"/>
  <c r="C6915" i="5"/>
  <c r="E6915" i="5" s="1"/>
  <c r="D6914" i="5"/>
  <c r="C6914" i="5"/>
  <c r="E6914" i="5" s="1"/>
  <c r="D6913" i="5"/>
  <c r="C6913" i="5"/>
  <c r="E6913" i="5" s="1"/>
  <c r="D6912" i="5"/>
  <c r="C6912" i="5"/>
  <c r="E6912" i="5" s="1"/>
  <c r="D6911" i="5"/>
  <c r="C6911" i="5"/>
  <c r="E6911" i="5" s="1"/>
  <c r="D6910" i="5"/>
  <c r="C6910" i="5"/>
  <c r="E6910" i="5" s="1"/>
  <c r="D6909" i="5"/>
  <c r="C6909" i="5"/>
  <c r="E6909" i="5" s="1"/>
  <c r="D6908" i="5"/>
  <c r="C6908" i="5"/>
  <c r="E6908" i="5" s="1"/>
  <c r="D6907" i="5"/>
  <c r="C6907" i="5"/>
  <c r="E6907" i="5" s="1"/>
  <c r="D6906" i="5"/>
  <c r="C6906" i="5"/>
  <c r="E6906" i="5" s="1"/>
  <c r="D6905" i="5"/>
  <c r="C6905" i="5"/>
  <c r="E6905" i="5" s="1"/>
  <c r="D6904" i="5"/>
  <c r="C6904" i="5"/>
  <c r="E6904" i="5" s="1"/>
  <c r="D6903" i="5"/>
  <c r="C6903" i="5"/>
  <c r="E6903" i="5" s="1"/>
  <c r="D6902" i="5"/>
  <c r="C6902" i="5"/>
  <c r="E6902" i="5" s="1"/>
  <c r="D6901" i="5"/>
  <c r="C6901" i="5"/>
  <c r="E6901" i="5" s="1"/>
  <c r="D6900" i="5"/>
  <c r="C6900" i="5"/>
  <c r="E6900" i="5" s="1"/>
  <c r="D6899" i="5"/>
  <c r="C6899" i="5"/>
  <c r="E6899" i="5" s="1"/>
  <c r="D6898" i="5"/>
  <c r="C6898" i="5"/>
  <c r="E6898" i="5" s="1"/>
  <c r="D6897" i="5"/>
  <c r="C6897" i="5"/>
  <c r="E6897" i="5" s="1"/>
  <c r="D6896" i="5"/>
  <c r="C6896" i="5"/>
  <c r="E6896" i="5" s="1"/>
  <c r="D6895" i="5"/>
  <c r="C6895" i="5"/>
  <c r="E6895" i="5" s="1"/>
  <c r="D6894" i="5"/>
  <c r="C6894" i="5"/>
  <c r="E6894" i="5" s="1"/>
  <c r="D6893" i="5"/>
  <c r="C6893" i="5"/>
  <c r="E6893" i="5" s="1"/>
  <c r="D6892" i="5"/>
  <c r="C6892" i="5"/>
  <c r="E6892" i="5" s="1"/>
  <c r="D6891" i="5"/>
  <c r="C6891" i="5"/>
  <c r="E6891" i="5" s="1"/>
  <c r="D6890" i="5"/>
  <c r="C6890" i="5"/>
  <c r="E6890" i="5" s="1"/>
  <c r="D6889" i="5"/>
  <c r="C6889" i="5"/>
  <c r="E6889" i="5" s="1"/>
  <c r="D6888" i="5"/>
  <c r="C6888" i="5"/>
  <c r="E6888" i="5" s="1"/>
  <c r="D6887" i="5"/>
  <c r="C6887" i="5"/>
  <c r="E6887" i="5" s="1"/>
  <c r="D6886" i="5"/>
  <c r="C6886" i="5"/>
  <c r="E6886" i="5" s="1"/>
  <c r="D6885" i="5"/>
  <c r="C6885" i="5"/>
  <c r="E6885" i="5" s="1"/>
  <c r="D6884" i="5"/>
  <c r="C6884" i="5"/>
  <c r="E6884" i="5" s="1"/>
  <c r="D6883" i="5"/>
  <c r="C6883" i="5"/>
  <c r="E6883" i="5" s="1"/>
  <c r="D6882" i="5"/>
  <c r="C6882" i="5"/>
  <c r="E6882" i="5" s="1"/>
  <c r="D6881" i="5"/>
  <c r="C6881" i="5"/>
  <c r="E6881" i="5" s="1"/>
  <c r="D6880" i="5"/>
  <c r="C6880" i="5"/>
  <c r="E6880" i="5" s="1"/>
  <c r="D6879" i="5"/>
  <c r="C6879" i="5"/>
  <c r="E6879" i="5" s="1"/>
  <c r="D6878" i="5"/>
  <c r="C6878" i="5"/>
  <c r="E6878" i="5" s="1"/>
  <c r="D6877" i="5"/>
  <c r="C6877" i="5"/>
  <c r="E6877" i="5" s="1"/>
  <c r="D6876" i="5"/>
  <c r="C6876" i="5"/>
  <c r="E6876" i="5" s="1"/>
  <c r="D6875" i="5"/>
  <c r="C6875" i="5"/>
  <c r="E6875" i="5" s="1"/>
  <c r="D6874" i="5"/>
  <c r="C6874" i="5"/>
  <c r="E6874" i="5" s="1"/>
  <c r="D6873" i="5"/>
  <c r="C6873" i="5"/>
  <c r="E6873" i="5" s="1"/>
  <c r="D6872" i="5"/>
  <c r="C6872" i="5"/>
  <c r="E6872" i="5" s="1"/>
  <c r="D6871" i="5"/>
  <c r="C6871" i="5"/>
  <c r="E6871" i="5" s="1"/>
  <c r="D6870" i="5"/>
  <c r="C6870" i="5"/>
  <c r="E6870" i="5" s="1"/>
  <c r="D6869" i="5"/>
  <c r="C6869" i="5"/>
  <c r="E6869" i="5" s="1"/>
  <c r="D6868" i="5"/>
  <c r="C6868" i="5"/>
  <c r="E6868" i="5" s="1"/>
  <c r="D6867" i="5"/>
  <c r="C6867" i="5"/>
  <c r="E6867" i="5" s="1"/>
  <c r="D6866" i="5"/>
  <c r="C6866" i="5"/>
  <c r="E6866" i="5" s="1"/>
  <c r="D6865" i="5"/>
  <c r="C6865" i="5"/>
  <c r="E6865" i="5" s="1"/>
  <c r="D6864" i="5"/>
  <c r="C6864" i="5"/>
  <c r="E6864" i="5" s="1"/>
  <c r="D6863" i="5"/>
  <c r="C6863" i="5"/>
  <c r="E6863" i="5" s="1"/>
  <c r="D6862" i="5"/>
  <c r="C6862" i="5"/>
  <c r="E6862" i="5" s="1"/>
  <c r="D6861" i="5"/>
  <c r="C6861" i="5"/>
  <c r="E6861" i="5" s="1"/>
  <c r="D6860" i="5"/>
  <c r="C6860" i="5"/>
  <c r="E6860" i="5" s="1"/>
  <c r="D6859" i="5"/>
  <c r="C6859" i="5"/>
  <c r="E6859" i="5" s="1"/>
  <c r="D6858" i="5"/>
  <c r="C6858" i="5"/>
  <c r="E6858" i="5" s="1"/>
  <c r="D6857" i="5"/>
  <c r="C6857" i="5"/>
  <c r="E6857" i="5" s="1"/>
  <c r="D6856" i="5"/>
  <c r="C6856" i="5"/>
  <c r="E6856" i="5" s="1"/>
  <c r="D6855" i="5"/>
  <c r="C6855" i="5"/>
  <c r="E6855" i="5" s="1"/>
  <c r="D6854" i="5"/>
  <c r="C6854" i="5"/>
  <c r="E6854" i="5" s="1"/>
  <c r="D6853" i="5"/>
  <c r="C6853" i="5"/>
  <c r="E6853" i="5" s="1"/>
  <c r="D6852" i="5"/>
  <c r="C6852" i="5"/>
  <c r="E6852" i="5" s="1"/>
  <c r="D6851" i="5"/>
  <c r="C6851" i="5"/>
  <c r="E6851" i="5" s="1"/>
  <c r="D6850" i="5"/>
  <c r="C6850" i="5"/>
  <c r="E6850" i="5" s="1"/>
  <c r="D6849" i="5"/>
  <c r="C6849" i="5"/>
  <c r="E6849" i="5" s="1"/>
  <c r="D6848" i="5"/>
  <c r="C6848" i="5"/>
  <c r="E6848" i="5" s="1"/>
  <c r="D6847" i="5"/>
  <c r="C6847" i="5"/>
  <c r="E6847" i="5" s="1"/>
  <c r="D6846" i="5"/>
  <c r="C6846" i="5"/>
  <c r="E6846" i="5" s="1"/>
  <c r="D6845" i="5"/>
  <c r="C6845" i="5"/>
  <c r="E6845" i="5" s="1"/>
  <c r="D6844" i="5"/>
  <c r="C6844" i="5"/>
  <c r="E6844" i="5" s="1"/>
  <c r="D6843" i="5"/>
  <c r="C6843" i="5"/>
  <c r="E6843" i="5" s="1"/>
  <c r="D6842" i="5"/>
  <c r="C6842" i="5"/>
  <c r="E6842" i="5" s="1"/>
  <c r="D6841" i="5"/>
  <c r="C6841" i="5"/>
  <c r="E6841" i="5" s="1"/>
  <c r="D6840" i="5"/>
  <c r="C6840" i="5"/>
  <c r="E6840" i="5" s="1"/>
  <c r="D6839" i="5"/>
  <c r="C6839" i="5"/>
  <c r="E6839" i="5" s="1"/>
  <c r="D6838" i="5"/>
  <c r="C6838" i="5"/>
  <c r="E6838" i="5" s="1"/>
  <c r="D6837" i="5"/>
  <c r="C6837" i="5"/>
  <c r="E6837" i="5" s="1"/>
  <c r="D6836" i="5"/>
  <c r="C6836" i="5"/>
  <c r="E6836" i="5" s="1"/>
  <c r="D6835" i="5"/>
  <c r="C6835" i="5"/>
  <c r="E6835" i="5" s="1"/>
  <c r="D6834" i="5"/>
  <c r="C6834" i="5"/>
  <c r="E6834" i="5" s="1"/>
  <c r="D6833" i="5"/>
  <c r="C6833" i="5"/>
  <c r="E6833" i="5" s="1"/>
  <c r="D6832" i="5"/>
  <c r="C6832" i="5"/>
  <c r="E6832" i="5" s="1"/>
  <c r="D6831" i="5"/>
  <c r="C6831" i="5"/>
  <c r="E6831" i="5" s="1"/>
  <c r="D6830" i="5"/>
  <c r="C6830" i="5"/>
  <c r="E6830" i="5" s="1"/>
  <c r="D6829" i="5"/>
  <c r="C6829" i="5"/>
  <c r="E6829" i="5" s="1"/>
  <c r="D6828" i="5"/>
  <c r="C6828" i="5"/>
  <c r="E6828" i="5" s="1"/>
  <c r="D6827" i="5"/>
  <c r="C6827" i="5"/>
  <c r="E6827" i="5" s="1"/>
  <c r="D6826" i="5"/>
  <c r="C6826" i="5"/>
  <c r="E6826" i="5" s="1"/>
  <c r="D6825" i="5"/>
  <c r="C6825" i="5"/>
  <c r="E6825" i="5" s="1"/>
  <c r="D6824" i="5"/>
  <c r="C6824" i="5"/>
  <c r="E6824" i="5" s="1"/>
  <c r="D6823" i="5"/>
  <c r="C6823" i="5"/>
  <c r="E6823" i="5" s="1"/>
  <c r="D6822" i="5"/>
  <c r="C6822" i="5"/>
  <c r="E6822" i="5" s="1"/>
  <c r="D6821" i="5"/>
  <c r="C6821" i="5"/>
  <c r="E6821" i="5" s="1"/>
  <c r="D6820" i="5"/>
  <c r="C6820" i="5"/>
  <c r="E6820" i="5" s="1"/>
  <c r="D6819" i="5"/>
  <c r="C6819" i="5"/>
  <c r="E6819" i="5" s="1"/>
  <c r="D6818" i="5"/>
  <c r="C6818" i="5"/>
  <c r="E6818" i="5" s="1"/>
  <c r="D6817" i="5"/>
  <c r="C6817" i="5"/>
  <c r="E6817" i="5" s="1"/>
  <c r="D6816" i="5"/>
  <c r="C6816" i="5"/>
  <c r="E6816" i="5" s="1"/>
  <c r="D6815" i="5"/>
  <c r="C6815" i="5"/>
  <c r="E6815" i="5" s="1"/>
  <c r="D6814" i="5"/>
  <c r="C6814" i="5"/>
  <c r="E6814" i="5" s="1"/>
  <c r="D6813" i="5"/>
  <c r="C6813" i="5"/>
  <c r="E6813" i="5" s="1"/>
  <c r="D6812" i="5"/>
  <c r="C6812" i="5"/>
  <c r="E6812" i="5" s="1"/>
  <c r="D6811" i="5"/>
  <c r="C6811" i="5"/>
  <c r="E6811" i="5" s="1"/>
  <c r="D6810" i="5"/>
  <c r="C6810" i="5"/>
  <c r="E6810" i="5" s="1"/>
  <c r="D6809" i="5"/>
  <c r="C6809" i="5"/>
  <c r="E6809" i="5" s="1"/>
  <c r="D6808" i="5"/>
  <c r="C6808" i="5"/>
  <c r="E6808" i="5" s="1"/>
  <c r="D6807" i="5"/>
  <c r="C6807" i="5"/>
  <c r="E6807" i="5" s="1"/>
  <c r="D6806" i="5"/>
  <c r="C6806" i="5"/>
  <c r="E6806" i="5" s="1"/>
  <c r="D6805" i="5"/>
  <c r="C6805" i="5"/>
  <c r="E6805" i="5" s="1"/>
  <c r="D6804" i="5"/>
  <c r="C6804" i="5"/>
  <c r="E6804" i="5" s="1"/>
  <c r="D6803" i="5"/>
  <c r="C6803" i="5"/>
  <c r="E6803" i="5" s="1"/>
  <c r="D6802" i="5"/>
  <c r="C6802" i="5"/>
  <c r="E6802" i="5" s="1"/>
  <c r="D6801" i="5"/>
  <c r="C6801" i="5"/>
  <c r="E6801" i="5" s="1"/>
  <c r="D6800" i="5"/>
  <c r="C6800" i="5"/>
  <c r="E6800" i="5" s="1"/>
  <c r="D6799" i="5"/>
  <c r="C6799" i="5"/>
  <c r="E6799" i="5" s="1"/>
  <c r="D6798" i="5"/>
  <c r="C6798" i="5"/>
  <c r="E6798" i="5" s="1"/>
  <c r="D6797" i="5"/>
  <c r="C6797" i="5"/>
  <c r="E6797" i="5" s="1"/>
  <c r="D6796" i="5"/>
  <c r="C6796" i="5"/>
  <c r="E6796" i="5" s="1"/>
  <c r="D6795" i="5"/>
  <c r="C6795" i="5"/>
  <c r="E6795" i="5" s="1"/>
  <c r="D6794" i="5"/>
  <c r="C6794" i="5"/>
  <c r="E6794" i="5" s="1"/>
  <c r="D6793" i="5"/>
  <c r="C6793" i="5"/>
  <c r="E6793" i="5" s="1"/>
  <c r="D6792" i="5"/>
  <c r="C6792" i="5"/>
  <c r="E6792" i="5" s="1"/>
  <c r="D6791" i="5"/>
  <c r="C6791" i="5"/>
  <c r="E6791" i="5" s="1"/>
  <c r="D6790" i="5"/>
  <c r="C6790" i="5"/>
  <c r="E6790" i="5" s="1"/>
  <c r="D6789" i="5"/>
  <c r="C6789" i="5"/>
  <c r="E6789" i="5" s="1"/>
  <c r="D6788" i="5"/>
  <c r="C6788" i="5"/>
  <c r="E6788" i="5" s="1"/>
  <c r="D6787" i="5"/>
  <c r="C6787" i="5"/>
  <c r="E6787" i="5" s="1"/>
  <c r="D6786" i="5"/>
  <c r="C6786" i="5"/>
  <c r="E6786" i="5" s="1"/>
  <c r="D6785" i="5"/>
  <c r="C6785" i="5"/>
  <c r="E6785" i="5" s="1"/>
  <c r="D6784" i="5"/>
  <c r="C6784" i="5"/>
  <c r="E6784" i="5" s="1"/>
  <c r="D6783" i="5"/>
  <c r="C6783" i="5"/>
  <c r="E6783" i="5" s="1"/>
  <c r="D6782" i="5"/>
  <c r="C6782" i="5"/>
  <c r="E6782" i="5" s="1"/>
  <c r="D6781" i="5"/>
  <c r="C6781" i="5"/>
  <c r="E6781" i="5" s="1"/>
  <c r="D6780" i="5"/>
  <c r="C6780" i="5"/>
  <c r="E6780" i="5" s="1"/>
  <c r="D6779" i="5"/>
  <c r="C6779" i="5"/>
  <c r="E6779" i="5" s="1"/>
  <c r="D6778" i="5"/>
  <c r="C6778" i="5"/>
  <c r="E6778" i="5" s="1"/>
  <c r="D6777" i="5"/>
  <c r="C6777" i="5"/>
  <c r="E6777" i="5" s="1"/>
  <c r="D6776" i="5"/>
  <c r="C6776" i="5"/>
  <c r="E6776" i="5" s="1"/>
  <c r="D6775" i="5"/>
  <c r="C6775" i="5"/>
  <c r="E6775" i="5" s="1"/>
  <c r="D6774" i="5"/>
  <c r="C6774" i="5"/>
  <c r="E6774" i="5" s="1"/>
  <c r="D6773" i="5"/>
  <c r="C6773" i="5"/>
  <c r="E6773" i="5" s="1"/>
  <c r="D6772" i="5"/>
  <c r="C6772" i="5"/>
  <c r="E6772" i="5" s="1"/>
  <c r="D6771" i="5"/>
  <c r="C6771" i="5"/>
  <c r="E6771" i="5" s="1"/>
  <c r="D6770" i="5"/>
  <c r="C6770" i="5"/>
  <c r="E6770" i="5" s="1"/>
  <c r="D6769" i="5"/>
  <c r="C6769" i="5"/>
  <c r="E6769" i="5" s="1"/>
  <c r="D6768" i="5"/>
  <c r="C6768" i="5"/>
  <c r="E6768" i="5" s="1"/>
  <c r="D6767" i="5"/>
  <c r="C6767" i="5"/>
  <c r="E6767" i="5" s="1"/>
  <c r="D6766" i="5"/>
  <c r="C6766" i="5"/>
  <c r="E6766" i="5" s="1"/>
  <c r="D6765" i="5"/>
  <c r="C6765" i="5"/>
  <c r="E6765" i="5" s="1"/>
  <c r="D6764" i="5"/>
  <c r="C6764" i="5"/>
  <c r="E6764" i="5" s="1"/>
  <c r="D6763" i="5"/>
  <c r="C6763" i="5"/>
  <c r="E6763" i="5" s="1"/>
  <c r="D6762" i="5"/>
  <c r="C6762" i="5"/>
  <c r="E6762" i="5" s="1"/>
  <c r="D6761" i="5"/>
  <c r="C6761" i="5"/>
  <c r="E6761" i="5" s="1"/>
  <c r="D6760" i="5"/>
  <c r="C6760" i="5"/>
  <c r="E6760" i="5" s="1"/>
  <c r="D6759" i="5"/>
  <c r="C6759" i="5"/>
  <c r="E6759" i="5" s="1"/>
  <c r="D6758" i="5"/>
  <c r="C6758" i="5"/>
  <c r="E6758" i="5" s="1"/>
  <c r="D6757" i="5"/>
  <c r="C6757" i="5"/>
  <c r="E6757" i="5" s="1"/>
  <c r="D6756" i="5"/>
  <c r="C6756" i="5"/>
  <c r="E6756" i="5" s="1"/>
  <c r="D6755" i="5"/>
  <c r="C6755" i="5"/>
  <c r="E6755" i="5" s="1"/>
  <c r="D6754" i="5"/>
  <c r="C6754" i="5"/>
  <c r="E6754" i="5" s="1"/>
  <c r="D6753" i="5"/>
  <c r="C6753" i="5"/>
  <c r="E6753" i="5" s="1"/>
  <c r="D6752" i="5"/>
  <c r="C6752" i="5"/>
  <c r="E6752" i="5" s="1"/>
  <c r="D6751" i="5"/>
  <c r="C6751" i="5"/>
  <c r="E6751" i="5" s="1"/>
  <c r="D6750" i="5"/>
  <c r="C6750" i="5"/>
  <c r="E6750" i="5" s="1"/>
  <c r="D6749" i="5"/>
  <c r="C6749" i="5"/>
  <c r="E6749" i="5" s="1"/>
  <c r="D6748" i="5"/>
  <c r="C6748" i="5"/>
  <c r="E6748" i="5" s="1"/>
  <c r="D6747" i="5"/>
  <c r="C6747" i="5"/>
  <c r="E6747" i="5" s="1"/>
  <c r="D6746" i="5"/>
  <c r="C6746" i="5"/>
  <c r="E6746" i="5" s="1"/>
  <c r="D6745" i="5"/>
  <c r="C6745" i="5"/>
  <c r="E6745" i="5" s="1"/>
  <c r="D6744" i="5"/>
  <c r="C6744" i="5"/>
  <c r="E6744" i="5" s="1"/>
  <c r="D6743" i="5"/>
  <c r="C6743" i="5"/>
  <c r="E6743" i="5" s="1"/>
  <c r="D6742" i="5"/>
  <c r="C6742" i="5"/>
  <c r="E6742" i="5" s="1"/>
  <c r="D6741" i="5"/>
  <c r="C6741" i="5"/>
  <c r="E6741" i="5" s="1"/>
  <c r="D6740" i="5"/>
  <c r="C6740" i="5"/>
  <c r="E6740" i="5" s="1"/>
  <c r="D6739" i="5"/>
  <c r="C6739" i="5"/>
  <c r="E6739" i="5" s="1"/>
  <c r="D6738" i="5"/>
  <c r="C6738" i="5"/>
  <c r="E6738" i="5" s="1"/>
  <c r="D6737" i="5"/>
  <c r="C6737" i="5"/>
  <c r="E6737" i="5" s="1"/>
  <c r="D6736" i="5"/>
  <c r="C6736" i="5"/>
  <c r="E6736" i="5" s="1"/>
  <c r="D6735" i="5"/>
  <c r="C6735" i="5"/>
  <c r="E6735" i="5" s="1"/>
  <c r="D6734" i="5"/>
  <c r="C6734" i="5"/>
  <c r="E6734" i="5" s="1"/>
  <c r="D6733" i="5"/>
  <c r="C6733" i="5"/>
  <c r="E6733" i="5" s="1"/>
  <c r="D6732" i="5"/>
  <c r="C6732" i="5"/>
  <c r="E6732" i="5" s="1"/>
  <c r="D6731" i="5"/>
  <c r="C6731" i="5"/>
  <c r="E6731" i="5" s="1"/>
  <c r="D6730" i="5"/>
  <c r="C6730" i="5"/>
  <c r="E6730" i="5" s="1"/>
  <c r="D6729" i="5"/>
  <c r="C6729" i="5"/>
  <c r="E6729" i="5" s="1"/>
  <c r="D6728" i="5"/>
  <c r="C6728" i="5"/>
  <c r="E6728" i="5" s="1"/>
  <c r="D6727" i="5"/>
  <c r="C6727" i="5"/>
  <c r="E6727" i="5" s="1"/>
  <c r="D6726" i="5"/>
  <c r="C6726" i="5"/>
  <c r="E6726" i="5" s="1"/>
  <c r="D6725" i="5"/>
  <c r="C6725" i="5"/>
  <c r="E6725" i="5" s="1"/>
  <c r="D6724" i="5"/>
  <c r="C6724" i="5"/>
  <c r="E6724" i="5" s="1"/>
  <c r="D6723" i="5"/>
  <c r="C6723" i="5"/>
  <c r="E6723" i="5" s="1"/>
  <c r="D6722" i="5"/>
  <c r="C6722" i="5"/>
  <c r="E6722" i="5" s="1"/>
  <c r="D6721" i="5"/>
  <c r="C6721" i="5"/>
  <c r="E6721" i="5" s="1"/>
  <c r="D6720" i="5"/>
  <c r="C6720" i="5"/>
  <c r="E6720" i="5" s="1"/>
  <c r="D6719" i="5"/>
  <c r="C6719" i="5"/>
  <c r="E6719" i="5" s="1"/>
  <c r="D6718" i="5"/>
  <c r="C6718" i="5"/>
  <c r="E6718" i="5" s="1"/>
  <c r="D6717" i="5"/>
  <c r="C6717" i="5"/>
  <c r="E6717" i="5" s="1"/>
  <c r="D6716" i="5"/>
  <c r="C6716" i="5"/>
  <c r="E6716" i="5" s="1"/>
  <c r="D6715" i="5"/>
  <c r="C6715" i="5"/>
  <c r="E6715" i="5" s="1"/>
  <c r="D6714" i="5"/>
  <c r="C6714" i="5"/>
  <c r="E6714" i="5" s="1"/>
  <c r="D6713" i="5"/>
  <c r="C6713" i="5"/>
  <c r="E6713" i="5" s="1"/>
  <c r="D6712" i="5"/>
  <c r="C6712" i="5"/>
  <c r="E6712" i="5" s="1"/>
  <c r="D6711" i="5"/>
  <c r="C6711" i="5"/>
  <c r="E6711" i="5" s="1"/>
  <c r="D6710" i="5"/>
  <c r="C6710" i="5"/>
  <c r="E6710" i="5" s="1"/>
  <c r="D6709" i="5"/>
  <c r="C6709" i="5"/>
  <c r="E6709" i="5" s="1"/>
  <c r="D6708" i="5"/>
  <c r="C6708" i="5"/>
  <c r="E6708" i="5" s="1"/>
  <c r="D6707" i="5"/>
  <c r="C6707" i="5"/>
  <c r="E6707" i="5" s="1"/>
  <c r="D6706" i="5"/>
  <c r="C6706" i="5"/>
  <c r="E6706" i="5" s="1"/>
  <c r="D6705" i="5"/>
  <c r="C6705" i="5"/>
  <c r="E6705" i="5" s="1"/>
  <c r="D6704" i="5"/>
  <c r="C6704" i="5"/>
  <c r="E6704" i="5" s="1"/>
  <c r="D6703" i="5"/>
  <c r="C6703" i="5"/>
  <c r="E6703" i="5" s="1"/>
  <c r="D6702" i="5"/>
  <c r="C6702" i="5"/>
  <c r="E6702" i="5" s="1"/>
  <c r="D6701" i="5"/>
  <c r="C6701" i="5"/>
  <c r="E6701" i="5" s="1"/>
  <c r="D6700" i="5"/>
  <c r="C6700" i="5"/>
  <c r="E6700" i="5" s="1"/>
  <c r="D6699" i="5"/>
  <c r="C6699" i="5"/>
  <c r="E6699" i="5" s="1"/>
  <c r="D6698" i="5"/>
  <c r="C6698" i="5"/>
  <c r="E6698" i="5" s="1"/>
  <c r="D6697" i="5"/>
  <c r="C6697" i="5"/>
  <c r="E6697" i="5" s="1"/>
  <c r="D6696" i="5"/>
  <c r="C6696" i="5"/>
  <c r="E6696" i="5" s="1"/>
  <c r="D6695" i="5"/>
  <c r="C6695" i="5"/>
  <c r="E6695" i="5" s="1"/>
  <c r="D6694" i="5"/>
  <c r="C6694" i="5"/>
  <c r="E6694" i="5" s="1"/>
  <c r="D6693" i="5"/>
  <c r="C6693" i="5"/>
  <c r="E6693" i="5" s="1"/>
  <c r="D6692" i="5"/>
  <c r="C6692" i="5"/>
  <c r="E6692" i="5" s="1"/>
  <c r="D6691" i="5"/>
  <c r="C6691" i="5"/>
  <c r="E6691" i="5" s="1"/>
  <c r="D6690" i="5"/>
  <c r="C6690" i="5"/>
  <c r="E6690" i="5" s="1"/>
  <c r="D6689" i="5"/>
  <c r="C6689" i="5"/>
  <c r="E6689" i="5" s="1"/>
  <c r="D6688" i="5"/>
  <c r="C6688" i="5"/>
  <c r="E6688" i="5" s="1"/>
  <c r="D6687" i="5"/>
  <c r="C6687" i="5"/>
  <c r="E6687" i="5" s="1"/>
  <c r="D6686" i="5"/>
  <c r="C6686" i="5"/>
  <c r="E6686" i="5" s="1"/>
  <c r="D6685" i="5"/>
  <c r="C6685" i="5"/>
  <c r="E6685" i="5" s="1"/>
  <c r="D6684" i="5"/>
  <c r="C6684" i="5"/>
  <c r="E6684" i="5" s="1"/>
  <c r="D6683" i="5"/>
  <c r="C6683" i="5"/>
  <c r="E6683" i="5" s="1"/>
  <c r="D6682" i="5"/>
  <c r="C6682" i="5"/>
  <c r="E6682" i="5" s="1"/>
  <c r="D6681" i="5"/>
  <c r="C6681" i="5"/>
  <c r="E6681" i="5" s="1"/>
  <c r="D6680" i="5"/>
  <c r="C6680" i="5"/>
  <c r="E6680" i="5" s="1"/>
  <c r="D6679" i="5"/>
  <c r="C6679" i="5"/>
  <c r="E6679" i="5" s="1"/>
  <c r="D6678" i="5"/>
  <c r="C6678" i="5"/>
  <c r="E6678" i="5" s="1"/>
  <c r="D6677" i="5"/>
  <c r="C6677" i="5"/>
  <c r="E6677" i="5" s="1"/>
  <c r="D6676" i="5"/>
  <c r="C6676" i="5"/>
  <c r="E6676" i="5" s="1"/>
  <c r="D6675" i="5"/>
  <c r="C6675" i="5"/>
  <c r="E6675" i="5" s="1"/>
  <c r="D6674" i="5"/>
  <c r="C6674" i="5"/>
  <c r="E6674" i="5" s="1"/>
  <c r="D6673" i="5"/>
  <c r="C6673" i="5"/>
  <c r="E6673" i="5" s="1"/>
  <c r="D6672" i="5"/>
  <c r="C6672" i="5"/>
  <c r="E6672" i="5" s="1"/>
  <c r="D6671" i="5"/>
  <c r="C6671" i="5"/>
  <c r="E6671" i="5" s="1"/>
  <c r="D6670" i="5"/>
  <c r="C6670" i="5"/>
  <c r="E6670" i="5" s="1"/>
  <c r="D6669" i="5"/>
  <c r="C6669" i="5"/>
  <c r="E6669" i="5" s="1"/>
  <c r="D6668" i="5"/>
  <c r="C6668" i="5"/>
  <c r="E6668" i="5" s="1"/>
  <c r="D6667" i="5"/>
  <c r="C6667" i="5"/>
  <c r="E6667" i="5" s="1"/>
  <c r="D6666" i="5"/>
  <c r="C6666" i="5"/>
  <c r="E6666" i="5" s="1"/>
  <c r="D6665" i="5"/>
  <c r="C6665" i="5"/>
  <c r="E6665" i="5" s="1"/>
  <c r="D6664" i="5"/>
  <c r="C6664" i="5"/>
  <c r="E6664" i="5" s="1"/>
  <c r="D6663" i="5"/>
  <c r="C6663" i="5"/>
  <c r="E6663" i="5" s="1"/>
  <c r="D6662" i="5"/>
  <c r="C6662" i="5"/>
  <c r="E6662" i="5" s="1"/>
  <c r="D6661" i="5"/>
  <c r="C6661" i="5"/>
  <c r="E6661" i="5" s="1"/>
  <c r="D6660" i="5"/>
  <c r="C6660" i="5"/>
  <c r="E6660" i="5" s="1"/>
  <c r="D6659" i="5"/>
  <c r="C6659" i="5"/>
  <c r="E6659" i="5" s="1"/>
  <c r="D6658" i="5"/>
  <c r="C6658" i="5"/>
  <c r="E6658" i="5" s="1"/>
  <c r="D6657" i="5"/>
  <c r="C6657" i="5"/>
  <c r="E6657" i="5" s="1"/>
  <c r="D6656" i="5"/>
  <c r="C6656" i="5"/>
  <c r="E6656" i="5" s="1"/>
  <c r="D6655" i="5"/>
  <c r="C6655" i="5"/>
  <c r="E6655" i="5" s="1"/>
  <c r="D6654" i="5"/>
  <c r="C6654" i="5"/>
  <c r="E6654" i="5" s="1"/>
  <c r="D6653" i="5"/>
  <c r="C6653" i="5"/>
  <c r="E6653" i="5" s="1"/>
  <c r="D6652" i="5"/>
  <c r="C6652" i="5"/>
  <c r="E6652" i="5" s="1"/>
  <c r="D6651" i="5"/>
  <c r="C6651" i="5"/>
  <c r="E6651" i="5" s="1"/>
  <c r="D6650" i="5"/>
  <c r="C6650" i="5"/>
  <c r="E6650" i="5" s="1"/>
  <c r="D6649" i="5"/>
  <c r="C6649" i="5"/>
  <c r="E6649" i="5" s="1"/>
  <c r="D6648" i="5"/>
  <c r="C6648" i="5"/>
  <c r="E6648" i="5" s="1"/>
  <c r="D6647" i="5"/>
  <c r="C6647" i="5"/>
  <c r="E6647" i="5" s="1"/>
  <c r="D6646" i="5"/>
  <c r="C6646" i="5"/>
  <c r="E6646" i="5" s="1"/>
  <c r="D6645" i="5"/>
  <c r="C6645" i="5"/>
  <c r="E6645" i="5" s="1"/>
  <c r="D6644" i="5"/>
  <c r="C6644" i="5"/>
  <c r="E6644" i="5" s="1"/>
  <c r="D6643" i="5"/>
  <c r="C6643" i="5"/>
  <c r="E6643" i="5" s="1"/>
  <c r="D6642" i="5"/>
  <c r="C6642" i="5"/>
  <c r="E6642" i="5" s="1"/>
  <c r="D6641" i="5"/>
  <c r="C6641" i="5"/>
  <c r="E6641" i="5" s="1"/>
  <c r="D6640" i="5"/>
  <c r="C6640" i="5"/>
  <c r="E6640" i="5" s="1"/>
  <c r="D6639" i="5"/>
  <c r="C6639" i="5"/>
  <c r="E6639" i="5" s="1"/>
  <c r="D6638" i="5"/>
  <c r="C6638" i="5"/>
  <c r="E6638" i="5" s="1"/>
  <c r="D6637" i="5"/>
  <c r="C6637" i="5"/>
  <c r="E6637" i="5" s="1"/>
  <c r="D6636" i="5"/>
  <c r="C6636" i="5"/>
  <c r="E6636" i="5" s="1"/>
  <c r="D6635" i="5"/>
  <c r="C6635" i="5"/>
  <c r="E6635" i="5" s="1"/>
  <c r="D6634" i="5"/>
  <c r="C6634" i="5"/>
  <c r="E6634" i="5" s="1"/>
  <c r="D6633" i="5"/>
  <c r="C6633" i="5"/>
  <c r="E6633" i="5" s="1"/>
  <c r="D6632" i="5"/>
  <c r="C6632" i="5"/>
  <c r="E6632" i="5" s="1"/>
  <c r="D6631" i="5"/>
  <c r="C6631" i="5"/>
  <c r="E6631" i="5" s="1"/>
  <c r="D6630" i="5"/>
  <c r="C6630" i="5"/>
  <c r="E6630" i="5" s="1"/>
  <c r="D6629" i="5"/>
  <c r="C6629" i="5"/>
  <c r="E6629" i="5" s="1"/>
  <c r="D6628" i="5"/>
  <c r="C6628" i="5"/>
  <c r="E6628" i="5" s="1"/>
  <c r="D6627" i="5"/>
  <c r="C6627" i="5"/>
  <c r="E6627" i="5" s="1"/>
  <c r="D6626" i="5"/>
  <c r="C6626" i="5"/>
  <c r="E6626" i="5" s="1"/>
  <c r="D6625" i="5"/>
  <c r="C6625" i="5"/>
  <c r="E6625" i="5" s="1"/>
  <c r="D6624" i="5"/>
  <c r="C6624" i="5"/>
  <c r="E6624" i="5" s="1"/>
  <c r="D6623" i="5"/>
  <c r="C6623" i="5"/>
  <c r="E6623" i="5" s="1"/>
  <c r="D6622" i="5"/>
  <c r="C6622" i="5"/>
  <c r="E6622" i="5" s="1"/>
  <c r="D6621" i="5"/>
  <c r="C6621" i="5"/>
  <c r="E6621" i="5" s="1"/>
  <c r="D6620" i="5"/>
  <c r="C6620" i="5"/>
  <c r="E6620" i="5" s="1"/>
  <c r="D6619" i="5"/>
  <c r="C6619" i="5"/>
  <c r="E6619" i="5" s="1"/>
  <c r="D6618" i="5"/>
  <c r="C6618" i="5"/>
  <c r="E6618" i="5" s="1"/>
  <c r="D6617" i="5"/>
  <c r="C6617" i="5"/>
  <c r="E6617" i="5" s="1"/>
  <c r="D6616" i="5"/>
  <c r="C6616" i="5"/>
  <c r="E6616" i="5" s="1"/>
  <c r="D6615" i="5"/>
  <c r="C6615" i="5"/>
  <c r="E6615" i="5" s="1"/>
  <c r="D6614" i="5"/>
  <c r="C6614" i="5"/>
  <c r="E6614" i="5" s="1"/>
  <c r="D6613" i="5"/>
  <c r="C6613" i="5"/>
  <c r="E6613" i="5" s="1"/>
  <c r="D6612" i="5"/>
  <c r="C6612" i="5"/>
  <c r="E6612" i="5" s="1"/>
  <c r="D6611" i="5"/>
  <c r="C6611" i="5"/>
  <c r="E6611" i="5" s="1"/>
  <c r="D6610" i="5"/>
  <c r="C6610" i="5"/>
  <c r="E6610" i="5" s="1"/>
  <c r="D6609" i="5"/>
  <c r="C6609" i="5"/>
  <c r="E6609" i="5" s="1"/>
  <c r="D6608" i="5"/>
  <c r="C6608" i="5"/>
  <c r="E6608" i="5" s="1"/>
  <c r="D6607" i="5"/>
  <c r="C6607" i="5"/>
  <c r="E6607" i="5" s="1"/>
  <c r="D6606" i="5"/>
  <c r="C6606" i="5"/>
  <c r="E6606" i="5" s="1"/>
  <c r="D6605" i="5"/>
  <c r="C6605" i="5"/>
  <c r="E6605" i="5" s="1"/>
  <c r="D6604" i="5"/>
  <c r="C6604" i="5"/>
  <c r="E6604" i="5" s="1"/>
  <c r="D6603" i="5"/>
  <c r="C6603" i="5"/>
  <c r="E6603" i="5" s="1"/>
  <c r="D6602" i="5"/>
  <c r="C6602" i="5"/>
  <c r="E6602" i="5" s="1"/>
  <c r="D6601" i="5"/>
  <c r="C6601" i="5"/>
  <c r="E6601" i="5" s="1"/>
  <c r="D6600" i="5"/>
  <c r="C6600" i="5"/>
  <c r="E6600" i="5" s="1"/>
  <c r="D6599" i="5"/>
  <c r="C6599" i="5"/>
  <c r="E6599" i="5" s="1"/>
  <c r="D6598" i="5"/>
  <c r="C6598" i="5"/>
  <c r="E6598" i="5" s="1"/>
  <c r="D6597" i="5"/>
  <c r="C6597" i="5"/>
  <c r="E6597" i="5" s="1"/>
  <c r="D6596" i="5"/>
  <c r="C6596" i="5"/>
  <c r="E6596" i="5" s="1"/>
  <c r="D6595" i="5"/>
  <c r="C6595" i="5"/>
  <c r="E6595" i="5" s="1"/>
  <c r="D6594" i="5"/>
  <c r="C6594" i="5"/>
  <c r="E6594" i="5" s="1"/>
  <c r="D6593" i="5"/>
  <c r="C6593" i="5"/>
  <c r="E6593" i="5" s="1"/>
  <c r="D6592" i="5"/>
  <c r="C6592" i="5"/>
  <c r="E6592" i="5" s="1"/>
  <c r="D6591" i="5"/>
  <c r="C6591" i="5"/>
  <c r="E6591" i="5" s="1"/>
  <c r="D6590" i="5"/>
  <c r="C6590" i="5"/>
  <c r="E6590" i="5" s="1"/>
  <c r="D6589" i="5"/>
  <c r="C6589" i="5"/>
  <c r="E6589" i="5" s="1"/>
  <c r="D6588" i="5"/>
  <c r="C6588" i="5"/>
  <c r="E6588" i="5" s="1"/>
  <c r="D6587" i="5"/>
  <c r="C6587" i="5"/>
  <c r="E6587" i="5" s="1"/>
  <c r="D6586" i="5"/>
  <c r="C6586" i="5"/>
  <c r="E6586" i="5" s="1"/>
  <c r="D6585" i="5"/>
  <c r="C6585" i="5"/>
  <c r="E6585" i="5" s="1"/>
  <c r="D6584" i="5"/>
  <c r="C6584" i="5"/>
  <c r="E6584" i="5" s="1"/>
  <c r="D6583" i="5"/>
  <c r="C6583" i="5"/>
  <c r="E6583" i="5" s="1"/>
  <c r="D6582" i="5"/>
  <c r="C6582" i="5"/>
  <c r="E6582" i="5" s="1"/>
  <c r="D6581" i="5"/>
  <c r="C6581" i="5"/>
  <c r="E6581" i="5" s="1"/>
  <c r="D6580" i="5"/>
  <c r="C6580" i="5"/>
  <c r="E6580" i="5" s="1"/>
  <c r="D6579" i="5"/>
  <c r="C6579" i="5"/>
  <c r="E6579" i="5" s="1"/>
  <c r="D6578" i="5"/>
  <c r="C6578" i="5"/>
  <c r="E6578" i="5" s="1"/>
  <c r="D6577" i="5"/>
  <c r="C6577" i="5"/>
  <c r="E6577" i="5" s="1"/>
  <c r="D6576" i="5"/>
  <c r="C6576" i="5"/>
  <c r="E6576" i="5" s="1"/>
  <c r="D6575" i="5"/>
  <c r="C6575" i="5"/>
  <c r="E6575" i="5" s="1"/>
  <c r="D6574" i="5"/>
  <c r="C6574" i="5"/>
  <c r="E6574" i="5" s="1"/>
  <c r="D6573" i="5"/>
  <c r="C6573" i="5"/>
  <c r="E6573" i="5" s="1"/>
  <c r="D6572" i="5"/>
  <c r="C6572" i="5"/>
  <c r="E6572" i="5" s="1"/>
  <c r="D6571" i="5"/>
  <c r="C6571" i="5"/>
  <c r="E6571" i="5" s="1"/>
  <c r="D6570" i="5"/>
  <c r="C6570" i="5"/>
  <c r="E6570" i="5" s="1"/>
  <c r="D6569" i="5"/>
  <c r="C6569" i="5"/>
  <c r="E6569" i="5" s="1"/>
  <c r="D6568" i="5"/>
  <c r="C6568" i="5"/>
  <c r="E6568" i="5" s="1"/>
  <c r="D6567" i="5"/>
  <c r="C6567" i="5"/>
  <c r="E6567" i="5" s="1"/>
  <c r="D6566" i="5"/>
  <c r="C6566" i="5"/>
  <c r="E6566" i="5" s="1"/>
  <c r="D6565" i="5"/>
  <c r="C6565" i="5"/>
  <c r="E6565" i="5" s="1"/>
  <c r="D6564" i="5"/>
  <c r="C6564" i="5"/>
  <c r="E6564" i="5" s="1"/>
  <c r="D6563" i="5"/>
  <c r="C6563" i="5"/>
  <c r="E6563" i="5" s="1"/>
  <c r="D6562" i="5"/>
  <c r="C6562" i="5"/>
  <c r="E6562" i="5" s="1"/>
  <c r="D6561" i="5"/>
  <c r="C6561" i="5"/>
  <c r="E6561" i="5" s="1"/>
  <c r="D6560" i="5"/>
  <c r="C6560" i="5"/>
  <c r="E6560" i="5" s="1"/>
  <c r="D6559" i="5"/>
  <c r="C6559" i="5"/>
  <c r="E6559" i="5" s="1"/>
  <c r="D6558" i="5"/>
  <c r="C6558" i="5"/>
  <c r="E6558" i="5" s="1"/>
  <c r="D6557" i="5"/>
  <c r="C6557" i="5"/>
  <c r="E6557" i="5" s="1"/>
  <c r="D6556" i="5"/>
  <c r="C6556" i="5"/>
  <c r="E6556" i="5" s="1"/>
  <c r="D6555" i="5"/>
  <c r="C6555" i="5"/>
  <c r="E6555" i="5" s="1"/>
  <c r="D6554" i="5"/>
  <c r="C6554" i="5"/>
  <c r="E6554" i="5" s="1"/>
  <c r="D6553" i="5"/>
  <c r="C6553" i="5"/>
  <c r="E6553" i="5" s="1"/>
  <c r="D6552" i="5"/>
  <c r="C6552" i="5"/>
  <c r="E6552" i="5" s="1"/>
  <c r="D6551" i="5"/>
  <c r="C6551" i="5"/>
  <c r="E6551" i="5" s="1"/>
  <c r="D6550" i="5"/>
  <c r="C6550" i="5"/>
  <c r="E6550" i="5" s="1"/>
  <c r="D6549" i="5"/>
  <c r="C6549" i="5"/>
  <c r="E6549" i="5" s="1"/>
  <c r="D6548" i="5"/>
  <c r="C6548" i="5"/>
  <c r="E6548" i="5" s="1"/>
  <c r="D6547" i="5"/>
  <c r="C6547" i="5"/>
  <c r="E6547" i="5" s="1"/>
  <c r="D6546" i="5"/>
  <c r="C6546" i="5"/>
  <c r="E6546" i="5" s="1"/>
  <c r="D6545" i="5"/>
  <c r="C6545" i="5"/>
  <c r="E6545" i="5" s="1"/>
  <c r="D6544" i="5"/>
  <c r="C6544" i="5"/>
  <c r="E6544" i="5" s="1"/>
  <c r="D6543" i="5"/>
  <c r="C6543" i="5"/>
  <c r="E6543" i="5" s="1"/>
  <c r="D6542" i="5"/>
  <c r="C6542" i="5"/>
  <c r="E6542" i="5" s="1"/>
  <c r="D6541" i="5"/>
  <c r="C6541" i="5"/>
  <c r="E6541" i="5" s="1"/>
  <c r="D6540" i="5"/>
  <c r="C6540" i="5"/>
  <c r="E6540" i="5" s="1"/>
  <c r="D6539" i="5"/>
  <c r="C6539" i="5"/>
  <c r="E6539" i="5" s="1"/>
  <c r="D6538" i="5"/>
  <c r="C6538" i="5"/>
  <c r="E6538" i="5" s="1"/>
  <c r="D6537" i="5"/>
  <c r="C6537" i="5"/>
  <c r="E6537" i="5" s="1"/>
  <c r="D6536" i="5"/>
  <c r="C6536" i="5"/>
  <c r="E6536" i="5" s="1"/>
  <c r="D6535" i="5"/>
  <c r="C6535" i="5"/>
  <c r="E6535" i="5" s="1"/>
  <c r="D6534" i="5"/>
  <c r="C6534" i="5"/>
  <c r="E6534" i="5" s="1"/>
  <c r="D6533" i="5"/>
  <c r="C6533" i="5"/>
  <c r="E6533" i="5" s="1"/>
  <c r="D6532" i="5"/>
  <c r="C6532" i="5"/>
  <c r="E6532" i="5" s="1"/>
  <c r="D6531" i="5"/>
  <c r="C6531" i="5"/>
  <c r="E6531" i="5" s="1"/>
  <c r="D6530" i="5"/>
  <c r="C6530" i="5"/>
  <c r="E6530" i="5" s="1"/>
  <c r="D6529" i="5"/>
  <c r="C6529" i="5"/>
  <c r="E6529" i="5" s="1"/>
  <c r="D6528" i="5"/>
  <c r="C6528" i="5"/>
  <c r="E6528" i="5" s="1"/>
  <c r="D6527" i="5"/>
  <c r="C6527" i="5"/>
  <c r="E6527" i="5" s="1"/>
  <c r="D6526" i="5"/>
  <c r="C6526" i="5"/>
  <c r="E6526" i="5" s="1"/>
  <c r="D6525" i="5"/>
  <c r="C6525" i="5"/>
  <c r="E6525" i="5" s="1"/>
  <c r="D6524" i="5"/>
  <c r="C6524" i="5"/>
  <c r="E6524" i="5" s="1"/>
  <c r="D6523" i="5"/>
  <c r="C6523" i="5"/>
  <c r="E6523" i="5" s="1"/>
  <c r="D6522" i="5"/>
  <c r="C6522" i="5"/>
  <c r="E6522" i="5" s="1"/>
  <c r="D6521" i="5"/>
  <c r="C6521" i="5"/>
  <c r="E6521" i="5" s="1"/>
  <c r="D6520" i="5"/>
  <c r="C6520" i="5"/>
  <c r="E6520" i="5" s="1"/>
  <c r="D6519" i="5"/>
  <c r="C6519" i="5"/>
  <c r="E6519" i="5" s="1"/>
  <c r="D6518" i="5"/>
  <c r="C6518" i="5"/>
  <c r="E6518" i="5" s="1"/>
  <c r="D6517" i="5"/>
  <c r="C6517" i="5"/>
  <c r="E6517" i="5" s="1"/>
  <c r="D6516" i="5"/>
  <c r="C6516" i="5"/>
  <c r="E6516" i="5" s="1"/>
  <c r="D6515" i="5"/>
  <c r="C6515" i="5"/>
  <c r="E6515" i="5" s="1"/>
  <c r="D6514" i="5"/>
  <c r="C6514" i="5"/>
  <c r="E6514" i="5" s="1"/>
  <c r="D6513" i="5"/>
  <c r="C6513" i="5"/>
  <c r="E6513" i="5" s="1"/>
  <c r="D6512" i="5"/>
  <c r="C6512" i="5"/>
  <c r="E6512" i="5" s="1"/>
  <c r="D6511" i="5"/>
  <c r="C6511" i="5"/>
  <c r="E6511" i="5" s="1"/>
  <c r="D6510" i="5"/>
  <c r="C6510" i="5"/>
  <c r="E6510" i="5" s="1"/>
  <c r="D6509" i="5"/>
  <c r="C6509" i="5"/>
  <c r="E6509" i="5" s="1"/>
  <c r="D6508" i="5"/>
  <c r="C6508" i="5"/>
  <c r="E6508" i="5" s="1"/>
  <c r="D6507" i="5"/>
  <c r="C6507" i="5"/>
  <c r="E6507" i="5" s="1"/>
  <c r="D6506" i="5"/>
  <c r="C6506" i="5"/>
  <c r="E6506" i="5" s="1"/>
  <c r="D6505" i="5"/>
  <c r="C6505" i="5"/>
  <c r="E6505" i="5" s="1"/>
  <c r="D6504" i="5"/>
  <c r="C6504" i="5"/>
  <c r="E6504" i="5" s="1"/>
  <c r="D6503" i="5"/>
  <c r="C6503" i="5"/>
  <c r="E6503" i="5" s="1"/>
  <c r="D6502" i="5"/>
  <c r="C6502" i="5"/>
  <c r="E6502" i="5" s="1"/>
  <c r="D6501" i="5"/>
  <c r="C6501" i="5"/>
  <c r="E6501" i="5" s="1"/>
  <c r="D6500" i="5"/>
  <c r="C6500" i="5"/>
  <c r="E6500" i="5" s="1"/>
  <c r="D6499" i="5"/>
  <c r="C6499" i="5"/>
  <c r="E6499" i="5" s="1"/>
  <c r="D6498" i="5"/>
  <c r="C6498" i="5"/>
  <c r="E6498" i="5" s="1"/>
  <c r="D6497" i="5"/>
  <c r="C6497" i="5"/>
  <c r="E6497" i="5" s="1"/>
  <c r="D6496" i="5"/>
  <c r="C6496" i="5"/>
  <c r="E6496" i="5" s="1"/>
  <c r="D6495" i="5"/>
  <c r="C6495" i="5"/>
  <c r="E6495" i="5" s="1"/>
  <c r="D6494" i="5"/>
  <c r="C6494" i="5"/>
  <c r="E6494" i="5" s="1"/>
  <c r="D6493" i="5"/>
  <c r="C6493" i="5"/>
  <c r="E6493" i="5" s="1"/>
  <c r="D6492" i="5"/>
  <c r="C6492" i="5"/>
  <c r="E6492" i="5" s="1"/>
  <c r="D6491" i="5"/>
  <c r="C6491" i="5"/>
  <c r="E6491" i="5" s="1"/>
  <c r="D6490" i="5"/>
  <c r="C6490" i="5"/>
  <c r="E6490" i="5" s="1"/>
  <c r="D6489" i="5"/>
  <c r="C6489" i="5"/>
  <c r="E6489" i="5" s="1"/>
  <c r="D6488" i="5"/>
  <c r="C6488" i="5"/>
  <c r="E6488" i="5" s="1"/>
  <c r="D6487" i="5"/>
  <c r="C6487" i="5"/>
  <c r="E6487" i="5" s="1"/>
  <c r="D6486" i="5"/>
  <c r="C6486" i="5"/>
  <c r="E6486" i="5" s="1"/>
  <c r="D6485" i="5"/>
  <c r="C6485" i="5"/>
  <c r="E6485" i="5" s="1"/>
  <c r="D6484" i="5"/>
  <c r="C6484" i="5"/>
  <c r="E6484" i="5" s="1"/>
  <c r="D6483" i="5"/>
  <c r="C6483" i="5"/>
  <c r="E6483" i="5" s="1"/>
  <c r="D6482" i="5"/>
  <c r="C6482" i="5"/>
  <c r="E6482" i="5" s="1"/>
  <c r="D6481" i="5"/>
  <c r="C6481" i="5"/>
  <c r="E6481" i="5" s="1"/>
  <c r="D6480" i="5"/>
  <c r="C6480" i="5"/>
  <c r="E6480" i="5" s="1"/>
  <c r="D6479" i="5"/>
  <c r="C6479" i="5"/>
  <c r="E6479" i="5" s="1"/>
  <c r="D6478" i="5"/>
  <c r="C6478" i="5"/>
  <c r="E6478" i="5" s="1"/>
  <c r="D6477" i="5"/>
  <c r="C6477" i="5"/>
  <c r="E6477" i="5" s="1"/>
  <c r="D6476" i="5"/>
  <c r="C6476" i="5"/>
  <c r="E6476" i="5" s="1"/>
  <c r="D6475" i="5"/>
  <c r="C6475" i="5"/>
  <c r="E6475" i="5" s="1"/>
  <c r="D6474" i="5"/>
  <c r="C6474" i="5"/>
  <c r="E6474" i="5" s="1"/>
  <c r="D6473" i="5"/>
  <c r="C6473" i="5"/>
  <c r="E6473" i="5" s="1"/>
  <c r="D6472" i="5"/>
  <c r="C6472" i="5"/>
  <c r="E6472" i="5" s="1"/>
  <c r="D6471" i="5"/>
  <c r="C6471" i="5"/>
  <c r="E6471" i="5" s="1"/>
  <c r="D6470" i="5"/>
  <c r="C6470" i="5"/>
  <c r="E6470" i="5" s="1"/>
  <c r="D6469" i="5"/>
  <c r="C6469" i="5"/>
  <c r="E6469" i="5" s="1"/>
  <c r="D6468" i="5"/>
  <c r="C6468" i="5"/>
  <c r="E6468" i="5" s="1"/>
  <c r="D6467" i="5"/>
  <c r="C6467" i="5"/>
  <c r="E6467" i="5" s="1"/>
  <c r="D6466" i="5"/>
  <c r="C6466" i="5"/>
  <c r="E6466" i="5" s="1"/>
  <c r="D6465" i="5"/>
  <c r="C6465" i="5"/>
  <c r="E6465" i="5" s="1"/>
  <c r="D6464" i="5"/>
  <c r="C6464" i="5"/>
  <c r="E6464" i="5" s="1"/>
  <c r="D6463" i="5"/>
  <c r="C6463" i="5"/>
  <c r="E6463" i="5" s="1"/>
  <c r="D6462" i="5"/>
  <c r="C6462" i="5"/>
  <c r="E6462" i="5" s="1"/>
  <c r="D6461" i="5"/>
  <c r="C6461" i="5"/>
  <c r="E6461" i="5" s="1"/>
  <c r="D6460" i="5"/>
  <c r="C6460" i="5"/>
  <c r="E6460" i="5" s="1"/>
  <c r="D6459" i="5"/>
  <c r="C6459" i="5"/>
  <c r="E6459" i="5" s="1"/>
  <c r="D6458" i="5"/>
  <c r="C6458" i="5"/>
  <c r="E6458" i="5" s="1"/>
  <c r="D6457" i="5"/>
  <c r="C6457" i="5"/>
  <c r="E6457" i="5" s="1"/>
  <c r="D6456" i="5"/>
  <c r="C6456" i="5"/>
  <c r="E6456" i="5" s="1"/>
  <c r="D6455" i="5"/>
  <c r="C6455" i="5"/>
  <c r="E6455" i="5" s="1"/>
  <c r="D6454" i="5"/>
  <c r="C6454" i="5"/>
  <c r="E6454" i="5" s="1"/>
  <c r="D6453" i="5"/>
  <c r="C6453" i="5"/>
  <c r="E6453" i="5" s="1"/>
  <c r="D6452" i="5"/>
  <c r="C6452" i="5"/>
  <c r="E6452" i="5" s="1"/>
  <c r="D6451" i="5"/>
  <c r="C6451" i="5"/>
  <c r="E6451" i="5" s="1"/>
  <c r="D6450" i="5"/>
  <c r="C6450" i="5"/>
  <c r="E6450" i="5" s="1"/>
  <c r="D6449" i="5"/>
  <c r="C6449" i="5"/>
  <c r="E6449" i="5" s="1"/>
  <c r="D6448" i="5"/>
  <c r="C6448" i="5"/>
  <c r="E6448" i="5" s="1"/>
  <c r="D6447" i="5"/>
  <c r="C6447" i="5"/>
  <c r="E6447" i="5" s="1"/>
  <c r="D6446" i="5"/>
  <c r="C6446" i="5"/>
  <c r="E6446" i="5" s="1"/>
  <c r="D6445" i="5"/>
  <c r="C6445" i="5"/>
  <c r="E6445" i="5" s="1"/>
  <c r="D6444" i="5"/>
  <c r="C6444" i="5"/>
  <c r="E6444" i="5" s="1"/>
  <c r="D6443" i="5"/>
  <c r="C6443" i="5"/>
  <c r="E6443" i="5" s="1"/>
  <c r="D6442" i="5"/>
  <c r="C6442" i="5"/>
  <c r="E6442" i="5" s="1"/>
  <c r="D6441" i="5"/>
  <c r="C6441" i="5"/>
  <c r="E6441" i="5" s="1"/>
  <c r="D6440" i="5"/>
  <c r="C6440" i="5"/>
  <c r="E6440" i="5" s="1"/>
  <c r="D6439" i="5"/>
  <c r="C6439" i="5"/>
  <c r="E6439" i="5" s="1"/>
  <c r="D6438" i="5"/>
  <c r="C6438" i="5"/>
  <c r="E6438" i="5" s="1"/>
  <c r="D6437" i="5"/>
  <c r="C6437" i="5"/>
  <c r="E6437" i="5" s="1"/>
  <c r="D6436" i="5"/>
  <c r="C6436" i="5"/>
  <c r="E6436" i="5" s="1"/>
  <c r="D6435" i="5"/>
  <c r="C6435" i="5"/>
  <c r="E6435" i="5" s="1"/>
  <c r="D6434" i="5"/>
  <c r="C6434" i="5"/>
  <c r="E6434" i="5" s="1"/>
  <c r="D6433" i="5"/>
  <c r="C6433" i="5"/>
  <c r="E6433" i="5" s="1"/>
  <c r="D6432" i="5"/>
  <c r="C6432" i="5"/>
  <c r="E6432" i="5" s="1"/>
  <c r="D6431" i="5"/>
  <c r="C6431" i="5"/>
  <c r="E6431" i="5" s="1"/>
  <c r="D6430" i="5"/>
  <c r="C6430" i="5"/>
  <c r="E6430" i="5" s="1"/>
  <c r="D6429" i="5"/>
  <c r="C6429" i="5"/>
  <c r="E6429" i="5" s="1"/>
  <c r="D6428" i="5"/>
  <c r="C6428" i="5"/>
  <c r="E6428" i="5" s="1"/>
  <c r="D6427" i="5"/>
  <c r="C6427" i="5"/>
  <c r="E6427" i="5" s="1"/>
  <c r="D6426" i="5"/>
  <c r="C6426" i="5"/>
  <c r="E6426" i="5" s="1"/>
  <c r="D6425" i="5"/>
  <c r="C6425" i="5"/>
  <c r="E6425" i="5" s="1"/>
  <c r="D6424" i="5"/>
  <c r="C6424" i="5"/>
  <c r="E6424" i="5" s="1"/>
  <c r="D6423" i="5"/>
  <c r="C6423" i="5"/>
  <c r="E6423" i="5" s="1"/>
  <c r="D6422" i="5"/>
  <c r="C6422" i="5"/>
  <c r="E6422" i="5" s="1"/>
  <c r="D6421" i="5"/>
  <c r="C6421" i="5"/>
  <c r="E6421" i="5" s="1"/>
  <c r="D6420" i="5"/>
  <c r="C6420" i="5"/>
  <c r="E6420" i="5" s="1"/>
  <c r="D6419" i="5"/>
  <c r="C6419" i="5"/>
  <c r="E6419" i="5" s="1"/>
  <c r="D6418" i="5"/>
  <c r="C6418" i="5"/>
  <c r="E6418" i="5" s="1"/>
  <c r="D6417" i="5"/>
  <c r="C6417" i="5"/>
  <c r="E6417" i="5" s="1"/>
  <c r="D6416" i="5"/>
  <c r="C6416" i="5"/>
  <c r="E6416" i="5" s="1"/>
  <c r="D6415" i="5"/>
  <c r="C6415" i="5"/>
  <c r="E6415" i="5" s="1"/>
  <c r="D6414" i="5"/>
  <c r="C6414" i="5"/>
  <c r="E6414" i="5" s="1"/>
  <c r="D6413" i="5"/>
  <c r="C6413" i="5"/>
  <c r="E6413" i="5" s="1"/>
  <c r="D6412" i="5"/>
  <c r="C6412" i="5"/>
  <c r="E6412" i="5" s="1"/>
  <c r="D6411" i="5"/>
  <c r="C6411" i="5"/>
  <c r="E6411" i="5" s="1"/>
  <c r="D6410" i="5"/>
  <c r="C6410" i="5"/>
  <c r="E6410" i="5" s="1"/>
  <c r="D6409" i="5"/>
  <c r="C6409" i="5"/>
  <c r="E6409" i="5" s="1"/>
  <c r="D6408" i="5"/>
  <c r="C6408" i="5"/>
  <c r="E6408" i="5" s="1"/>
  <c r="D6407" i="5"/>
  <c r="C6407" i="5"/>
  <c r="E6407" i="5" s="1"/>
  <c r="D6406" i="5"/>
  <c r="C6406" i="5"/>
  <c r="E6406" i="5" s="1"/>
  <c r="D6405" i="5"/>
  <c r="C6405" i="5"/>
  <c r="E6405" i="5" s="1"/>
  <c r="D6404" i="5"/>
  <c r="C6404" i="5"/>
  <c r="E6404" i="5" s="1"/>
  <c r="D6403" i="5"/>
  <c r="C6403" i="5"/>
  <c r="E6403" i="5" s="1"/>
  <c r="D6402" i="5"/>
  <c r="C6402" i="5"/>
  <c r="E6402" i="5" s="1"/>
  <c r="D6401" i="5"/>
  <c r="C6401" i="5"/>
  <c r="E6401" i="5" s="1"/>
  <c r="D6400" i="5"/>
  <c r="C6400" i="5"/>
  <c r="E6400" i="5" s="1"/>
  <c r="D6399" i="5"/>
  <c r="C6399" i="5"/>
  <c r="E6399" i="5" s="1"/>
  <c r="D6398" i="5"/>
  <c r="C6398" i="5"/>
  <c r="E6398" i="5" s="1"/>
  <c r="D6397" i="5"/>
  <c r="C6397" i="5"/>
  <c r="E6397" i="5" s="1"/>
  <c r="D6396" i="5"/>
  <c r="C6396" i="5"/>
  <c r="E6396" i="5" s="1"/>
  <c r="D6395" i="5"/>
  <c r="C6395" i="5"/>
  <c r="E6395" i="5" s="1"/>
  <c r="D6394" i="5"/>
  <c r="C6394" i="5"/>
  <c r="E6394" i="5" s="1"/>
  <c r="D6393" i="5"/>
  <c r="C6393" i="5"/>
  <c r="E6393" i="5" s="1"/>
  <c r="D6392" i="5"/>
  <c r="C6392" i="5"/>
  <c r="E6392" i="5" s="1"/>
  <c r="D6391" i="5"/>
  <c r="C6391" i="5"/>
  <c r="E6391" i="5" s="1"/>
  <c r="D6390" i="5"/>
  <c r="C6390" i="5"/>
  <c r="E6390" i="5" s="1"/>
  <c r="D6389" i="5"/>
  <c r="C6389" i="5"/>
  <c r="E6389" i="5" s="1"/>
  <c r="D6388" i="5"/>
  <c r="C6388" i="5"/>
  <c r="E6388" i="5" s="1"/>
  <c r="D6387" i="5"/>
  <c r="C6387" i="5"/>
  <c r="E6387" i="5" s="1"/>
  <c r="D6386" i="5"/>
  <c r="C6386" i="5"/>
  <c r="E6386" i="5" s="1"/>
  <c r="D6385" i="5"/>
  <c r="C6385" i="5"/>
  <c r="E6385" i="5" s="1"/>
  <c r="D6384" i="5"/>
  <c r="C6384" i="5"/>
  <c r="E6384" i="5" s="1"/>
  <c r="D6383" i="5"/>
  <c r="C6383" i="5"/>
  <c r="E6383" i="5" s="1"/>
  <c r="D6382" i="5"/>
  <c r="C6382" i="5"/>
  <c r="E6382" i="5" s="1"/>
  <c r="D6381" i="5"/>
  <c r="C6381" i="5"/>
  <c r="E6381" i="5" s="1"/>
  <c r="D6380" i="5"/>
  <c r="C6380" i="5"/>
  <c r="E6380" i="5" s="1"/>
  <c r="D6379" i="5"/>
  <c r="C6379" i="5"/>
  <c r="E6379" i="5" s="1"/>
  <c r="D6378" i="5"/>
  <c r="C6378" i="5"/>
  <c r="E6378" i="5" s="1"/>
  <c r="D6377" i="5"/>
  <c r="C6377" i="5"/>
  <c r="E6377" i="5" s="1"/>
  <c r="D6376" i="5"/>
  <c r="C6376" i="5"/>
  <c r="E6376" i="5" s="1"/>
  <c r="D6375" i="5"/>
  <c r="C6375" i="5"/>
  <c r="E6375" i="5" s="1"/>
  <c r="D6374" i="5"/>
  <c r="C6374" i="5"/>
  <c r="E6374" i="5" s="1"/>
  <c r="D6373" i="5"/>
  <c r="C6373" i="5"/>
  <c r="E6373" i="5" s="1"/>
  <c r="D6372" i="5"/>
  <c r="C6372" i="5"/>
  <c r="E6372" i="5" s="1"/>
  <c r="D6371" i="5"/>
  <c r="C6371" i="5"/>
  <c r="E6371" i="5" s="1"/>
  <c r="D6370" i="5"/>
  <c r="C6370" i="5"/>
  <c r="E6370" i="5" s="1"/>
  <c r="D6369" i="5"/>
  <c r="C6369" i="5"/>
  <c r="E6369" i="5" s="1"/>
  <c r="D6368" i="5"/>
  <c r="C6368" i="5"/>
  <c r="E6368" i="5" s="1"/>
  <c r="D6367" i="5"/>
  <c r="C6367" i="5"/>
  <c r="E6367" i="5" s="1"/>
  <c r="D6366" i="5"/>
  <c r="C6366" i="5"/>
  <c r="E6366" i="5" s="1"/>
  <c r="D6365" i="5"/>
  <c r="C6365" i="5"/>
  <c r="E6365" i="5" s="1"/>
  <c r="D6364" i="5"/>
  <c r="C6364" i="5"/>
  <c r="E6364" i="5" s="1"/>
  <c r="D6363" i="5"/>
  <c r="C6363" i="5"/>
  <c r="E6363" i="5" s="1"/>
  <c r="D6362" i="5"/>
  <c r="C6362" i="5"/>
  <c r="E6362" i="5" s="1"/>
  <c r="D6361" i="5"/>
  <c r="C6361" i="5"/>
  <c r="E6361" i="5" s="1"/>
  <c r="D6360" i="5"/>
  <c r="C6360" i="5"/>
  <c r="E6360" i="5" s="1"/>
  <c r="D6359" i="5"/>
  <c r="C6359" i="5"/>
  <c r="E6359" i="5" s="1"/>
  <c r="D6358" i="5"/>
  <c r="C6358" i="5"/>
  <c r="E6358" i="5" s="1"/>
  <c r="D6357" i="5"/>
  <c r="C6357" i="5"/>
  <c r="E6357" i="5" s="1"/>
  <c r="D6356" i="5"/>
  <c r="C6356" i="5"/>
  <c r="E6356" i="5" s="1"/>
  <c r="D6355" i="5"/>
  <c r="C6355" i="5"/>
  <c r="E6355" i="5" s="1"/>
  <c r="D6354" i="5"/>
  <c r="C6354" i="5"/>
  <c r="E6354" i="5" s="1"/>
  <c r="D6353" i="5"/>
  <c r="C6353" i="5"/>
  <c r="E6353" i="5" s="1"/>
  <c r="D6352" i="5"/>
  <c r="C6352" i="5"/>
  <c r="E6352" i="5" s="1"/>
  <c r="D6351" i="5"/>
  <c r="C6351" i="5"/>
  <c r="E6351" i="5" s="1"/>
  <c r="D6350" i="5"/>
  <c r="C6350" i="5"/>
  <c r="E6350" i="5" s="1"/>
  <c r="D6349" i="5"/>
  <c r="C6349" i="5"/>
  <c r="E6349" i="5" s="1"/>
  <c r="D6348" i="5"/>
  <c r="C6348" i="5"/>
  <c r="E6348" i="5" s="1"/>
  <c r="D6347" i="5"/>
  <c r="C6347" i="5"/>
  <c r="E6347" i="5" s="1"/>
  <c r="D6346" i="5"/>
  <c r="C6346" i="5"/>
  <c r="E6346" i="5" s="1"/>
  <c r="D6345" i="5"/>
  <c r="C6345" i="5"/>
  <c r="E6345" i="5" s="1"/>
  <c r="D6344" i="5"/>
  <c r="C6344" i="5"/>
  <c r="E6344" i="5" s="1"/>
  <c r="D6343" i="5"/>
  <c r="C6343" i="5"/>
  <c r="E6343" i="5" s="1"/>
  <c r="D6342" i="5"/>
  <c r="C6342" i="5"/>
  <c r="E6342" i="5" s="1"/>
  <c r="D6341" i="5"/>
  <c r="C6341" i="5"/>
  <c r="E6341" i="5" s="1"/>
  <c r="D6340" i="5"/>
  <c r="C6340" i="5"/>
  <c r="E6340" i="5" s="1"/>
  <c r="D6339" i="5"/>
  <c r="C6339" i="5"/>
  <c r="E6339" i="5" s="1"/>
  <c r="D6338" i="5"/>
  <c r="C6338" i="5"/>
  <c r="E6338" i="5" s="1"/>
  <c r="D6337" i="5"/>
  <c r="C6337" i="5"/>
  <c r="E6337" i="5" s="1"/>
  <c r="D6336" i="5"/>
  <c r="C6336" i="5"/>
  <c r="E6336" i="5" s="1"/>
  <c r="D6335" i="5"/>
  <c r="C6335" i="5"/>
  <c r="E6335" i="5" s="1"/>
  <c r="D6334" i="5"/>
  <c r="C6334" i="5"/>
  <c r="E6334" i="5" s="1"/>
  <c r="D6333" i="5"/>
  <c r="C6333" i="5"/>
  <c r="E6333" i="5" s="1"/>
  <c r="D6332" i="5"/>
  <c r="C6332" i="5"/>
  <c r="E6332" i="5" s="1"/>
  <c r="D6331" i="5"/>
  <c r="C6331" i="5"/>
  <c r="E6331" i="5" s="1"/>
  <c r="D6330" i="5"/>
  <c r="C6330" i="5"/>
  <c r="E6330" i="5" s="1"/>
  <c r="D6329" i="5"/>
  <c r="C6329" i="5"/>
  <c r="E6329" i="5" s="1"/>
  <c r="D6328" i="5"/>
  <c r="C6328" i="5"/>
  <c r="E6328" i="5" s="1"/>
  <c r="D6327" i="5"/>
  <c r="C6327" i="5"/>
  <c r="E6327" i="5" s="1"/>
  <c r="D6326" i="5"/>
  <c r="C6326" i="5"/>
  <c r="E6326" i="5" s="1"/>
  <c r="D6325" i="5"/>
  <c r="C6325" i="5"/>
  <c r="E6325" i="5" s="1"/>
  <c r="D6324" i="5"/>
  <c r="C6324" i="5"/>
  <c r="E6324" i="5" s="1"/>
  <c r="D6323" i="5"/>
  <c r="C6323" i="5"/>
  <c r="E6323" i="5" s="1"/>
  <c r="D6322" i="5"/>
  <c r="C6322" i="5"/>
  <c r="E6322" i="5" s="1"/>
  <c r="D6321" i="5"/>
  <c r="C6321" i="5"/>
  <c r="E6321" i="5" s="1"/>
  <c r="D6320" i="5"/>
  <c r="C6320" i="5"/>
  <c r="E6320" i="5" s="1"/>
  <c r="D6319" i="5"/>
  <c r="C6319" i="5"/>
  <c r="E6319" i="5" s="1"/>
  <c r="D6318" i="5"/>
  <c r="C6318" i="5"/>
  <c r="E6318" i="5" s="1"/>
  <c r="D6317" i="5"/>
  <c r="C6317" i="5"/>
  <c r="E6317" i="5" s="1"/>
  <c r="D6316" i="5"/>
  <c r="C6316" i="5"/>
  <c r="E6316" i="5" s="1"/>
  <c r="D6315" i="5"/>
  <c r="C6315" i="5"/>
  <c r="E6315" i="5" s="1"/>
  <c r="D6314" i="5"/>
  <c r="C6314" i="5"/>
  <c r="E6314" i="5" s="1"/>
  <c r="D6313" i="5"/>
  <c r="C6313" i="5"/>
  <c r="E6313" i="5" s="1"/>
  <c r="D6312" i="5"/>
  <c r="C6312" i="5"/>
  <c r="E6312" i="5" s="1"/>
  <c r="D6311" i="5"/>
  <c r="C6311" i="5"/>
  <c r="E6311" i="5" s="1"/>
  <c r="D6310" i="5"/>
  <c r="C6310" i="5"/>
  <c r="E6310" i="5" s="1"/>
  <c r="D6309" i="5"/>
  <c r="C6309" i="5"/>
  <c r="E6309" i="5" s="1"/>
  <c r="D6308" i="5"/>
  <c r="C6308" i="5"/>
  <c r="E6308" i="5" s="1"/>
  <c r="D6307" i="5"/>
  <c r="C6307" i="5"/>
  <c r="E6307" i="5" s="1"/>
  <c r="D6306" i="5"/>
  <c r="C6306" i="5"/>
  <c r="E6306" i="5" s="1"/>
  <c r="D6305" i="5"/>
  <c r="C6305" i="5"/>
  <c r="E6305" i="5" s="1"/>
  <c r="D6304" i="5"/>
  <c r="C6304" i="5"/>
  <c r="E6304" i="5" s="1"/>
  <c r="D6303" i="5"/>
  <c r="C6303" i="5"/>
  <c r="E6303" i="5" s="1"/>
  <c r="D6302" i="5"/>
  <c r="C6302" i="5"/>
  <c r="E6302" i="5" s="1"/>
  <c r="D6301" i="5"/>
  <c r="C6301" i="5"/>
  <c r="E6301" i="5" s="1"/>
  <c r="D6300" i="5"/>
  <c r="C6300" i="5"/>
  <c r="E6300" i="5" s="1"/>
  <c r="D6299" i="5"/>
  <c r="C6299" i="5"/>
  <c r="E6299" i="5" s="1"/>
  <c r="D6298" i="5"/>
  <c r="C6298" i="5"/>
  <c r="E6298" i="5" s="1"/>
  <c r="D6297" i="5"/>
  <c r="C6297" i="5"/>
  <c r="E6297" i="5" s="1"/>
  <c r="D6296" i="5"/>
  <c r="C6296" i="5"/>
  <c r="E6296" i="5" s="1"/>
  <c r="D6295" i="5"/>
  <c r="C6295" i="5"/>
  <c r="E6295" i="5" s="1"/>
  <c r="D6294" i="5"/>
  <c r="C6294" i="5"/>
  <c r="E6294" i="5" s="1"/>
  <c r="D6293" i="5"/>
  <c r="C6293" i="5"/>
  <c r="E6293" i="5" s="1"/>
  <c r="D6292" i="5"/>
  <c r="C6292" i="5"/>
  <c r="E6292" i="5" s="1"/>
  <c r="D6291" i="5"/>
  <c r="C6291" i="5"/>
  <c r="E6291" i="5" s="1"/>
  <c r="D6290" i="5"/>
  <c r="C6290" i="5"/>
  <c r="E6290" i="5" s="1"/>
  <c r="D6289" i="5"/>
  <c r="C6289" i="5"/>
  <c r="E6289" i="5" s="1"/>
  <c r="D6288" i="5"/>
  <c r="C6288" i="5"/>
  <c r="E6288" i="5" s="1"/>
  <c r="D6287" i="5"/>
  <c r="C6287" i="5"/>
  <c r="E6287" i="5" s="1"/>
  <c r="D6286" i="5"/>
  <c r="C6286" i="5"/>
  <c r="E6286" i="5" s="1"/>
  <c r="D6285" i="5"/>
  <c r="C6285" i="5"/>
  <c r="E6285" i="5" s="1"/>
  <c r="D6284" i="5"/>
  <c r="C6284" i="5"/>
  <c r="E6284" i="5" s="1"/>
  <c r="D6283" i="5"/>
  <c r="C6283" i="5"/>
  <c r="E6283" i="5" s="1"/>
  <c r="D6282" i="5"/>
  <c r="C6282" i="5"/>
  <c r="E6282" i="5" s="1"/>
  <c r="D6281" i="5"/>
  <c r="C6281" i="5"/>
  <c r="E6281" i="5" s="1"/>
  <c r="D6280" i="5"/>
  <c r="C6280" i="5"/>
  <c r="E6280" i="5" s="1"/>
  <c r="D6279" i="5"/>
  <c r="C6279" i="5"/>
  <c r="E6279" i="5" s="1"/>
  <c r="D6278" i="5"/>
  <c r="C6278" i="5"/>
  <c r="E6278" i="5" s="1"/>
  <c r="D6277" i="5"/>
  <c r="C6277" i="5"/>
  <c r="E6277" i="5" s="1"/>
  <c r="D6276" i="5"/>
  <c r="C6276" i="5"/>
  <c r="E6276" i="5" s="1"/>
  <c r="D6275" i="5"/>
  <c r="C6275" i="5"/>
  <c r="E6275" i="5" s="1"/>
  <c r="D6274" i="5"/>
  <c r="C6274" i="5"/>
  <c r="E6274" i="5" s="1"/>
  <c r="D6273" i="5"/>
  <c r="C6273" i="5"/>
  <c r="E6273" i="5" s="1"/>
  <c r="D6272" i="5"/>
  <c r="C6272" i="5"/>
  <c r="E6272" i="5" s="1"/>
  <c r="D6271" i="5"/>
  <c r="C6271" i="5"/>
  <c r="E6271" i="5" s="1"/>
  <c r="D6270" i="5"/>
  <c r="C6270" i="5"/>
  <c r="E6270" i="5" s="1"/>
  <c r="D6269" i="5"/>
  <c r="C6269" i="5"/>
  <c r="E6269" i="5" s="1"/>
  <c r="D6268" i="5"/>
  <c r="C6268" i="5"/>
  <c r="E6268" i="5" s="1"/>
  <c r="D6267" i="5"/>
  <c r="C6267" i="5"/>
  <c r="E6267" i="5" s="1"/>
  <c r="D6266" i="5"/>
  <c r="C6266" i="5"/>
  <c r="E6266" i="5" s="1"/>
  <c r="D6265" i="5"/>
  <c r="C6265" i="5"/>
  <c r="E6265" i="5" s="1"/>
  <c r="D6264" i="5"/>
  <c r="C6264" i="5"/>
  <c r="E6264" i="5" s="1"/>
  <c r="D6263" i="5"/>
  <c r="C6263" i="5"/>
  <c r="E6263" i="5" s="1"/>
  <c r="D6262" i="5"/>
  <c r="C6262" i="5"/>
  <c r="E6262" i="5" s="1"/>
  <c r="D6261" i="5"/>
  <c r="C6261" i="5"/>
  <c r="E6261" i="5" s="1"/>
  <c r="D6260" i="5"/>
  <c r="C6260" i="5"/>
  <c r="E6260" i="5" s="1"/>
  <c r="D6259" i="5"/>
  <c r="C6259" i="5"/>
  <c r="E6259" i="5" s="1"/>
  <c r="D6258" i="5"/>
  <c r="C6258" i="5"/>
  <c r="E6258" i="5" s="1"/>
  <c r="D6257" i="5"/>
  <c r="C6257" i="5"/>
  <c r="E6257" i="5" s="1"/>
  <c r="D6256" i="5"/>
  <c r="C6256" i="5"/>
  <c r="E6256" i="5" s="1"/>
  <c r="D6255" i="5"/>
  <c r="C6255" i="5"/>
  <c r="E6255" i="5" s="1"/>
  <c r="D6254" i="5"/>
  <c r="C6254" i="5"/>
  <c r="E6254" i="5" s="1"/>
  <c r="D6253" i="5"/>
  <c r="C6253" i="5"/>
  <c r="E6253" i="5" s="1"/>
  <c r="D6252" i="5"/>
  <c r="C6252" i="5"/>
  <c r="E6252" i="5" s="1"/>
  <c r="D6251" i="5"/>
  <c r="C6251" i="5"/>
  <c r="E6251" i="5" s="1"/>
  <c r="D6250" i="5"/>
  <c r="C6250" i="5"/>
  <c r="E6250" i="5" s="1"/>
  <c r="D6249" i="5"/>
  <c r="C6249" i="5"/>
  <c r="E6249" i="5" s="1"/>
  <c r="D6248" i="5"/>
  <c r="C6248" i="5"/>
  <c r="E6248" i="5" s="1"/>
  <c r="D6247" i="5"/>
  <c r="C6247" i="5"/>
  <c r="E6247" i="5" s="1"/>
  <c r="D6246" i="5"/>
  <c r="C6246" i="5"/>
  <c r="E6246" i="5" s="1"/>
  <c r="D6245" i="5"/>
  <c r="C6245" i="5"/>
  <c r="E6245" i="5" s="1"/>
  <c r="D6244" i="5"/>
  <c r="C6244" i="5"/>
  <c r="E6244" i="5" s="1"/>
  <c r="D6243" i="5"/>
  <c r="C6243" i="5"/>
  <c r="E6243" i="5" s="1"/>
  <c r="D6242" i="5"/>
  <c r="C6242" i="5"/>
  <c r="E6242" i="5" s="1"/>
  <c r="D6241" i="5"/>
  <c r="C6241" i="5"/>
  <c r="E6241" i="5" s="1"/>
  <c r="D6240" i="5"/>
  <c r="C6240" i="5"/>
  <c r="E6240" i="5" s="1"/>
  <c r="D6239" i="5"/>
  <c r="C6239" i="5"/>
  <c r="E6239" i="5" s="1"/>
  <c r="D6238" i="5"/>
  <c r="C6238" i="5"/>
  <c r="E6238" i="5" s="1"/>
  <c r="D6237" i="5"/>
  <c r="C6237" i="5"/>
  <c r="E6237" i="5" s="1"/>
  <c r="D6236" i="5"/>
  <c r="C6236" i="5"/>
  <c r="E6236" i="5" s="1"/>
  <c r="D6235" i="5"/>
  <c r="C6235" i="5"/>
  <c r="E6235" i="5" s="1"/>
  <c r="D6234" i="5"/>
  <c r="C6234" i="5"/>
  <c r="E6234" i="5" s="1"/>
  <c r="D6233" i="5"/>
  <c r="C6233" i="5"/>
  <c r="E6233" i="5" s="1"/>
  <c r="D6232" i="5"/>
  <c r="C6232" i="5"/>
  <c r="E6232" i="5" s="1"/>
  <c r="D6231" i="5"/>
  <c r="C6231" i="5"/>
  <c r="E6231" i="5" s="1"/>
  <c r="D6230" i="5"/>
  <c r="C6230" i="5"/>
  <c r="E6230" i="5" s="1"/>
  <c r="D6229" i="5"/>
  <c r="C6229" i="5"/>
  <c r="E6229" i="5" s="1"/>
  <c r="D6228" i="5"/>
  <c r="C6228" i="5"/>
  <c r="E6228" i="5" s="1"/>
  <c r="D6227" i="5"/>
  <c r="C6227" i="5"/>
  <c r="E6227" i="5" s="1"/>
  <c r="D6226" i="5"/>
  <c r="C6226" i="5"/>
  <c r="E6226" i="5" s="1"/>
  <c r="D6225" i="5"/>
  <c r="C6225" i="5"/>
  <c r="E6225" i="5" s="1"/>
  <c r="D6224" i="5"/>
  <c r="C6224" i="5"/>
  <c r="E6224" i="5" s="1"/>
  <c r="D6223" i="5"/>
  <c r="C6223" i="5"/>
  <c r="E6223" i="5" s="1"/>
  <c r="D6222" i="5"/>
  <c r="C6222" i="5"/>
  <c r="E6222" i="5" s="1"/>
  <c r="D6221" i="5"/>
  <c r="C6221" i="5"/>
  <c r="E6221" i="5" s="1"/>
  <c r="D6220" i="5"/>
  <c r="C6220" i="5"/>
  <c r="E6220" i="5" s="1"/>
  <c r="D6219" i="5"/>
  <c r="C6219" i="5"/>
  <c r="E6219" i="5" s="1"/>
  <c r="D6218" i="5"/>
  <c r="C6218" i="5"/>
  <c r="E6218" i="5" s="1"/>
  <c r="D6217" i="5"/>
  <c r="C6217" i="5"/>
  <c r="E6217" i="5" s="1"/>
  <c r="D6216" i="5"/>
  <c r="C6216" i="5"/>
  <c r="E6216" i="5" s="1"/>
  <c r="D6215" i="5"/>
  <c r="C6215" i="5"/>
  <c r="E6215" i="5" s="1"/>
  <c r="D6214" i="5"/>
  <c r="C6214" i="5"/>
  <c r="E6214" i="5" s="1"/>
  <c r="D6213" i="5"/>
  <c r="C6213" i="5"/>
  <c r="E6213" i="5" s="1"/>
  <c r="D6212" i="5"/>
  <c r="C6212" i="5"/>
  <c r="E6212" i="5" s="1"/>
  <c r="D6211" i="5"/>
  <c r="C6211" i="5"/>
  <c r="E6211" i="5" s="1"/>
  <c r="D6210" i="5"/>
  <c r="C6210" i="5"/>
  <c r="E6210" i="5" s="1"/>
  <c r="D6209" i="5"/>
  <c r="C6209" i="5"/>
  <c r="E6209" i="5" s="1"/>
  <c r="D6208" i="5"/>
  <c r="C6208" i="5"/>
  <c r="E6208" i="5" s="1"/>
  <c r="D6207" i="5"/>
  <c r="C6207" i="5"/>
  <c r="E6207" i="5" s="1"/>
  <c r="D6206" i="5"/>
  <c r="C6206" i="5"/>
  <c r="E6206" i="5" s="1"/>
  <c r="D6205" i="5"/>
  <c r="C6205" i="5"/>
  <c r="E6205" i="5" s="1"/>
  <c r="D6204" i="5"/>
  <c r="C6204" i="5"/>
  <c r="E6204" i="5" s="1"/>
  <c r="D6203" i="5"/>
  <c r="C6203" i="5"/>
  <c r="E6203" i="5" s="1"/>
  <c r="D6202" i="5"/>
  <c r="C6202" i="5"/>
  <c r="E6202" i="5" s="1"/>
  <c r="D6201" i="5"/>
  <c r="C6201" i="5"/>
  <c r="E6201" i="5" s="1"/>
  <c r="D6200" i="5"/>
  <c r="C6200" i="5"/>
  <c r="E6200" i="5" s="1"/>
  <c r="D6199" i="5"/>
  <c r="C6199" i="5"/>
  <c r="E6199" i="5" s="1"/>
  <c r="D6198" i="5"/>
  <c r="C6198" i="5"/>
  <c r="E6198" i="5" s="1"/>
  <c r="D6197" i="5"/>
  <c r="C6197" i="5"/>
  <c r="E6197" i="5" s="1"/>
  <c r="D6196" i="5"/>
  <c r="C6196" i="5"/>
  <c r="E6196" i="5" s="1"/>
  <c r="D6195" i="5"/>
  <c r="C6195" i="5"/>
  <c r="E6195" i="5" s="1"/>
  <c r="D6194" i="5"/>
  <c r="C6194" i="5"/>
  <c r="E6194" i="5" s="1"/>
  <c r="D6193" i="5"/>
  <c r="C6193" i="5"/>
  <c r="E6193" i="5" s="1"/>
  <c r="D6192" i="5"/>
  <c r="C6192" i="5"/>
  <c r="E6192" i="5" s="1"/>
  <c r="D6191" i="5"/>
  <c r="C6191" i="5"/>
  <c r="E6191" i="5" s="1"/>
  <c r="D6190" i="5"/>
  <c r="C6190" i="5"/>
  <c r="E6190" i="5" s="1"/>
  <c r="D6189" i="5"/>
  <c r="C6189" i="5"/>
  <c r="E6189" i="5" s="1"/>
  <c r="D6188" i="5"/>
  <c r="C6188" i="5"/>
  <c r="E6188" i="5" s="1"/>
  <c r="D6187" i="5"/>
  <c r="C6187" i="5"/>
  <c r="E6187" i="5" s="1"/>
  <c r="D6186" i="5"/>
  <c r="C6186" i="5"/>
  <c r="E6186" i="5" s="1"/>
  <c r="D6185" i="5"/>
  <c r="C6185" i="5"/>
  <c r="E6185" i="5" s="1"/>
  <c r="D6184" i="5"/>
  <c r="C6184" i="5"/>
  <c r="E6184" i="5" s="1"/>
  <c r="D6183" i="5"/>
  <c r="C6183" i="5"/>
  <c r="E6183" i="5" s="1"/>
  <c r="D6182" i="5"/>
  <c r="C6182" i="5"/>
  <c r="E6182" i="5" s="1"/>
  <c r="D6181" i="5"/>
  <c r="C6181" i="5"/>
  <c r="E6181" i="5" s="1"/>
  <c r="D6180" i="5"/>
  <c r="C6180" i="5"/>
  <c r="E6180" i="5" s="1"/>
  <c r="D6179" i="5"/>
  <c r="C6179" i="5"/>
  <c r="E6179" i="5" s="1"/>
  <c r="D6178" i="5"/>
  <c r="C6178" i="5"/>
  <c r="E6178" i="5" s="1"/>
  <c r="D6177" i="5"/>
  <c r="C6177" i="5"/>
  <c r="E6177" i="5" s="1"/>
  <c r="D6176" i="5"/>
  <c r="C6176" i="5"/>
  <c r="E6176" i="5" s="1"/>
  <c r="D6175" i="5"/>
  <c r="C6175" i="5"/>
  <c r="E6175" i="5" s="1"/>
  <c r="D6174" i="5"/>
  <c r="C6174" i="5"/>
  <c r="E6174" i="5" s="1"/>
  <c r="D6173" i="5"/>
  <c r="C6173" i="5"/>
  <c r="E6173" i="5" s="1"/>
  <c r="D6172" i="5"/>
  <c r="C6172" i="5"/>
  <c r="E6172" i="5" s="1"/>
  <c r="D6171" i="5"/>
  <c r="C6171" i="5"/>
  <c r="E6171" i="5" s="1"/>
  <c r="D6170" i="5"/>
  <c r="C6170" i="5"/>
  <c r="E6170" i="5" s="1"/>
  <c r="D6169" i="5"/>
  <c r="C6169" i="5"/>
  <c r="E6169" i="5" s="1"/>
  <c r="D6168" i="5"/>
  <c r="C6168" i="5"/>
  <c r="E6168" i="5" s="1"/>
  <c r="D6167" i="5"/>
  <c r="C6167" i="5"/>
  <c r="E6167" i="5" s="1"/>
  <c r="D6166" i="5"/>
  <c r="C6166" i="5"/>
  <c r="E6166" i="5" s="1"/>
  <c r="D6165" i="5"/>
  <c r="C6165" i="5"/>
  <c r="E6165" i="5" s="1"/>
  <c r="D6164" i="5"/>
  <c r="C6164" i="5"/>
  <c r="E6164" i="5" s="1"/>
  <c r="D6163" i="5"/>
  <c r="C6163" i="5"/>
  <c r="E6163" i="5" s="1"/>
  <c r="D6162" i="5"/>
  <c r="C6162" i="5"/>
  <c r="E6162" i="5" s="1"/>
  <c r="D6161" i="5"/>
  <c r="C6161" i="5"/>
  <c r="E6161" i="5" s="1"/>
  <c r="D6160" i="5"/>
  <c r="C6160" i="5"/>
  <c r="E6160" i="5" s="1"/>
  <c r="D6159" i="5"/>
  <c r="C6159" i="5"/>
  <c r="E6159" i="5" s="1"/>
  <c r="D6158" i="5"/>
  <c r="C6158" i="5"/>
  <c r="E6158" i="5" s="1"/>
  <c r="D6157" i="5"/>
  <c r="C6157" i="5"/>
  <c r="E6157" i="5" s="1"/>
  <c r="D6156" i="5"/>
  <c r="C6156" i="5"/>
  <c r="E6156" i="5" s="1"/>
  <c r="D6155" i="5"/>
  <c r="C6155" i="5"/>
  <c r="E6155" i="5" s="1"/>
  <c r="D6154" i="5"/>
  <c r="C6154" i="5"/>
  <c r="E6154" i="5" s="1"/>
  <c r="D6153" i="5"/>
  <c r="C6153" i="5"/>
  <c r="E6153" i="5" s="1"/>
  <c r="D6152" i="5"/>
  <c r="C6152" i="5"/>
  <c r="E6152" i="5" s="1"/>
  <c r="D6151" i="5"/>
  <c r="C6151" i="5"/>
  <c r="E6151" i="5" s="1"/>
  <c r="D6150" i="5"/>
  <c r="C6150" i="5"/>
  <c r="E6150" i="5" s="1"/>
  <c r="D6149" i="5"/>
  <c r="C6149" i="5"/>
  <c r="E6149" i="5" s="1"/>
  <c r="D6148" i="5"/>
  <c r="C6148" i="5"/>
  <c r="E6148" i="5" s="1"/>
  <c r="D6147" i="5"/>
  <c r="C6147" i="5"/>
  <c r="E6147" i="5" s="1"/>
  <c r="D6146" i="5"/>
  <c r="C6146" i="5"/>
  <c r="E6146" i="5" s="1"/>
  <c r="D6145" i="5"/>
  <c r="C6145" i="5"/>
  <c r="E6145" i="5" s="1"/>
  <c r="D6144" i="5"/>
  <c r="C6144" i="5"/>
  <c r="E6144" i="5" s="1"/>
  <c r="D6143" i="5"/>
  <c r="C6143" i="5"/>
  <c r="E6143" i="5" s="1"/>
  <c r="D6142" i="5"/>
  <c r="C6142" i="5"/>
  <c r="E6142" i="5" s="1"/>
  <c r="D6141" i="5"/>
  <c r="C6141" i="5"/>
  <c r="E6141" i="5" s="1"/>
  <c r="D6140" i="5"/>
  <c r="C6140" i="5"/>
  <c r="E6140" i="5" s="1"/>
  <c r="D6139" i="5"/>
  <c r="C6139" i="5"/>
  <c r="E6139" i="5" s="1"/>
  <c r="D6138" i="5"/>
  <c r="C6138" i="5"/>
  <c r="E6138" i="5" s="1"/>
  <c r="D6137" i="5"/>
  <c r="C6137" i="5"/>
  <c r="E6137" i="5" s="1"/>
  <c r="D6136" i="5"/>
  <c r="C6136" i="5"/>
  <c r="E6136" i="5" s="1"/>
  <c r="D6135" i="5"/>
  <c r="C6135" i="5"/>
  <c r="E6135" i="5" s="1"/>
  <c r="D6134" i="5"/>
  <c r="C6134" i="5"/>
  <c r="E6134" i="5" s="1"/>
  <c r="D6133" i="5"/>
  <c r="C6133" i="5"/>
  <c r="E6133" i="5" s="1"/>
  <c r="D6132" i="5"/>
  <c r="C6132" i="5"/>
  <c r="E6132" i="5" s="1"/>
  <c r="D6131" i="5"/>
  <c r="C6131" i="5"/>
  <c r="E6131" i="5" s="1"/>
  <c r="D6130" i="5"/>
  <c r="C6130" i="5"/>
  <c r="E6130" i="5" s="1"/>
  <c r="D6129" i="5"/>
  <c r="C6129" i="5"/>
  <c r="E6129" i="5" s="1"/>
  <c r="D6128" i="5"/>
  <c r="C6128" i="5"/>
  <c r="E6128" i="5" s="1"/>
  <c r="D6127" i="5"/>
  <c r="C6127" i="5"/>
  <c r="E6127" i="5" s="1"/>
  <c r="D6126" i="5"/>
  <c r="C6126" i="5"/>
  <c r="E6126" i="5" s="1"/>
  <c r="D6125" i="5"/>
  <c r="C6125" i="5"/>
  <c r="E6125" i="5" s="1"/>
  <c r="D6124" i="5"/>
  <c r="C6124" i="5"/>
  <c r="E6124" i="5" s="1"/>
  <c r="D6123" i="5"/>
  <c r="C6123" i="5"/>
  <c r="E6123" i="5" s="1"/>
  <c r="D6122" i="5"/>
  <c r="C6122" i="5"/>
  <c r="E6122" i="5" s="1"/>
  <c r="D6121" i="5"/>
  <c r="C6121" i="5"/>
  <c r="E6121" i="5" s="1"/>
  <c r="D6120" i="5"/>
  <c r="C6120" i="5"/>
  <c r="E6120" i="5" s="1"/>
  <c r="D6119" i="5"/>
  <c r="C6119" i="5"/>
  <c r="E6119" i="5" s="1"/>
  <c r="D6118" i="5"/>
  <c r="C6118" i="5"/>
  <c r="E6118" i="5" s="1"/>
  <c r="D6117" i="5"/>
  <c r="C6117" i="5"/>
  <c r="E6117" i="5" s="1"/>
  <c r="D6116" i="5"/>
  <c r="C6116" i="5"/>
  <c r="E6116" i="5" s="1"/>
  <c r="D6115" i="5"/>
  <c r="C6115" i="5"/>
  <c r="E6115" i="5" s="1"/>
  <c r="D6114" i="5"/>
  <c r="C6114" i="5"/>
  <c r="E6114" i="5" s="1"/>
  <c r="D6113" i="5"/>
  <c r="C6113" i="5"/>
  <c r="E6113" i="5" s="1"/>
  <c r="D6112" i="5"/>
  <c r="C6112" i="5"/>
  <c r="E6112" i="5" s="1"/>
  <c r="D6111" i="5"/>
  <c r="C6111" i="5"/>
  <c r="E6111" i="5" s="1"/>
  <c r="D6110" i="5"/>
  <c r="C6110" i="5"/>
  <c r="E6110" i="5" s="1"/>
  <c r="D6109" i="5"/>
  <c r="C6109" i="5"/>
  <c r="E6109" i="5" s="1"/>
  <c r="D6108" i="5"/>
  <c r="C6108" i="5"/>
  <c r="E6108" i="5" s="1"/>
  <c r="D6107" i="5"/>
  <c r="C6107" i="5"/>
  <c r="E6107" i="5" s="1"/>
  <c r="D6106" i="5"/>
  <c r="C6106" i="5"/>
  <c r="E6106" i="5" s="1"/>
  <c r="D6105" i="5"/>
  <c r="C6105" i="5"/>
  <c r="E6105" i="5" s="1"/>
  <c r="D6104" i="5"/>
  <c r="C6104" i="5"/>
  <c r="E6104" i="5" s="1"/>
  <c r="D6103" i="5"/>
  <c r="C6103" i="5"/>
  <c r="E6103" i="5" s="1"/>
  <c r="D6102" i="5"/>
  <c r="C6102" i="5"/>
  <c r="E6102" i="5" s="1"/>
  <c r="D6101" i="5"/>
  <c r="C6101" i="5"/>
  <c r="E6101" i="5" s="1"/>
  <c r="D6100" i="5"/>
  <c r="C6100" i="5"/>
  <c r="E6100" i="5" s="1"/>
  <c r="D6099" i="5"/>
  <c r="C6099" i="5"/>
  <c r="E6099" i="5" s="1"/>
  <c r="D6098" i="5"/>
  <c r="C6098" i="5"/>
  <c r="E6098" i="5" s="1"/>
  <c r="D6097" i="5"/>
  <c r="C6097" i="5"/>
  <c r="E6097" i="5" s="1"/>
  <c r="D6096" i="5"/>
  <c r="C6096" i="5"/>
  <c r="E6096" i="5" s="1"/>
  <c r="D6095" i="5"/>
  <c r="C6095" i="5"/>
  <c r="E6095" i="5" s="1"/>
  <c r="D6094" i="5"/>
  <c r="C6094" i="5"/>
  <c r="E6094" i="5" s="1"/>
  <c r="D6093" i="5"/>
  <c r="C6093" i="5"/>
  <c r="E6093" i="5" s="1"/>
  <c r="D6092" i="5"/>
  <c r="C6092" i="5"/>
  <c r="E6092" i="5" s="1"/>
  <c r="D6091" i="5"/>
  <c r="C6091" i="5"/>
  <c r="E6091" i="5" s="1"/>
  <c r="D6090" i="5"/>
  <c r="C6090" i="5"/>
  <c r="E6090" i="5" s="1"/>
  <c r="D6089" i="5"/>
  <c r="C6089" i="5"/>
  <c r="E6089" i="5" s="1"/>
  <c r="D6088" i="5"/>
  <c r="C6088" i="5"/>
  <c r="E6088" i="5" s="1"/>
  <c r="D6087" i="5"/>
  <c r="C6087" i="5"/>
  <c r="E6087" i="5" s="1"/>
  <c r="D6086" i="5"/>
  <c r="C6086" i="5"/>
  <c r="E6086" i="5" s="1"/>
  <c r="D6085" i="5"/>
  <c r="C6085" i="5"/>
  <c r="E6085" i="5" s="1"/>
  <c r="D6084" i="5"/>
  <c r="C6084" i="5"/>
  <c r="E6084" i="5" s="1"/>
  <c r="D6083" i="5"/>
  <c r="C6083" i="5"/>
  <c r="E6083" i="5" s="1"/>
  <c r="D6082" i="5"/>
  <c r="C6082" i="5"/>
  <c r="E6082" i="5" s="1"/>
  <c r="D6081" i="5"/>
  <c r="C6081" i="5"/>
  <c r="E6081" i="5" s="1"/>
  <c r="D6080" i="5"/>
  <c r="C6080" i="5"/>
  <c r="E6080" i="5" s="1"/>
  <c r="D6079" i="5"/>
  <c r="C6079" i="5"/>
  <c r="E6079" i="5" s="1"/>
  <c r="D6078" i="5"/>
  <c r="C6078" i="5"/>
  <c r="E6078" i="5" s="1"/>
  <c r="D6077" i="5"/>
  <c r="C6077" i="5"/>
  <c r="E6077" i="5" s="1"/>
  <c r="D6076" i="5"/>
  <c r="C6076" i="5"/>
  <c r="E6076" i="5" s="1"/>
  <c r="D6075" i="5"/>
  <c r="C6075" i="5"/>
  <c r="E6075" i="5" s="1"/>
  <c r="D6074" i="5"/>
  <c r="C6074" i="5"/>
  <c r="E6074" i="5" s="1"/>
  <c r="D6073" i="5"/>
  <c r="C6073" i="5"/>
  <c r="E6073" i="5" s="1"/>
  <c r="D6072" i="5"/>
  <c r="C6072" i="5"/>
  <c r="E6072" i="5" s="1"/>
  <c r="D6071" i="5"/>
  <c r="C6071" i="5"/>
  <c r="E6071" i="5" s="1"/>
  <c r="D6070" i="5"/>
  <c r="C6070" i="5"/>
  <c r="E6070" i="5" s="1"/>
  <c r="D6069" i="5"/>
  <c r="C6069" i="5"/>
  <c r="E6069" i="5" s="1"/>
  <c r="D6068" i="5"/>
  <c r="C6068" i="5"/>
  <c r="E6068" i="5" s="1"/>
  <c r="D6067" i="5"/>
  <c r="C6067" i="5"/>
  <c r="E6067" i="5" s="1"/>
  <c r="D6066" i="5"/>
  <c r="C6066" i="5"/>
  <c r="E6066" i="5" s="1"/>
  <c r="D6065" i="5"/>
  <c r="C6065" i="5"/>
  <c r="E6065" i="5" s="1"/>
  <c r="D6064" i="5"/>
  <c r="C6064" i="5"/>
  <c r="E6064" i="5" s="1"/>
  <c r="D6063" i="5"/>
  <c r="C6063" i="5"/>
  <c r="E6063" i="5" s="1"/>
  <c r="D6062" i="5"/>
  <c r="C6062" i="5"/>
  <c r="E6062" i="5" s="1"/>
  <c r="D6061" i="5"/>
  <c r="C6061" i="5"/>
  <c r="E6061" i="5" s="1"/>
  <c r="D6060" i="5"/>
  <c r="C6060" i="5"/>
  <c r="E6060" i="5" s="1"/>
  <c r="D6059" i="5"/>
  <c r="C6059" i="5"/>
  <c r="E6059" i="5" s="1"/>
  <c r="D6058" i="5"/>
  <c r="C6058" i="5"/>
  <c r="E6058" i="5" s="1"/>
  <c r="D6057" i="5"/>
  <c r="C6057" i="5"/>
  <c r="E6057" i="5" s="1"/>
  <c r="D6056" i="5"/>
  <c r="C6056" i="5"/>
  <c r="E6056" i="5" s="1"/>
  <c r="D6055" i="5"/>
  <c r="C6055" i="5"/>
  <c r="E6055" i="5" s="1"/>
  <c r="D6054" i="5"/>
  <c r="C6054" i="5"/>
  <c r="E6054" i="5" s="1"/>
  <c r="D6053" i="5"/>
  <c r="C6053" i="5"/>
  <c r="E6053" i="5" s="1"/>
  <c r="D6052" i="5"/>
  <c r="C6052" i="5"/>
  <c r="E6052" i="5" s="1"/>
  <c r="D6051" i="5"/>
  <c r="C6051" i="5"/>
  <c r="E6051" i="5" s="1"/>
  <c r="D6050" i="5"/>
  <c r="C6050" i="5"/>
  <c r="E6050" i="5" s="1"/>
  <c r="D6049" i="5"/>
  <c r="C6049" i="5"/>
  <c r="E6049" i="5" s="1"/>
  <c r="D6048" i="5"/>
  <c r="C6048" i="5"/>
  <c r="E6048" i="5" s="1"/>
  <c r="D6047" i="5"/>
  <c r="C6047" i="5"/>
  <c r="E6047" i="5" s="1"/>
  <c r="D6046" i="5"/>
  <c r="C6046" i="5"/>
  <c r="E6046" i="5" s="1"/>
  <c r="D6045" i="5"/>
  <c r="C6045" i="5"/>
  <c r="E6045" i="5" s="1"/>
  <c r="D6044" i="5"/>
  <c r="C6044" i="5"/>
  <c r="E6044" i="5" s="1"/>
  <c r="D6043" i="5"/>
  <c r="C6043" i="5"/>
  <c r="E6043" i="5" s="1"/>
  <c r="D6042" i="5"/>
  <c r="C6042" i="5"/>
  <c r="E6042" i="5" s="1"/>
  <c r="D6041" i="5"/>
  <c r="C6041" i="5"/>
  <c r="E6041" i="5" s="1"/>
  <c r="D6040" i="5"/>
  <c r="C6040" i="5"/>
  <c r="E6040" i="5" s="1"/>
  <c r="D6039" i="5"/>
  <c r="C6039" i="5"/>
  <c r="E6039" i="5" s="1"/>
  <c r="D6038" i="5"/>
  <c r="C6038" i="5"/>
  <c r="E6038" i="5" s="1"/>
  <c r="D6037" i="5"/>
  <c r="C6037" i="5"/>
  <c r="E6037" i="5" s="1"/>
  <c r="D6036" i="5"/>
  <c r="C6036" i="5"/>
  <c r="E6036" i="5" s="1"/>
  <c r="D6035" i="5"/>
  <c r="C6035" i="5"/>
  <c r="E6035" i="5" s="1"/>
  <c r="D6034" i="5"/>
  <c r="C6034" i="5"/>
  <c r="E6034" i="5" s="1"/>
  <c r="D6033" i="5"/>
  <c r="C6033" i="5"/>
  <c r="E6033" i="5" s="1"/>
  <c r="D6032" i="5"/>
  <c r="C6032" i="5"/>
  <c r="E6032" i="5" s="1"/>
  <c r="D6031" i="5"/>
  <c r="C6031" i="5"/>
  <c r="E6031" i="5" s="1"/>
  <c r="D6030" i="5"/>
  <c r="C6030" i="5"/>
  <c r="E6030" i="5" s="1"/>
  <c r="D6029" i="5"/>
  <c r="C6029" i="5"/>
  <c r="E6029" i="5" s="1"/>
  <c r="D6028" i="5"/>
  <c r="C6028" i="5"/>
  <c r="E6028" i="5" s="1"/>
  <c r="D6027" i="5"/>
  <c r="C6027" i="5"/>
  <c r="E6027" i="5" s="1"/>
  <c r="D6026" i="5"/>
  <c r="C6026" i="5"/>
  <c r="E6026" i="5" s="1"/>
  <c r="D6025" i="5"/>
  <c r="C6025" i="5"/>
  <c r="E6025" i="5" s="1"/>
  <c r="D6024" i="5"/>
  <c r="C6024" i="5"/>
  <c r="E6024" i="5" s="1"/>
  <c r="D6023" i="5"/>
  <c r="C6023" i="5"/>
  <c r="E6023" i="5" s="1"/>
  <c r="D6022" i="5"/>
  <c r="C6022" i="5"/>
  <c r="E6022" i="5" s="1"/>
  <c r="D6021" i="5"/>
  <c r="C6021" i="5"/>
  <c r="E6021" i="5" s="1"/>
  <c r="D6020" i="5"/>
  <c r="C6020" i="5"/>
  <c r="E6020" i="5" s="1"/>
  <c r="D6019" i="5"/>
  <c r="C6019" i="5"/>
  <c r="E6019" i="5" s="1"/>
  <c r="D6018" i="5"/>
  <c r="C6018" i="5"/>
  <c r="E6018" i="5" s="1"/>
  <c r="D6017" i="5"/>
  <c r="C6017" i="5"/>
  <c r="E6017" i="5" s="1"/>
  <c r="D6016" i="5"/>
  <c r="C6016" i="5"/>
  <c r="E6016" i="5" s="1"/>
  <c r="D6015" i="5"/>
  <c r="C6015" i="5"/>
  <c r="E6015" i="5" s="1"/>
  <c r="D6014" i="5"/>
  <c r="C6014" i="5"/>
  <c r="E6014" i="5" s="1"/>
  <c r="D6013" i="5"/>
  <c r="C6013" i="5"/>
  <c r="E6013" i="5" s="1"/>
  <c r="D6012" i="5"/>
  <c r="C6012" i="5"/>
  <c r="E6012" i="5" s="1"/>
  <c r="D6011" i="5"/>
  <c r="C6011" i="5"/>
  <c r="E6011" i="5" s="1"/>
  <c r="D6010" i="5"/>
  <c r="C6010" i="5"/>
  <c r="E6010" i="5" s="1"/>
  <c r="D6009" i="5"/>
  <c r="C6009" i="5"/>
  <c r="E6009" i="5" s="1"/>
  <c r="D6008" i="5"/>
  <c r="C6008" i="5"/>
  <c r="E6008" i="5" s="1"/>
  <c r="D6007" i="5"/>
  <c r="C6007" i="5"/>
  <c r="E6007" i="5" s="1"/>
  <c r="D6006" i="5"/>
  <c r="C6006" i="5"/>
  <c r="E6006" i="5" s="1"/>
  <c r="D6005" i="5"/>
  <c r="C6005" i="5"/>
  <c r="E6005" i="5" s="1"/>
  <c r="D6004" i="5"/>
  <c r="C6004" i="5"/>
  <c r="E6004" i="5" s="1"/>
  <c r="D6003" i="5"/>
  <c r="C6003" i="5"/>
  <c r="E6003" i="5" s="1"/>
  <c r="D6002" i="5"/>
  <c r="C6002" i="5"/>
  <c r="E6002" i="5" s="1"/>
  <c r="D6001" i="5"/>
  <c r="C6001" i="5"/>
  <c r="E6001" i="5" s="1"/>
  <c r="D6000" i="5"/>
  <c r="C6000" i="5"/>
  <c r="E6000" i="5" s="1"/>
  <c r="D5999" i="5"/>
  <c r="C5999" i="5"/>
  <c r="E5999" i="5" s="1"/>
  <c r="D5998" i="5"/>
  <c r="C5998" i="5"/>
  <c r="E5998" i="5" s="1"/>
  <c r="D5997" i="5"/>
  <c r="C5997" i="5"/>
  <c r="E5997" i="5" s="1"/>
  <c r="D5996" i="5"/>
  <c r="C5996" i="5"/>
  <c r="E5996" i="5" s="1"/>
  <c r="D5995" i="5"/>
  <c r="C5995" i="5"/>
  <c r="E5995" i="5" s="1"/>
  <c r="D5994" i="5"/>
  <c r="C5994" i="5"/>
  <c r="E5994" i="5" s="1"/>
  <c r="D5993" i="5"/>
  <c r="C5993" i="5"/>
  <c r="E5993" i="5" s="1"/>
  <c r="D5992" i="5"/>
  <c r="C5992" i="5"/>
  <c r="E5992" i="5" s="1"/>
  <c r="D5991" i="5"/>
  <c r="C5991" i="5"/>
  <c r="E5991" i="5" s="1"/>
  <c r="D5990" i="5"/>
  <c r="C5990" i="5"/>
  <c r="E5990" i="5" s="1"/>
  <c r="D5989" i="5"/>
  <c r="C5989" i="5"/>
  <c r="E5989" i="5" s="1"/>
  <c r="D5988" i="5"/>
  <c r="C5988" i="5"/>
  <c r="E5988" i="5" s="1"/>
  <c r="D5987" i="5"/>
  <c r="C5987" i="5"/>
  <c r="E5987" i="5" s="1"/>
  <c r="D5986" i="5"/>
  <c r="C5986" i="5"/>
  <c r="E5986" i="5" s="1"/>
  <c r="D5985" i="5"/>
  <c r="C5985" i="5"/>
  <c r="E5985" i="5" s="1"/>
  <c r="D5984" i="5"/>
  <c r="C5984" i="5"/>
  <c r="E5984" i="5" s="1"/>
  <c r="D5983" i="5"/>
  <c r="C5983" i="5"/>
  <c r="E5983" i="5" s="1"/>
  <c r="D5982" i="5"/>
  <c r="C5982" i="5"/>
  <c r="E5982" i="5" s="1"/>
  <c r="D5981" i="5"/>
  <c r="C5981" i="5"/>
  <c r="E5981" i="5" s="1"/>
  <c r="D5980" i="5"/>
  <c r="C5980" i="5"/>
  <c r="E5980" i="5" s="1"/>
  <c r="D5979" i="5"/>
  <c r="C5979" i="5"/>
  <c r="E5979" i="5" s="1"/>
  <c r="D5978" i="5"/>
  <c r="C5978" i="5"/>
  <c r="E5978" i="5" s="1"/>
  <c r="D5977" i="5"/>
  <c r="C5977" i="5"/>
  <c r="E5977" i="5" s="1"/>
  <c r="D5976" i="5"/>
  <c r="C5976" i="5"/>
  <c r="E5976" i="5" s="1"/>
  <c r="D5975" i="5"/>
  <c r="C5975" i="5"/>
  <c r="E5975" i="5" s="1"/>
  <c r="D5974" i="5"/>
  <c r="C5974" i="5"/>
  <c r="E5974" i="5" s="1"/>
  <c r="D5973" i="5"/>
  <c r="C5973" i="5"/>
  <c r="E5973" i="5" s="1"/>
  <c r="D5972" i="5"/>
  <c r="C5972" i="5"/>
  <c r="E5972" i="5" s="1"/>
  <c r="D5971" i="5"/>
  <c r="C5971" i="5"/>
  <c r="E5971" i="5" s="1"/>
  <c r="D5970" i="5"/>
  <c r="C5970" i="5"/>
  <c r="E5970" i="5" s="1"/>
  <c r="D5969" i="5"/>
  <c r="C5969" i="5"/>
  <c r="E5969" i="5" s="1"/>
  <c r="D5968" i="5"/>
  <c r="C5968" i="5"/>
  <c r="E5968" i="5" s="1"/>
  <c r="D5967" i="5"/>
  <c r="C5967" i="5"/>
  <c r="E5967" i="5" s="1"/>
  <c r="D5966" i="5"/>
  <c r="C5966" i="5"/>
  <c r="E5966" i="5" s="1"/>
  <c r="D5965" i="5"/>
  <c r="C5965" i="5"/>
  <c r="E5965" i="5" s="1"/>
  <c r="D5964" i="5"/>
  <c r="C5964" i="5"/>
  <c r="E5964" i="5" s="1"/>
  <c r="D5963" i="5"/>
  <c r="C5963" i="5"/>
  <c r="E5963" i="5" s="1"/>
  <c r="D5962" i="5"/>
  <c r="C5962" i="5"/>
  <c r="E5962" i="5" s="1"/>
  <c r="D5961" i="5"/>
  <c r="C5961" i="5"/>
  <c r="E5961" i="5" s="1"/>
  <c r="D5960" i="5"/>
  <c r="C5960" i="5"/>
  <c r="E5960" i="5" s="1"/>
  <c r="D5959" i="5"/>
  <c r="C5959" i="5"/>
  <c r="E5959" i="5" s="1"/>
  <c r="D5958" i="5"/>
  <c r="C5958" i="5"/>
  <c r="E5958" i="5" s="1"/>
  <c r="D5957" i="5"/>
  <c r="C5957" i="5"/>
  <c r="E5957" i="5" s="1"/>
  <c r="D5956" i="5"/>
  <c r="C5956" i="5"/>
  <c r="E5956" i="5" s="1"/>
  <c r="D5955" i="5"/>
  <c r="C5955" i="5"/>
  <c r="E5955" i="5" s="1"/>
  <c r="D5954" i="5"/>
  <c r="C5954" i="5"/>
  <c r="E5954" i="5" s="1"/>
  <c r="D5953" i="5"/>
  <c r="C5953" i="5"/>
  <c r="E5953" i="5" s="1"/>
  <c r="D5952" i="5"/>
  <c r="C5952" i="5"/>
  <c r="E5952" i="5" s="1"/>
  <c r="D5951" i="5"/>
  <c r="C5951" i="5"/>
  <c r="E5951" i="5" s="1"/>
  <c r="D5950" i="5"/>
  <c r="C5950" i="5"/>
  <c r="E5950" i="5" s="1"/>
  <c r="D5949" i="5"/>
  <c r="C5949" i="5"/>
  <c r="E5949" i="5" s="1"/>
  <c r="D5948" i="5"/>
  <c r="C5948" i="5"/>
  <c r="E5948" i="5" s="1"/>
  <c r="D5947" i="5"/>
  <c r="C5947" i="5"/>
  <c r="E5947" i="5" s="1"/>
  <c r="D5946" i="5"/>
  <c r="C5946" i="5"/>
  <c r="E5946" i="5" s="1"/>
  <c r="D5945" i="5"/>
  <c r="C5945" i="5"/>
  <c r="E5945" i="5" s="1"/>
  <c r="D5944" i="5"/>
  <c r="C5944" i="5"/>
  <c r="E5944" i="5" s="1"/>
  <c r="D5943" i="5"/>
  <c r="C5943" i="5"/>
  <c r="E5943" i="5" s="1"/>
  <c r="D5942" i="5"/>
  <c r="C5942" i="5"/>
  <c r="E5942" i="5" s="1"/>
  <c r="D5941" i="5"/>
  <c r="C5941" i="5"/>
  <c r="E5941" i="5" s="1"/>
  <c r="D5940" i="5"/>
  <c r="C5940" i="5"/>
  <c r="E5940" i="5" s="1"/>
  <c r="D5939" i="5"/>
  <c r="C5939" i="5"/>
  <c r="E5939" i="5" s="1"/>
  <c r="D5938" i="5"/>
  <c r="C5938" i="5"/>
  <c r="E5938" i="5" s="1"/>
  <c r="D5937" i="5"/>
  <c r="C5937" i="5"/>
  <c r="E5937" i="5" s="1"/>
  <c r="D5936" i="5"/>
  <c r="C5936" i="5"/>
  <c r="E5936" i="5" s="1"/>
  <c r="D5935" i="5"/>
  <c r="C5935" i="5"/>
  <c r="E5935" i="5" s="1"/>
  <c r="D5934" i="5"/>
  <c r="C5934" i="5"/>
  <c r="E5934" i="5" s="1"/>
  <c r="D5933" i="5"/>
  <c r="C5933" i="5"/>
  <c r="E5933" i="5" s="1"/>
  <c r="D5932" i="5"/>
  <c r="C5932" i="5"/>
  <c r="E5932" i="5" s="1"/>
  <c r="D5931" i="5"/>
  <c r="C5931" i="5"/>
  <c r="E5931" i="5" s="1"/>
  <c r="D5930" i="5"/>
  <c r="C5930" i="5"/>
  <c r="E5930" i="5" s="1"/>
  <c r="D5929" i="5"/>
  <c r="C5929" i="5"/>
  <c r="E5929" i="5" s="1"/>
  <c r="D5928" i="5"/>
  <c r="C5928" i="5"/>
  <c r="E5928" i="5" s="1"/>
  <c r="D5927" i="5"/>
  <c r="C5927" i="5"/>
  <c r="E5927" i="5" s="1"/>
  <c r="D5926" i="5"/>
  <c r="C5926" i="5"/>
  <c r="E5926" i="5" s="1"/>
  <c r="D5925" i="5"/>
  <c r="C5925" i="5"/>
  <c r="E5925" i="5" s="1"/>
  <c r="D5924" i="5"/>
  <c r="C5924" i="5"/>
  <c r="E5924" i="5" s="1"/>
  <c r="D5923" i="5"/>
  <c r="C5923" i="5"/>
  <c r="E5923" i="5" s="1"/>
  <c r="D5922" i="5"/>
  <c r="C5922" i="5"/>
  <c r="E5922" i="5" s="1"/>
  <c r="D5921" i="5"/>
  <c r="C5921" i="5"/>
  <c r="E5921" i="5" s="1"/>
  <c r="D5920" i="5"/>
  <c r="C5920" i="5"/>
  <c r="E5920" i="5" s="1"/>
  <c r="D5919" i="5"/>
  <c r="C5919" i="5"/>
  <c r="E5919" i="5" s="1"/>
  <c r="D5918" i="5"/>
  <c r="C5918" i="5"/>
  <c r="E5918" i="5" s="1"/>
  <c r="D5917" i="5"/>
  <c r="C5917" i="5"/>
  <c r="E5917" i="5" s="1"/>
  <c r="D5916" i="5"/>
  <c r="C5916" i="5"/>
  <c r="E5916" i="5" s="1"/>
  <c r="D5915" i="5"/>
  <c r="C5915" i="5"/>
  <c r="E5915" i="5" s="1"/>
  <c r="D5914" i="5"/>
  <c r="C5914" i="5"/>
  <c r="E5914" i="5" s="1"/>
  <c r="D5913" i="5"/>
  <c r="C5913" i="5"/>
  <c r="E5913" i="5" s="1"/>
  <c r="D5912" i="5"/>
  <c r="C5912" i="5"/>
  <c r="E5912" i="5" s="1"/>
  <c r="D5911" i="5"/>
  <c r="C5911" i="5"/>
  <c r="E5911" i="5" s="1"/>
  <c r="D5910" i="5"/>
  <c r="C5910" i="5"/>
  <c r="E5910" i="5" s="1"/>
  <c r="D5909" i="5"/>
  <c r="C5909" i="5"/>
  <c r="E5909" i="5" s="1"/>
  <c r="D5908" i="5"/>
  <c r="C5908" i="5"/>
  <c r="E5908" i="5" s="1"/>
  <c r="D5907" i="5"/>
  <c r="C5907" i="5"/>
  <c r="E5907" i="5" s="1"/>
  <c r="D5906" i="5"/>
  <c r="C5906" i="5"/>
  <c r="E5906" i="5" s="1"/>
  <c r="D5905" i="5"/>
  <c r="C5905" i="5"/>
  <c r="E5905" i="5" s="1"/>
  <c r="D5904" i="5"/>
  <c r="C5904" i="5"/>
  <c r="E5904" i="5" s="1"/>
  <c r="D5903" i="5"/>
  <c r="C5903" i="5"/>
  <c r="E5903" i="5" s="1"/>
  <c r="D5902" i="5"/>
  <c r="C5902" i="5"/>
  <c r="E5902" i="5" s="1"/>
  <c r="D5901" i="5"/>
  <c r="C5901" i="5"/>
  <c r="E5901" i="5" s="1"/>
  <c r="D5900" i="5"/>
  <c r="C5900" i="5"/>
  <c r="E5900" i="5" s="1"/>
  <c r="D5899" i="5"/>
  <c r="C5899" i="5"/>
  <c r="E5899" i="5" s="1"/>
  <c r="D5898" i="5"/>
  <c r="C5898" i="5"/>
  <c r="E5898" i="5" s="1"/>
  <c r="D5897" i="5"/>
  <c r="C5897" i="5"/>
  <c r="E5897" i="5" s="1"/>
  <c r="D5896" i="5"/>
  <c r="C5896" i="5"/>
  <c r="E5896" i="5" s="1"/>
  <c r="D5895" i="5"/>
  <c r="C5895" i="5"/>
  <c r="E5895" i="5" s="1"/>
  <c r="D5894" i="5"/>
  <c r="C5894" i="5"/>
  <c r="E5894" i="5" s="1"/>
  <c r="D5893" i="5"/>
  <c r="C5893" i="5"/>
  <c r="E5893" i="5" s="1"/>
  <c r="D5892" i="5"/>
  <c r="C5892" i="5"/>
  <c r="E5892" i="5" s="1"/>
  <c r="D5891" i="5"/>
  <c r="C5891" i="5"/>
  <c r="E5891" i="5" s="1"/>
  <c r="D5890" i="5"/>
  <c r="C5890" i="5"/>
  <c r="E5890" i="5" s="1"/>
  <c r="D5889" i="5"/>
  <c r="C5889" i="5"/>
  <c r="E5889" i="5" s="1"/>
  <c r="D5888" i="5"/>
  <c r="C5888" i="5"/>
  <c r="E5888" i="5" s="1"/>
  <c r="D5887" i="5"/>
  <c r="C5887" i="5"/>
  <c r="E5887" i="5" s="1"/>
  <c r="D5886" i="5"/>
  <c r="C5886" i="5"/>
  <c r="E5886" i="5" s="1"/>
  <c r="D5885" i="5"/>
  <c r="C5885" i="5"/>
  <c r="E5885" i="5" s="1"/>
  <c r="D5884" i="5"/>
  <c r="C5884" i="5"/>
  <c r="E5884" i="5" s="1"/>
  <c r="D5883" i="5"/>
  <c r="C5883" i="5"/>
  <c r="E5883" i="5" s="1"/>
  <c r="D5882" i="5"/>
  <c r="C5882" i="5"/>
  <c r="E5882" i="5" s="1"/>
  <c r="D5881" i="5"/>
  <c r="C5881" i="5"/>
  <c r="E5881" i="5" s="1"/>
  <c r="D5880" i="5"/>
  <c r="C5880" i="5"/>
  <c r="E5880" i="5" s="1"/>
  <c r="D5879" i="5"/>
  <c r="C5879" i="5"/>
  <c r="E5879" i="5" s="1"/>
  <c r="D5878" i="5"/>
  <c r="C5878" i="5"/>
  <c r="E5878" i="5" s="1"/>
  <c r="D5877" i="5"/>
  <c r="C5877" i="5"/>
  <c r="E5877" i="5" s="1"/>
  <c r="D5876" i="5"/>
  <c r="C5876" i="5"/>
  <c r="E5876" i="5" s="1"/>
  <c r="D5875" i="5"/>
  <c r="C5875" i="5"/>
  <c r="E5875" i="5" s="1"/>
  <c r="D5874" i="5"/>
  <c r="C5874" i="5"/>
  <c r="E5874" i="5" s="1"/>
  <c r="D5873" i="5"/>
  <c r="C5873" i="5"/>
  <c r="E5873" i="5" s="1"/>
  <c r="D5872" i="5"/>
  <c r="C5872" i="5"/>
  <c r="E5872" i="5" s="1"/>
  <c r="D5871" i="5"/>
  <c r="C5871" i="5"/>
  <c r="E5871" i="5" s="1"/>
  <c r="D5870" i="5"/>
  <c r="C5870" i="5"/>
  <c r="E5870" i="5" s="1"/>
  <c r="D5869" i="5"/>
  <c r="C5869" i="5"/>
  <c r="E5869" i="5" s="1"/>
  <c r="D5868" i="5"/>
  <c r="C5868" i="5"/>
  <c r="E5868" i="5" s="1"/>
  <c r="D5867" i="5"/>
  <c r="C5867" i="5"/>
  <c r="E5867" i="5" s="1"/>
  <c r="D5866" i="5"/>
  <c r="C5866" i="5"/>
  <c r="E5866" i="5" s="1"/>
  <c r="D5865" i="5"/>
  <c r="C5865" i="5"/>
  <c r="E5865" i="5" s="1"/>
  <c r="D5864" i="5"/>
  <c r="C5864" i="5"/>
  <c r="E5864" i="5" s="1"/>
  <c r="D5863" i="5"/>
  <c r="C5863" i="5"/>
  <c r="E5863" i="5" s="1"/>
  <c r="D5862" i="5"/>
  <c r="C5862" i="5"/>
  <c r="E5862" i="5" s="1"/>
  <c r="D5861" i="5"/>
  <c r="C5861" i="5"/>
  <c r="E5861" i="5" s="1"/>
  <c r="D5860" i="5"/>
  <c r="C5860" i="5"/>
  <c r="E5860" i="5" s="1"/>
  <c r="D5859" i="5"/>
  <c r="C5859" i="5"/>
  <c r="E5859" i="5" s="1"/>
  <c r="D5858" i="5"/>
  <c r="C5858" i="5"/>
  <c r="E5858" i="5" s="1"/>
  <c r="D5857" i="5"/>
  <c r="C5857" i="5"/>
  <c r="E5857" i="5" s="1"/>
  <c r="D5856" i="5"/>
  <c r="C5856" i="5"/>
  <c r="E5856" i="5" s="1"/>
  <c r="D5855" i="5"/>
  <c r="C5855" i="5"/>
  <c r="E5855" i="5" s="1"/>
  <c r="D5854" i="5"/>
  <c r="C5854" i="5"/>
  <c r="E5854" i="5" s="1"/>
  <c r="D5853" i="5"/>
  <c r="C5853" i="5"/>
  <c r="E5853" i="5" s="1"/>
  <c r="D5852" i="5"/>
  <c r="C5852" i="5"/>
  <c r="E5852" i="5" s="1"/>
  <c r="D5851" i="5"/>
  <c r="C5851" i="5"/>
  <c r="E5851" i="5" s="1"/>
  <c r="D5850" i="5"/>
  <c r="C5850" i="5"/>
  <c r="E5850" i="5" s="1"/>
  <c r="D5849" i="5"/>
  <c r="C5849" i="5"/>
  <c r="E5849" i="5" s="1"/>
  <c r="D5848" i="5"/>
  <c r="C5848" i="5"/>
  <c r="E5848" i="5" s="1"/>
  <c r="D5847" i="5"/>
  <c r="C5847" i="5"/>
  <c r="E5847" i="5" s="1"/>
  <c r="D5846" i="5"/>
  <c r="C5846" i="5"/>
  <c r="E5846" i="5" s="1"/>
  <c r="D5845" i="5"/>
  <c r="C5845" i="5"/>
  <c r="E5845" i="5" s="1"/>
  <c r="D5844" i="5"/>
  <c r="C5844" i="5"/>
  <c r="E5844" i="5" s="1"/>
  <c r="D5843" i="5"/>
  <c r="C5843" i="5"/>
  <c r="E5843" i="5" s="1"/>
  <c r="D5842" i="5"/>
  <c r="C5842" i="5"/>
  <c r="E5842" i="5" s="1"/>
  <c r="D5841" i="5"/>
  <c r="C5841" i="5"/>
  <c r="E5841" i="5" s="1"/>
  <c r="D5840" i="5"/>
  <c r="C5840" i="5"/>
  <c r="E5840" i="5" s="1"/>
  <c r="D5839" i="5"/>
  <c r="C5839" i="5"/>
  <c r="E5839" i="5" s="1"/>
  <c r="D5838" i="5"/>
  <c r="C5838" i="5"/>
  <c r="E5838" i="5" s="1"/>
  <c r="D5837" i="5"/>
  <c r="C5837" i="5"/>
  <c r="E5837" i="5" s="1"/>
  <c r="D5836" i="5"/>
  <c r="C5836" i="5"/>
  <c r="E5836" i="5" s="1"/>
  <c r="D5835" i="5"/>
  <c r="C5835" i="5"/>
  <c r="E5835" i="5" s="1"/>
  <c r="D5834" i="5"/>
  <c r="C5834" i="5"/>
  <c r="E5834" i="5" s="1"/>
  <c r="D5833" i="5"/>
  <c r="C5833" i="5"/>
  <c r="E5833" i="5" s="1"/>
  <c r="D5832" i="5"/>
  <c r="C5832" i="5"/>
  <c r="E5832" i="5" s="1"/>
  <c r="D5831" i="5"/>
  <c r="C5831" i="5"/>
  <c r="E5831" i="5" s="1"/>
  <c r="D5830" i="5"/>
  <c r="C5830" i="5"/>
  <c r="E5830" i="5" s="1"/>
  <c r="D5829" i="5"/>
  <c r="C5829" i="5"/>
  <c r="E5829" i="5" s="1"/>
  <c r="D5828" i="5"/>
  <c r="C5828" i="5"/>
  <c r="E5828" i="5" s="1"/>
  <c r="D5827" i="5"/>
  <c r="C5827" i="5"/>
  <c r="E5827" i="5" s="1"/>
  <c r="D5826" i="5"/>
  <c r="C5826" i="5"/>
  <c r="E5826" i="5" s="1"/>
  <c r="D5825" i="5"/>
  <c r="C5825" i="5"/>
  <c r="E5825" i="5" s="1"/>
  <c r="D5824" i="5"/>
  <c r="C5824" i="5"/>
  <c r="E5824" i="5" s="1"/>
  <c r="D5823" i="5"/>
  <c r="C5823" i="5"/>
  <c r="E5823" i="5" s="1"/>
  <c r="D5822" i="5"/>
  <c r="C5822" i="5"/>
  <c r="E5822" i="5" s="1"/>
  <c r="D5821" i="5"/>
  <c r="C5821" i="5"/>
  <c r="E5821" i="5" s="1"/>
  <c r="D5820" i="5"/>
  <c r="C5820" i="5"/>
  <c r="E5820" i="5" s="1"/>
  <c r="D5819" i="5"/>
  <c r="C5819" i="5"/>
  <c r="E5819" i="5" s="1"/>
  <c r="D5818" i="5"/>
  <c r="C5818" i="5"/>
  <c r="E5818" i="5" s="1"/>
  <c r="D5817" i="5"/>
  <c r="C5817" i="5"/>
  <c r="E5817" i="5" s="1"/>
  <c r="D5816" i="5"/>
  <c r="C5816" i="5"/>
  <c r="E5816" i="5" s="1"/>
  <c r="D5815" i="5"/>
  <c r="C5815" i="5"/>
  <c r="E5815" i="5" s="1"/>
  <c r="D5814" i="5"/>
  <c r="C5814" i="5"/>
  <c r="E5814" i="5" s="1"/>
  <c r="D5813" i="5"/>
  <c r="C5813" i="5"/>
  <c r="E5813" i="5" s="1"/>
  <c r="D5812" i="5"/>
  <c r="C5812" i="5"/>
  <c r="E5812" i="5" s="1"/>
  <c r="D5811" i="5"/>
  <c r="C5811" i="5"/>
  <c r="E5811" i="5" s="1"/>
  <c r="D5810" i="5"/>
  <c r="C5810" i="5"/>
  <c r="E5810" i="5" s="1"/>
  <c r="D5809" i="5"/>
  <c r="C5809" i="5"/>
  <c r="E5809" i="5" s="1"/>
  <c r="D5808" i="5"/>
  <c r="C5808" i="5"/>
  <c r="E5808" i="5" s="1"/>
  <c r="D5807" i="5"/>
  <c r="C5807" i="5"/>
  <c r="E5807" i="5" s="1"/>
  <c r="D5806" i="5"/>
  <c r="C5806" i="5"/>
  <c r="E5806" i="5" s="1"/>
  <c r="D5805" i="5"/>
  <c r="C5805" i="5"/>
  <c r="E5805" i="5" s="1"/>
  <c r="D5804" i="5"/>
  <c r="C5804" i="5"/>
  <c r="E5804" i="5" s="1"/>
  <c r="D5803" i="5"/>
  <c r="C5803" i="5"/>
  <c r="E5803" i="5" s="1"/>
  <c r="D5802" i="5"/>
  <c r="C5802" i="5"/>
  <c r="E5802" i="5" s="1"/>
  <c r="D5801" i="5"/>
  <c r="C5801" i="5"/>
  <c r="E5801" i="5" s="1"/>
  <c r="D5800" i="5"/>
  <c r="C5800" i="5"/>
  <c r="E5800" i="5" s="1"/>
  <c r="D5799" i="5"/>
  <c r="C5799" i="5"/>
  <c r="E5799" i="5" s="1"/>
  <c r="D5798" i="5"/>
  <c r="C5798" i="5"/>
  <c r="E5798" i="5" s="1"/>
  <c r="D5797" i="5"/>
  <c r="C5797" i="5"/>
  <c r="E5797" i="5" s="1"/>
  <c r="D5796" i="5"/>
  <c r="C5796" i="5"/>
  <c r="E5796" i="5" s="1"/>
  <c r="D5795" i="5"/>
  <c r="C5795" i="5"/>
  <c r="E5795" i="5" s="1"/>
  <c r="D5794" i="5"/>
  <c r="C5794" i="5"/>
  <c r="E5794" i="5" s="1"/>
  <c r="D5793" i="5"/>
  <c r="C5793" i="5"/>
  <c r="E5793" i="5" s="1"/>
  <c r="D5792" i="5"/>
  <c r="C5792" i="5"/>
  <c r="E5792" i="5" s="1"/>
  <c r="D5791" i="5"/>
  <c r="C5791" i="5"/>
  <c r="E5791" i="5" s="1"/>
  <c r="D5790" i="5"/>
  <c r="C5790" i="5"/>
  <c r="E5790" i="5" s="1"/>
  <c r="D5789" i="5"/>
  <c r="C5789" i="5"/>
  <c r="E5789" i="5" s="1"/>
  <c r="D5788" i="5"/>
  <c r="C5788" i="5"/>
  <c r="E5788" i="5" s="1"/>
  <c r="D5787" i="5"/>
  <c r="C5787" i="5"/>
  <c r="E5787" i="5" s="1"/>
  <c r="D5786" i="5"/>
  <c r="C5786" i="5"/>
  <c r="E5786" i="5" s="1"/>
  <c r="D5785" i="5"/>
  <c r="C5785" i="5"/>
  <c r="E5785" i="5" s="1"/>
  <c r="D5784" i="5"/>
  <c r="C5784" i="5"/>
  <c r="E5784" i="5" s="1"/>
  <c r="D5783" i="5"/>
  <c r="C5783" i="5"/>
  <c r="E5783" i="5" s="1"/>
  <c r="D5782" i="5"/>
  <c r="C5782" i="5"/>
  <c r="E5782" i="5" s="1"/>
  <c r="D5781" i="5"/>
  <c r="C5781" i="5"/>
  <c r="E5781" i="5" s="1"/>
  <c r="D5780" i="5"/>
  <c r="C5780" i="5"/>
  <c r="E5780" i="5" s="1"/>
  <c r="D5779" i="5"/>
  <c r="C5779" i="5"/>
  <c r="E5779" i="5" s="1"/>
  <c r="D5778" i="5"/>
  <c r="C5778" i="5"/>
  <c r="E5778" i="5" s="1"/>
  <c r="D5777" i="5"/>
  <c r="C5777" i="5"/>
  <c r="E5777" i="5" s="1"/>
  <c r="D5776" i="5"/>
  <c r="C5776" i="5"/>
  <c r="E5776" i="5" s="1"/>
  <c r="D5775" i="5"/>
  <c r="C5775" i="5"/>
  <c r="E5775" i="5" s="1"/>
  <c r="D5774" i="5"/>
  <c r="C5774" i="5"/>
  <c r="E5774" i="5" s="1"/>
  <c r="D5773" i="5"/>
  <c r="C5773" i="5"/>
  <c r="E5773" i="5" s="1"/>
  <c r="D5772" i="5"/>
  <c r="C5772" i="5"/>
  <c r="E5772" i="5" s="1"/>
  <c r="D5771" i="5"/>
  <c r="C5771" i="5"/>
  <c r="E5771" i="5" s="1"/>
  <c r="D5770" i="5"/>
  <c r="C5770" i="5"/>
  <c r="E5770" i="5" s="1"/>
  <c r="D5769" i="5"/>
  <c r="C5769" i="5"/>
  <c r="E5769" i="5" s="1"/>
  <c r="D5768" i="5"/>
  <c r="C5768" i="5"/>
  <c r="E5768" i="5" s="1"/>
  <c r="D5767" i="5"/>
  <c r="C5767" i="5"/>
  <c r="E5767" i="5" s="1"/>
  <c r="D5766" i="5"/>
  <c r="C5766" i="5"/>
  <c r="E5766" i="5" s="1"/>
  <c r="D5765" i="5"/>
  <c r="C5765" i="5"/>
  <c r="E5765" i="5" s="1"/>
  <c r="D5764" i="5"/>
  <c r="C5764" i="5"/>
  <c r="E5764" i="5" s="1"/>
  <c r="D5763" i="5"/>
  <c r="C5763" i="5"/>
  <c r="E5763" i="5" s="1"/>
  <c r="D5762" i="5"/>
  <c r="C5762" i="5"/>
  <c r="E5762" i="5" s="1"/>
  <c r="D5761" i="5"/>
  <c r="C5761" i="5"/>
  <c r="E5761" i="5" s="1"/>
  <c r="D5760" i="5"/>
  <c r="C5760" i="5"/>
  <c r="E5760" i="5" s="1"/>
  <c r="D5759" i="5"/>
  <c r="C5759" i="5"/>
  <c r="E5759" i="5" s="1"/>
  <c r="D5758" i="5"/>
  <c r="C5758" i="5"/>
  <c r="E5758" i="5" s="1"/>
  <c r="D5757" i="5"/>
  <c r="C5757" i="5"/>
  <c r="E5757" i="5" s="1"/>
  <c r="D5756" i="5"/>
  <c r="C5756" i="5"/>
  <c r="E5756" i="5" s="1"/>
  <c r="D5755" i="5"/>
  <c r="C5755" i="5"/>
  <c r="E5755" i="5" s="1"/>
  <c r="D5754" i="5"/>
  <c r="C5754" i="5"/>
  <c r="E5754" i="5" s="1"/>
  <c r="D5753" i="5"/>
  <c r="C5753" i="5"/>
  <c r="E5753" i="5" s="1"/>
  <c r="D5752" i="5"/>
  <c r="C5752" i="5"/>
  <c r="E5752" i="5" s="1"/>
  <c r="D5751" i="5"/>
  <c r="C5751" i="5"/>
  <c r="E5751" i="5" s="1"/>
  <c r="D5750" i="5"/>
  <c r="C5750" i="5"/>
  <c r="E5750" i="5" s="1"/>
  <c r="D5749" i="5"/>
  <c r="C5749" i="5"/>
  <c r="E5749" i="5" s="1"/>
  <c r="D5748" i="5"/>
  <c r="C5748" i="5"/>
  <c r="E5748" i="5" s="1"/>
  <c r="D5747" i="5"/>
  <c r="C5747" i="5"/>
  <c r="E5747" i="5" s="1"/>
  <c r="D5746" i="5"/>
  <c r="C5746" i="5"/>
  <c r="E5746" i="5" s="1"/>
  <c r="D5745" i="5"/>
  <c r="C5745" i="5"/>
  <c r="E5745" i="5" s="1"/>
  <c r="D5744" i="5"/>
  <c r="C5744" i="5"/>
  <c r="E5744" i="5" s="1"/>
  <c r="D5743" i="5"/>
  <c r="C5743" i="5"/>
  <c r="E5743" i="5" s="1"/>
  <c r="D5742" i="5"/>
  <c r="C5742" i="5"/>
  <c r="E5742" i="5" s="1"/>
  <c r="D5741" i="5"/>
  <c r="C5741" i="5"/>
  <c r="E5741" i="5" s="1"/>
  <c r="D5740" i="5"/>
  <c r="C5740" i="5"/>
  <c r="E5740" i="5" s="1"/>
  <c r="D5739" i="5"/>
  <c r="C5739" i="5"/>
  <c r="E5739" i="5" s="1"/>
  <c r="D5738" i="5"/>
  <c r="C5738" i="5"/>
  <c r="E5738" i="5" s="1"/>
  <c r="D5737" i="5"/>
  <c r="C5737" i="5"/>
  <c r="E5737" i="5" s="1"/>
  <c r="D5736" i="5"/>
  <c r="C5736" i="5"/>
  <c r="E5736" i="5" s="1"/>
  <c r="D5735" i="5"/>
  <c r="C5735" i="5"/>
  <c r="E5735" i="5" s="1"/>
  <c r="D5734" i="5"/>
  <c r="C5734" i="5"/>
  <c r="E5734" i="5" s="1"/>
  <c r="D5733" i="5"/>
  <c r="C5733" i="5"/>
  <c r="E5733" i="5" s="1"/>
  <c r="D5732" i="5"/>
  <c r="C5732" i="5"/>
  <c r="E5732" i="5" s="1"/>
  <c r="D5731" i="5"/>
  <c r="C5731" i="5"/>
  <c r="E5731" i="5" s="1"/>
  <c r="D5730" i="5"/>
  <c r="C5730" i="5"/>
  <c r="E5730" i="5" s="1"/>
  <c r="D5729" i="5"/>
  <c r="C5729" i="5"/>
  <c r="E5729" i="5" s="1"/>
  <c r="D5728" i="5"/>
  <c r="C5728" i="5"/>
  <c r="E5728" i="5" s="1"/>
  <c r="D5727" i="5"/>
  <c r="C5727" i="5"/>
  <c r="E5727" i="5" s="1"/>
  <c r="D5726" i="5"/>
  <c r="C5726" i="5"/>
  <c r="E5726" i="5" s="1"/>
  <c r="D5725" i="5"/>
  <c r="C5725" i="5"/>
  <c r="E5725" i="5" s="1"/>
  <c r="D5724" i="5"/>
  <c r="C5724" i="5"/>
  <c r="E5724" i="5" s="1"/>
  <c r="D5723" i="5"/>
  <c r="C5723" i="5"/>
  <c r="E5723" i="5" s="1"/>
  <c r="D5722" i="5"/>
  <c r="C5722" i="5"/>
  <c r="E5722" i="5" s="1"/>
  <c r="D5721" i="5"/>
  <c r="C5721" i="5"/>
  <c r="E5721" i="5" s="1"/>
  <c r="D5720" i="5"/>
  <c r="C5720" i="5"/>
  <c r="E5720" i="5" s="1"/>
  <c r="D5719" i="5"/>
  <c r="C5719" i="5"/>
  <c r="E5719" i="5" s="1"/>
  <c r="D5718" i="5"/>
  <c r="C5718" i="5"/>
  <c r="E5718" i="5" s="1"/>
  <c r="D5717" i="5"/>
  <c r="C5717" i="5"/>
  <c r="E5717" i="5" s="1"/>
  <c r="D5716" i="5"/>
  <c r="C5716" i="5"/>
  <c r="E5716" i="5" s="1"/>
  <c r="D5715" i="5"/>
  <c r="C5715" i="5"/>
  <c r="E5715" i="5" s="1"/>
  <c r="D5714" i="5"/>
  <c r="C5714" i="5"/>
  <c r="E5714" i="5" s="1"/>
  <c r="D5713" i="5"/>
  <c r="C5713" i="5"/>
  <c r="E5713" i="5" s="1"/>
  <c r="D5712" i="5"/>
  <c r="C5712" i="5"/>
  <c r="E5712" i="5" s="1"/>
  <c r="D5711" i="5"/>
  <c r="C5711" i="5"/>
  <c r="E5711" i="5" s="1"/>
  <c r="D5710" i="5"/>
  <c r="C5710" i="5"/>
  <c r="E5710" i="5" s="1"/>
  <c r="D5709" i="5"/>
  <c r="C5709" i="5"/>
  <c r="E5709" i="5" s="1"/>
  <c r="D5708" i="5"/>
  <c r="C5708" i="5"/>
  <c r="E5708" i="5" s="1"/>
  <c r="D5707" i="5"/>
  <c r="C5707" i="5"/>
  <c r="E5707" i="5" s="1"/>
  <c r="D5706" i="5"/>
  <c r="C5706" i="5"/>
  <c r="E5706" i="5" s="1"/>
  <c r="D5705" i="5"/>
  <c r="C5705" i="5"/>
  <c r="E5705" i="5" s="1"/>
  <c r="D5704" i="5"/>
  <c r="C5704" i="5"/>
  <c r="E5704" i="5" s="1"/>
  <c r="D5703" i="5"/>
  <c r="C5703" i="5"/>
  <c r="E5703" i="5" s="1"/>
  <c r="D5702" i="5"/>
  <c r="C5702" i="5"/>
  <c r="E5702" i="5" s="1"/>
  <c r="D5701" i="5"/>
  <c r="C5701" i="5"/>
  <c r="E5701" i="5" s="1"/>
  <c r="D5700" i="5"/>
  <c r="C5700" i="5"/>
  <c r="E5700" i="5" s="1"/>
  <c r="D5699" i="5"/>
  <c r="C5699" i="5"/>
  <c r="E5699" i="5" s="1"/>
  <c r="D5698" i="5"/>
  <c r="C5698" i="5"/>
  <c r="E5698" i="5" s="1"/>
  <c r="D5697" i="5"/>
  <c r="C5697" i="5"/>
  <c r="E5697" i="5" s="1"/>
  <c r="D5696" i="5"/>
  <c r="C5696" i="5"/>
  <c r="E5696" i="5" s="1"/>
  <c r="D5695" i="5"/>
  <c r="C5695" i="5"/>
  <c r="E5695" i="5" s="1"/>
  <c r="D5694" i="5"/>
  <c r="C5694" i="5"/>
  <c r="E5694" i="5" s="1"/>
  <c r="D5693" i="5"/>
  <c r="C5693" i="5"/>
  <c r="E5693" i="5" s="1"/>
  <c r="D5692" i="5"/>
  <c r="C5692" i="5"/>
  <c r="E5692" i="5" s="1"/>
  <c r="D5691" i="5"/>
  <c r="C5691" i="5"/>
  <c r="E5691" i="5" s="1"/>
  <c r="D5690" i="5"/>
  <c r="C5690" i="5"/>
  <c r="E5690" i="5" s="1"/>
  <c r="D5689" i="5"/>
  <c r="C5689" i="5"/>
  <c r="E5689" i="5" s="1"/>
  <c r="D5688" i="5"/>
  <c r="C5688" i="5"/>
  <c r="E5688" i="5" s="1"/>
  <c r="D5687" i="5"/>
  <c r="C5687" i="5"/>
  <c r="E5687" i="5" s="1"/>
  <c r="D5686" i="5"/>
  <c r="C5686" i="5"/>
  <c r="E5686" i="5" s="1"/>
  <c r="D5685" i="5"/>
  <c r="C5685" i="5"/>
  <c r="E5685" i="5" s="1"/>
  <c r="D5684" i="5"/>
  <c r="C5684" i="5"/>
  <c r="E5684" i="5" s="1"/>
  <c r="D5683" i="5"/>
  <c r="C5683" i="5"/>
  <c r="E5683" i="5" s="1"/>
  <c r="D5682" i="5"/>
  <c r="C5682" i="5"/>
  <c r="E5682" i="5" s="1"/>
  <c r="D5681" i="5"/>
  <c r="C5681" i="5"/>
  <c r="E5681" i="5" s="1"/>
  <c r="D5680" i="5"/>
  <c r="C5680" i="5"/>
  <c r="E5680" i="5" s="1"/>
  <c r="D5679" i="5"/>
  <c r="C5679" i="5"/>
  <c r="E5679" i="5" s="1"/>
  <c r="D5678" i="5"/>
  <c r="C5678" i="5"/>
  <c r="E5678" i="5" s="1"/>
  <c r="D5677" i="5"/>
  <c r="C5677" i="5"/>
  <c r="E5677" i="5" s="1"/>
  <c r="D5676" i="5"/>
  <c r="C5676" i="5"/>
  <c r="E5676" i="5" s="1"/>
  <c r="D5675" i="5"/>
  <c r="C5675" i="5"/>
  <c r="E5675" i="5" s="1"/>
  <c r="D5674" i="5"/>
  <c r="C5674" i="5"/>
  <c r="E5674" i="5" s="1"/>
  <c r="D5673" i="5"/>
  <c r="C5673" i="5"/>
  <c r="E5673" i="5" s="1"/>
  <c r="D5672" i="5"/>
  <c r="C5672" i="5"/>
  <c r="E5672" i="5" s="1"/>
  <c r="D5671" i="5"/>
  <c r="C5671" i="5"/>
  <c r="E5671" i="5" s="1"/>
  <c r="D5670" i="5"/>
  <c r="C5670" i="5"/>
  <c r="E5670" i="5" s="1"/>
  <c r="D5669" i="5"/>
  <c r="C5669" i="5"/>
  <c r="E5669" i="5" s="1"/>
  <c r="D5668" i="5"/>
  <c r="C5668" i="5"/>
  <c r="E5668" i="5" s="1"/>
  <c r="D5667" i="5"/>
  <c r="C5667" i="5"/>
  <c r="E5667" i="5" s="1"/>
  <c r="D5666" i="5"/>
  <c r="C5666" i="5"/>
  <c r="E5666" i="5" s="1"/>
  <c r="D5665" i="5"/>
  <c r="C5665" i="5"/>
  <c r="E5665" i="5" s="1"/>
  <c r="D5664" i="5"/>
  <c r="C5664" i="5"/>
  <c r="E5664" i="5" s="1"/>
  <c r="D5663" i="5"/>
  <c r="C5663" i="5"/>
  <c r="E5663" i="5" s="1"/>
  <c r="D5662" i="5"/>
  <c r="C5662" i="5"/>
  <c r="E5662" i="5" s="1"/>
  <c r="D5661" i="5"/>
  <c r="C5661" i="5"/>
  <c r="E5661" i="5" s="1"/>
  <c r="D5660" i="5"/>
  <c r="C5660" i="5"/>
  <c r="E5660" i="5" s="1"/>
  <c r="D5659" i="5"/>
  <c r="C5659" i="5"/>
  <c r="E5659" i="5" s="1"/>
  <c r="D5658" i="5"/>
  <c r="C5658" i="5"/>
  <c r="E5658" i="5" s="1"/>
  <c r="D5657" i="5"/>
  <c r="C5657" i="5"/>
  <c r="E5657" i="5" s="1"/>
  <c r="D5656" i="5"/>
  <c r="C5656" i="5"/>
  <c r="E5656" i="5" s="1"/>
  <c r="D5655" i="5"/>
  <c r="C5655" i="5"/>
  <c r="E5655" i="5" s="1"/>
  <c r="D5654" i="5"/>
  <c r="C5654" i="5"/>
  <c r="E5654" i="5" s="1"/>
  <c r="D5653" i="5"/>
  <c r="C5653" i="5"/>
  <c r="E5653" i="5" s="1"/>
  <c r="D5652" i="5"/>
  <c r="C5652" i="5"/>
  <c r="E5652" i="5" s="1"/>
  <c r="D5651" i="5"/>
  <c r="C5651" i="5"/>
  <c r="E5651" i="5" s="1"/>
  <c r="D5650" i="5"/>
  <c r="C5650" i="5"/>
  <c r="E5650" i="5" s="1"/>
  <c r="D5649" i="5"/>
  <c r="C5649" i="5"/>
  <c r="E5649" i="5" s="1"/>
  <c r="D5648" i="5"/>
  <c r="C5648" i="5"/>
  <c r="E5648" i="5" s="1"/>
  <c r="D5647" i="5"/>
  <c r="C5647" i="5"/>
  <c r="E5647" i="5" s="1"/>
  <c r="D5646" i="5"/>
  <c r="C5646" i="5"/>
  <c r="E5646" i="5" s="1"/>
  <c r="D5645" i="5"/>
  <c r="C5645" i="5"/>
  <c r="E5645" i="5" s="1"/>
  <c r="D5644" i="5"/>
  <c r="C5644" i="5"/>
  <c r="E5644" i="5" s="1"/>
  <c r="D5643" i="5"/>
  <c r="C5643" i="5"/>
  <c r="E5643" i="5" s="1"/>
  <c r="D5642" i="5"/>
  <c r="C5642" i="5"/>
  <c r="E5642" i="5" s="1"/>
  <c r="D5641" i="5"/>
  <c r="C5641" i="5"/>
  <c r="E5641" i="5" s="1"/>
  <c r="D5640" i="5"/>
  <c r="C5640" i="5"/>
  <c r="E5640" i="5" s="1"/>
  <c r="D5639" i="5"/>
  <c r="C5639" i="5"/>
  <c r="E5639" i="5" s="1"/>
  <c r="D5638" i="5"/>
  <c r="C5638" i="5"/>
  <c r="E5638" i="5" s="1"/>
  <c r="D5637" i="5"/>
  <c r="C5637" i="5"/>
  <c r="E5637" i="5" s="1"/>
  <c r="D5636" i="5"/>
  <c r="C5636" i="5"/>
  <c r="E5636" i="5" s="1"/>
  <c r="D5635" i="5"/>
  <c r="C5635" i="5"/>
  <c r="E5635" i="5" s="1"/>
  <c r="D5634" i="5"/>
  <c r="C5634" i="5"/>
  <c r="E5634" i="5" s="1"/>
  <c r="D5633" i="5"/>
  <c r="C5633" i="5"/>
  <c r="E5633" i="5" s="1"/>
  <c r="D5632" i="5"/>
  <c r="C5632" i="5"/>
  <c r="E5632" i="5" s="1"/>
  <c r="D5631" i="5"/>
  <c r="C5631" i="5"/>
  <c r="E5631" i="5" s="1"/>
  <c r="D5630" i="5"/>
  <c r="C5630" i="5"/>
  <c r="E5630" i="5" s="1"/>
  <c r="D5629" i="5"/>
  <c r="C5629" i="5"/>
  <c r="E5629" i="5" s="1"/>
  <c r="D5628" i="5"/>
  <c r="C5628" i="5"/>
  <c r="E5628" i="5" s="1"/>
  <c r="D5627" i="5"/>
  <c r="C5627" i="5"/>
  <c r="E5627" i="5" s="1"/>
  <c r="D5626" i="5"/>
  <c r="C5626" i="5"/>
  <c r="E5626" i="5" s="1"/>
  <c r="D5625" i="5"/>
  <c r="C5625" i="5"/>
  <c r="E5625" i="5" s="1"/>
  <c r="D5624" i="5"/>
  <c r="C5624" i="5"/>
  <c r="E5624" i="5" s="1"/>
  <c r="D5623" i="5"/>
  <c r="C5623" i="5"/>
  <c r="E5623" i="5" s="1"/>
  <c r="D5622" i="5"/>
  <c r="C5622" i="5"/>
  <c r="E5622" i="5" s="1"/>
  <c r="D5621" i="5"/>
  <c r="C5621" i="5"/>
  <c r="E5621" i="5" s="1"/>
  <c r="D5620" i="5"/>
  <c r="C5620" i="5"/>
  <c r="E5620" i="5" s="1"/>
  <c r="D5619" i="5"/>
  <c r="C5619" i="5"/>
  <c r="E5619" i="5" s="1"/>
  <c r="D5618" i="5"/>
  <c r="C5618" i="5"/>
  <c r="E5618" i="5" s="1"/>
  <c r="D5617" i="5"/>
  <c r="C5617" i="5"/>
  <c r="E5617" i="5" s="1"/>
  <c r="D5616" i="5"/>
  <c r="C5616" i="5"/>
  <c r="E5616" i="5" s="1"/>
  <c r="D5615" i="5"/>
  <c r="C5615" i="5"/>
  <c r="E5615" i="5" s="1"/>
  <c r="D5614" i="5"/>
  <c r="C5614" i="5"/>
  <c r="E5614" i="5" s="1"/>
  <c r="D5613" i="5"/>
  <c r="C5613" i="5"/>
  <c r="E5613" i="5" s="1"/>
  <c r="D5612" i="5"/>
  <c r="C5612" i="5"/>
  <c r="E5612" i="5" s="1"/>
  <c r="D5611" i="5"/>
  <c r="C5611" i="5"/>
  <c r="E5611" i="5" s="1"/>
  <c r="D5610" i="5"/>
  <c r="C5610" i="5"/>
  <c r="E5610" i="5" s="1"/>
  <c r="D5609" i="5"/>
  <c r="C5609" i="5"/>
  <c r="E5609" i="5" s="1"/>
  <c r="D5608" i="5"/>
  <c r="C5608" i="5"/>
  <c r="E5608" i="5" s="1"/>
  <c r="D5607" i="5"/>
  <c r="C5607" i="5"/>
  <c r="E5607" i="5" s="1"/>
  <c r="D5606" i="5"/>
  <c r="C5606" i="5"/>
  <c r="E5606" i="5" s="1"/>
  <c r="D5605" i="5"/>
  <c r="C5605" i="5"/>
  <c r="E5605" i="5" s="1"/>
  <c r="D5604" i="5"/>
  <c r="C5604" i="5"/>
  <c r="E5604" i="5" s="1"/>
  <c r="D5603" i="5"/>
  <c r="C5603" i="5"/>
  <c r="E5603" i="5" s="1"/>
  <c r="D5602" i="5"/>
  <c r="C5602" i="5"/>
  <c r="E5602" i="5" s="1"/>
  <c r="D5601" i="5"/>
  <c r="C5601" i="5"/>
  <c r="E5601" i="5" s="1"/>
  <c r="D5600" i="5"/>
  <c r="C5600" i="5"/>
  <c r="E5600" i="5" s="1"/>
  <c r="D5599" i="5"/>
  <c r="C5599" i="5"/>
  <c r="E5599" i="5" s="1"/>
  <c r="D5598" i="5"/>
  <c r="C5598" i="5"/>
  <c r="E5598" i="5" s="1"/>
  <c r="D5597" i="5"/>
  <c r="C5597" i="5"/>
  <c r="E5597" i="5" s="1"/>
  <c r="D5596" i="5"/>
  <c r="C5596" i="5"/>
  <c r="E5596" i="5" s="1"/>
  <c r="D5595" i="5"/>
  <c r="C5595" i="5"/>
  <c r="E5595" i="5" s="1"/>
  <c r="D5594" i="5"/>
  <c r="C5594" i="5"/>
  <c r="E5594" i="5" s="1"/>
  <c r="D5593" i="5"/>
  <c r="C5593" i="5"/>
  <c r="E5593" i="5" s="1"/>
  <c r="D5592" i="5"/>
  <c r="C5592" i="5"/>
  <c r="E5592" i="5" s="1"/>
  <c r="D5591" i="5"/>
  <c r="C5591" i="5"/>
  <c r="E5591" i="5" s="1"/>
  <c r="D5590" i="5"/>
  <c r="C5590" i="5"/>
  <c r="E5590" i="5" s="1"/>
  <c r="D5589" i="5"/>
  <c r="C5589" i="5"/>
  <c r="E5589" i="5" s="1"/>
  <c r="D5588" i="5"/>
  <c r="C5588" i="5"/>
  <c r="E5588" i="5" s="1"/>
  <c r="D5587" i="5"/>
  <c r="C5587" i="5"/>
  <c r="E5587" i="5" s="1"/>
  <c r="D5586" i="5"/>
  <c r="C5586" i="5"/>
  <c r="E5586" i="5" s="1"/>
  <c r="D5585" i="5"/>
  <c r="C5585" i="5"/>
  <c r="E5585" i="5" s="1"/>
  <c r="D5584" i="5"/>
  <c r="C5584" i="5"/>
  <c r="E5584" i="5" s="1"/>
  <c r="D5583" i="5"/>
  <c r="C5583" i="5"/>
  <c r="E5583" i="5" s="1"/>
  <c r="D5582" i="5"/>
  <c r="C5582" i="5"/>
  <c r="E5582" i="5" s="1"/>
  <c r="D5581" i="5"/>
  <c r="C5581" i="5"/>
  <c r="E5581" i="5" s="1"/>
  <c r="D5580" i="5"/>
  <c r="C5580" i="5"/>
  <c r="E5580" i="5" s="1"/>
  <c r="D5579" i="5"/>
  <c r="C5579" i="5"/>
  <c r="E5579" i="5" s="1"/>
  <c r="D5578" i="5"/>
  <c r="C5578" i="5"/>
  <c r="E5578" i="5" s="1"/>
  <c r="D5577" i="5"/>
  <c r="C5577" i="5"/>
  <c r="E5577" i="5" s="1"/>
  <c r="D5576" i="5"/>
  <c r="C5576" i="5"/>
  <c r="E5576" i="5" s="1"/>
  <c r="D5575" i="5"/>
  <c r="C5575" i="5"/>
  <c r="E5575" i="5" s="1"/>
  <c r="D5574" i="5"/>
  <c r="C5574" i="5"/>
  <c r="E5574" i="5" s="1"/>
  <c r="D5573" i="5"/>
  <c r="C5573" i="5"/>
  <c r="E5573" i="5" s="1"/>
  <c r="D5572" i="5"/>
  <c r="C5572" i="5"/>
  <c r="E5572" i="5" s="1"/>
  <c r="D5571" i="5"/>
  <c r="C5571" i="5"/>
  <c r="E5571" i="5" s="1"/>
  <c r="D5570" i="5"/>
  <c r="C5570" i="5"/>
  <c r="E5570" i="5" s="1"/>
  <c r="D5569" i="5"/>
  <c r="C5569" i="5"/>
  <c r="E5569" i="5" s="1"/>
  <c r="D5568" i="5"/>
  <c r="C5568" i="5"/>
  <c r="E5568" i="5" s="1"/>
  <c r="D5567" i="5"/>
  <c r="C5567" i="5"/>
  <c r="E5567" i="5" s="1"/>
  <c r="D5566" i="5"/>
  <c r="C5566" i="5"/>
  <c r="E5566" i="5" s="1"/>
  <c r="D5565" i="5"/>
  <c r="C5565" i="5"/>
  <c r="E5565" i="5" s="1"/>
  <c r="D5564" i="5"/>
  <c r="C5564" i="5"/>
  <c r="E5564" i="5" s="1"/>
  <c r="D5563" i="5"/>
  <c r="C5563" i="5"/>
  <c r="E5563" i="5" s="1"/>
  <c r="D5562" i="5"/>
  <c r="C5562" i="5"/>
  <c r="E5562" i="5" s="1"/>
  <c r="D5561" i="5"/>
  <c r="C5561" i="5"/>
  <c r="E5561" i="5" s="1"/>
  <c r="D5560" i="5"/>
  <c r="C5560" i="5"/>
  <c r="E5560" i="5" s="1"/>
  <c r="D5559" i="5"/>
  <c r="C5559" i="5"/>
  <c r="E5559" i="5" s="1"/>
  <c r="D5558" i="5"/>
  <c r="C5558" i="5"/>
  <c r="E5558" i="5" s="1"/>
  <c r="D5557" i="5"/>
  <c r="C5557" i="5"/>
  <c r="E5557" i="5" s="1"/>
  <c r="D5556" i="5"/>
  <c r="C5556" i="5"/>
  <c r="E5556" i="5" s="1"/>
  <c r="D5555" i="5"/>
  <c r="C5555" i="5"/>
  <c r="E5555" i="5" s="1"/>
  <c r="D5554" i="5"/>
  <c r="C5554" i="5"/>
  <c r="E5554" i="5" s="1"/>
  <c r="D5553" i="5"/>
  <c r="C5553" i="5"/>
  <c r="E5553" i="5" s="1"/>
  <c r="D5552" i="5"/>
  <c r="C5552" i="5"/>
  <c r="E5552" i="5" s="1"/>
  <c r="D5551" i="5"/>
  <c r="C5551" i="5"/>
  <c r="E5551" i="5" s="1"/>
  <c r="D5550" i="5"/>
  <c r="C5550" i="5"/>
  <c r="E5550" i="5" s="1"/>
  <c r="D5549" i="5"/>
  <c r="C5549" i="5"/>
  <c r="E5549" i="5" s="1"/>
  <c r="D5548" i="5"/>
  <c r="C5548" i="5"/>
  <c r="E5548" i="5" s="1"/>
  <c r="D5547" i="5"/>
  <c r="C5547" i="5"/>
  <c r="E5547" i="5" s="1"/>
  <c r="D5546" i="5"/>
  <c r="C5546" i="5"/>
  <c r="E5546" i="5" s="1"/>
  <c r="D5545" i="5"/>
  <c r="C5545" i="5"/>
  <c r="E5545" i="5" s="1"/>
  <c r="D5544" i="5"/>
  <c r="C5544" i="5"/>
  <c r="E5544" i="5" s="1"/>
  <c r="D5543" i="5"/>
  <c r="C5543" i="5"/>
  <c r="E5543" i="5" s="1"/>
  <c r="D5542" i="5"/>
  <c r="C5542" i="5"/>
  <c r="E5542" i="5" s="1"/>
  <c r="D5541" i="5"/>
  <c r="C5541" i="5"/>
  <c r="E5541" i="5" s="1"/>
  <c r="D5540" i="5"/>
  <c r="C5540" i="5"/>
  <c r="E5540" i="5" s="1"/>
  <c r="D5539" i="5"/>
  <c r="C5539" i="5"/>
  <c r="E5539" i="5" s="1"/>
  <c r="D5538" i="5"/>
  <c r="C5538" i="5"/>
  <c r="E5538" i="5" s="1"/>
  <c r="D5537" i="5"/>
  <c r="C5537" i="5"/>
  <c r="E5537" i="5" s="1"/>
  <c r="D5536" i="5"/>
  <c r="C5536" i="5"/>
  <c r="E5536" i="5" s="1"/>
  <c r="D5535" i="5"/>
  <c r="C5535" i="5"/>
  <c r="E5535" i="5" s="1"/>
  <c r="D5534" i="5"/>
  <c r="C5534" i="5"/>
  <c r="E5534" i="5" s="1"/>
  <c r="D5533" i="5"/>
  <c r="C5533" i="5"/>
  <c r="E5533" i="5" s="1"/>
  <c r="D5532" i="5"/>
  <c r="C5532" i="5"/>
  <c r="E5532" i="5" s="1"/>
  <c r="D5531" i="5"/>
  <c r="C5531" i="5"/>
  <c r="E5531" i="5" s="1"/>
  <c r="D5530" i="5"/>
  <c r="C5530" i="5"/>
  <c r="E5530" i="5" s="1"/>
  <c r="D5529" i="5"/>
  <c r="C5529" i="5"/>
  <c r="E5529" i="5" s="1"/>
  <c r="D5528" i="5"/>
  <c r="C5528" i="5"/>
  <c r="E5528" i="5" s="1"/>
  <c r="D5527" i="5"/>
  <c r="C5527" i="5"/>
  <c r="E5527" i="5" s="1"/>
  <c r="D5526" i="5"/>
  <c r="C5526" i="5"/>
  <c r="E5526" i="5" s="1"/>
  <c r="D5525" i="5"/>
  <c r="C5525" i="5"/>
  <c r="E5525" i="5" s="1"/>
  <c r="D5524" i="5"/>
  <c r="C5524" i="5"/>
  <c r="E5524" i="5" s="1"/>
  <c r="D5523" i="5"/>
  <c r="C5523" i="5"/>
  <c r="E5523" i="5" s="1"/>
  <c r="D5522" i="5"/>
  <c r="C5522" i="5"/>
  <c r="E5522" i="5" s="1"/>
  <c r="D5521" i="5"/>
  <c r="C5521" i="5"/>
  <c r="E5521" i="5" s="1"/>
  <c r="D5520" i="5"/>
  <c r="C5520" i="5"/>
  <c r="E5520" i="5" s="1"/>
  <c r="D5519" i="5"/>
  <c r="C5519" i="5"/>
  <c r="E5519" i="5" s="1"/>
  <c r="D5518" i="5"/>
  <c r="C5518" i="5"/>
  <c r="E5518" i="5" s="1"/>
  <c r="D5517" i="5"/>
  <c r="C5517" i="5"/>
  <c r="E5517" i="5" s="1"/>
  <c r="D5516" i="5"/>
  <c r="C5516" i="5"/>
  <c r="E5516" i="5" s="1"/>
  <c r="D5515" i="5"/>
  <c r="C5515" i="5"/>
  <c r="E5515" i="5" s="1"/>
  <c r="D5514" i="5"/>
  <c r="C5514" i="5"/>
  <c r="E5514" i="5" s="1"/>
  <c r="D5513" i="5"/>
  <c r="C5513" i="5"/>
  <c r="E5513" i="5" s="1"/>
  <c r="D5512" i="5"/>
  <c r="C5512" i="5"/>
  <c r="E5512" i="5" s="1"/>
  <c r="D5511" i="5"/>
  <c r="C5511" i="5"/>
  <c r="E5511" i="5" s="1"/>
  <c r="D5510" i="5"/>
  <c r="C5510" i="5"/>
  <c r="E5510" i="5" s="1"/>
  <c r="D5509" i="5"/>
  <c r="C5509" i="5"/>
  <c r="E5509" i="5" s="1"/>
  <c r="D5508" i="5"/>
  <c r="C5508" i="5"/>
  <c r="E5508" i="5" s="1"/>
  <c r="D5507" i="5"/>
  <c r="C5507" i="5"/>
  <c r="E5507" i="5" s="1"/>
  <c r="D5506" i="5"/>
  <c r="C5506" i="5"/>
  <c r="E5506" i="5" s="1"/>
  <c r="D5505" i="5"/>
  <c r="C5505" i="5"/>
  <c r="E5505" i="5" s="1"/>
  <c r="D5504" i="5"/>
  <c r="C5504" i="5"/>
  <c r="E5504" i="5" s="1"/>
  <c r="D5503" i="5"/>
  <c r="C5503" i="5"/>
  <c r="E5503" i="5" s="1"/>
  <c r="D5502" i="5"/>
  <c r="C5502" i="5"/>
  <c r="E5502" i="5" s="1"/>
  <c r="D5501" i="5"/>
  <c r="C5501" i="5"/>
  <c r="E5501" i="5" s="1"/>
  <c r="D5500" i="5"/>
  <c r="C5500" i="5"/>
  <c r="E5500" i="5" s="1"/>
  <c r="D5499" i="5"/>
  <c r="C5499" i="5"/>
  <c r="E5499" i="5" s="1"/>
  <c r="D5498" i="5"/>
  <c r="C5498" i="5"/>
  <c r="E5498" i="5" s="1"/>
  <c r="D5497" i="5"/>
  <c r="C5497" i="5"/>
  <c r="E5497" i="5" s="1"/>
  <c r="D5496" i="5"/>
  <c r="C5496" i="5"/>
  <c r="E5496" i="5" s="1"/>
  <c r="D5495" i="5"/>
  <c r="C5495" i="5"/>
  <c r="E5495" i="5" s="1"/>
  <c r="D5494" i="5"/>
  <c r="C5494" i="5"/>
  <c r="E5494" i="5" s="1"/>
  <c r="D5493" i="5"/>
  <c r="C5493" i="5"/>
  <c r="E5493" i="5" s="1"/>
  <c r="D5492" i="5"/>
  <c r="C5492" i="5"/>
  <c r="E5492" i="5" s="1"/>
  <c r="D5491" i="5"/>
  <c r="C5491" i="5"/>
  <c r="E5491" i="5" s="1"/>
  <c r="D5490" i="5"/>
  <c r="C5490" i="5"/>
  <c r="E5490" i="5" s="1"/>
  <c r="D5489" i="5"/>
  <c r="C5489" i="5"/>
  <c r="E5489" i="5" s="1"/>
  <c r="D5488" i="5"/>
  <c r="C5488" i="5"/>
  <c r="E5488" i="5" s="1"/>
  <c r="D5487" i="5"/>
  <c r="C5487" i="5"/>
  <c r="E5487" i="5" s="1"/>
  <c r="D5486" i="5"/>
  <c r="C5486" i="5"/>
  <c r="E5486" i="5" s="1"/>
  <c r="D5485" i="5"/>
  <c r="C5485" i="5"/>
  <c r="E5485" i="5" s="1"/>
  <c r="D5484" i="5"/>
  <c r="C5484" i="5"/>
  <c r="E5484" i="5" s="1"/>
  <c r="D5483" i="5"/>
  <c r="C5483" i="5"/>
  <c r="E5483" i="5" s="1"/>
  <c r="D5482" i="5"/>
  <c r="C5482" i="5"/>
  <c r="E5482" i="5" s="1"/>
  <c r="D5481" i="5"/>
  <c r="C5481" i="5"/>
  <c r="E5481" i="5" s="1"/>
  <c r="D5480" i="5"/>
  <c r="C5480" i="5"/>
  <c r="E5480" i="5" s="1"/>
  <c r="D5479" i="5"/>
  <c r="C5479" i="5"/>
  <c r="E5479" i="5" s="1"/>
  <c r="D5478" i="5"/>
  <c r="C5478" i="5"/>
  <c r="E5478" i="5" s="1"/>
  <c r="D5477" i="5"/>
  <c r="C5477" i="5"/>
  <c r="E5477" i="5" s="1"/>
  <c r="D5476" i="5"/>
  <c r="C5476" i="5"/>
  <c r="E5476" i="5" s="1"/>
  <c r="D5475" i="5"/>
  <c r="C5475" i="5"/>
  <c r="E5475" i="5" s="1"/>
  <c r="D5474" i="5"/>
  <c r="C5474" i="5"/>
  <c r="E5474" i="5" s="1"/>
  <c r="D5473" i="5"/>
  <c r="C5473" i="5"/>
  <c r="E5473" i="5" s="1"/>
  <c r="D5472" i="5"/>
  <c r="C5472" i="5"/>
  <c r="E5472" i="5" s="1"/>
  <c r="D5471" i="5"/>
  <c r="C5471" i="5"/>
  <c r="E5471" i="5" s="1"/>
  <c r="D5470" i="5"/>
  <c r="C5470" i="5"/>
  <c r="E5470" i="5" s="1"/>
  <c r="D5469" i="5"/>
  <c r="C5469" i="5"/>
  <c r="E5469" i="5" s="1"/>
  <c r="D5468" i="5"/>
  <c r="C5468" i="5"/>
  <c r="E5468" i="5" s="1"/>
  <c r="D5467" i="5"/>
  <c r="C5467" i="5"/>
  <c r="E5467" i="5" s="1"/>
  <c r="D5466" i="5"/>
  <c r="C5466" i="5"/>
  <c r="E5466" i="5" s="1"/>
  <c r="D5465" i="5"/>
  <c r="C5465" i="5"/>
  <c r="E5465" i="5" s="1"/>
  <c r="D5464" i="5"/>
  <c r="C5464" i="5"/>
  <c r="E5464" i="5" s="1"/>
  <c r="D5463" i="5"/>
  <c r="C5463" i="5"/>
  <c r="E5463" i="5" s="1"/>
  <c r="D5462" i="5"/>
  <c r="C5462" i="5"/>
  <c r="E5462" i="5" s="1"/>
  <c r="D5461" i="5"/>
  <c r="C5461" i="5"/>
  <c r="E5461" i="5" s="1"/>
  <c r="D5460" i="5"/>
  <c r="C5460" i="5"/>
  <c r="E5460" i="5" s="1"/>
  <c r="D5459" i="5"/>
  <c r="C5459" i="5"/>
  <c r="E5459" i="5" s="1"/>
  <c r="D5458" i="5"/>
  <c r="C5458" i="5"/>
  <c r="E5458" i="5" s="1"/>
  <c r="D5457" i="5"/>
  <c r="C5457" i="5"/>
  <c r="E5457" i="5" s="1"/>
  <c r="D5456" i="5"/>
  <c r="C5456" i="5"/>
  <c r="E5456" i="5" s="1"/>
  <c r="D5455" i="5"/>
  <c r="C5455" i="5"/>
  <c r="E5455" i="5" s="1"/>
  <c r="D5454" i="5"/>
  <c r="C5454" i="5"/>
  <c r="E5454" i="5" s="1"/>
  <c r="D5453" i="5"/>
  <c r="C5453" i="5"/>
  <c r="E5453" i="5" s="1"/>
  <c r="D5452" i="5"/>
  <c r="C5452" i="5"/>
  <c r="E5452" i="5" s="1"/>
  <c r="D5451" i="5"/>
  <c r="C5451" i="5"/>
  <c r="E5451" i="5" s="1"/>
  <c r="D5450" i="5"/>
  <c r="C5450" i="5"/>
  <c r="E5450" i="5" s="1"/>
  <c r="D5449" i="5"/>
  <c r="C5449" i="5"/>
  <c r="E5449" i="5" s="1"/>
  <c r="D5448" i="5"/>
  <c r="C5448" i="5"/>
  <c r="E5448" i="5" s="1"/>
  <c r="D5447" i="5"/>
  <c r="C5447" i="5"/>
  <c r="E5447" i="5" s="1"/>
  <c r="D5446" i="5"/>
  <c r="C5446" i="5"/>
  <c r="E5446" i="5" s="1"/>
  <c r="D5445" i="5"/>
  <c r="C5445" i="5"/>
  <c r="E5445" i="5" s="1"/>
  <c r="D5444" i="5"/>
  <c r="C5444" i="5"/>
  <c r="E5444" i="5" s="1"/>
  <c r="D5443" i="5"/>
  <c r="C5443" i="5"/>
  <c r="E5443" i="5" s="1"/>
  <c r="D5442" i="5"/>
  <c r="C5442" i="5"/>
  <c r="E5442" i="5" s="1"/>
  <c r="D5441" i="5"/>
  <c r="C5441" i="5"/>
  <c r="E5441" i="5" s="1"/>
  <c r="D5440" i="5"/>
  <c r="C5440" i="5"/>
  <c r="E5440" i="5" s="1"/>
  <c r="D5439" i="5"/>
  <c r="C5439" i="5"/>
  <c r="E5439" i="5" s="1"/>
  <c r="D5438" i="5"/>
  <c r="C5438" i="5"/>
  <c r="E5438" i="5" s="1"/>
  <c r="D5437" i="5"/>
  <c r="C5437" i="5"/>
  <c r="E5437" i="5" s="1"/>
  <c r="D5436" i="5"/>
  <c r="C5436" i="5"/>
  <c r="E5436" i="5" s="1"/>
  <c r="D5435" i="5"/>
  <c r="C5435" i="5"/>
  <c r="E5435" i="5" s="1"/>
  <c r="D5434" i="5"/>
  <c r="C5434" i="5"/>
  <c r="E5434" i="5" s="1"/>
  <c r="D5433" i="5"/>
  <c r="C5433" i="5"/>
  <c r="E5433" i="5" s="1"/>
  <c r="D5432" i="5"/>
  <c r="C5432" i="5"/>
  <c r="E5432" i="5" s="1"/>
  <c r="D5431" i="5"/>
  <c r="C5431" i="5"/>
  <c r="E5431" i="5" s="1"/>
  <c r="D5430" i="5"/>
  <c r="C5430" i="5"/>
  <c r="E5430" i="5" s="1"/>
  <c r="D5429" i="5"/>
  <c r="C5429" i="5"/>
  <c r="E5429" i="5" s="1"/>
  <c r="D5428" i="5"/>
  <c r="C5428" i="5"/>
  <c r="E5428" i="5" s="1"/>
  <c r="D5427" i="5"/>
  <c r="C5427" i="5"/>
  <c r="E5427" i="5" s="1"/>
  <c r="D5426" i="5"/>
  <c r="C5426" i="5"/>
  <c r="E5426" i="5" s="1"/>
  <c r="D5425" i="5"/>
  <c r="C5425" i="5"/>
  <c r="E5425" i="5" s="1"/>
  <c r="D5424" i="5"/>
  <c r="C5424" i="5"/>
  <c r="E5424" i="5" s="1"/>
  <c r="D5423" i="5"/>
  <c r="C5423" i="5"/>
  <c r="E5423" i="5" s="1"/>
  <c r="D5422" i="5"/>
  <c r="C5422" i="5"/>
  <c r="E5422" i="5" s="1"/>
  <c r="D5421" i="5"/>
  <c r="C5421" i="5"/>
  <c r="E5421" i="5" s="1"/>
  <c r="D5420" i="5"/>
  <c r="C5420" i="5"/>
  <c r="E5420" i="5" s="1"/>
  <c r="D5419" i="5"/>
  <c r="C5419" i="5"/>
  <c r="E5419" i="5" s="1"/>
  <c r="D5418" i="5"/>
  <c r="C5418" i="5"/>
  <c r="E5418" i="5" s="1"/>
  <c r="D5417" i="5"/>
  <c r="C5417" i="5"/>
  <c r="E5417" i="5" s="1"/>
  <c r="D5416" i="5"/>
  <c r="C5416" i="5"/>
  <c r="E5416" i="5" s="1"/>
  <c r="D5415" i="5"/>
  <c r="C5415" i="5"/>
  <c r="E5415" i="5" s="1"/>
  <c r="D5414" i="5"/>
  <c r="C5414" i="5"/>
  <c r="E5414" i="5" s="1"/>
  <c r="D5413" i="5"/>
  <c r="C5413" i="5"/>
  <c r="E5413" i="5" s="1"/>
  <c r="D5412" i="5"/>
  <c r="C5412" i="5"/>
  <c r="E5412" i="5" s="1"/>
  <c r="D5411" i="5"/>
  <c r="C5411" i="5"/>
  <c r="E5411" i="5" s="1"/>
  <c r="D5410" i="5"/>
  <c r="C5410" i="5"/>
  <c r="E5410" i="5" s="1"/>
  <c r="D5409" i="5"/>
  <c r="C5409" i="5"/>
  <c r="E5409" i="5" s="1"/>
  <c r="D5408" i="5"/>
  <c r="C5408" i="5"/>
  <c r="E5408" i="5" s="1"/>
  <c r="D5407" i="5"/>
  <c r="C5407" i="5"/>
  <c r="E5407" i="5" s="1"/>
  <c r="D5406" i="5"/>
  <c r="C5406" i="5"/>
  <c r="E5406" i="5" s="1"/>
  <c r="D5405" i="5"/>
  <c r="C5405" i="5"/>
  <c r="E5405" i="5" s="1"/>
  <c r="D5404" i="5"/>
  <c r="C5404" i="5"/>
  <c r="E5404" i="5" s="1"/>
  <c r="D5403" i="5"/>
  <c r="C5403" i="5"/>
  <c r="E5403" i="5" s="1"/>
  <c r="D5402" i="5"/>
  <c r="C5402" i="5"/>
  <c r="E5402" i="5" s="1"/>
  <c r="D5401" i="5"/>
  <c r="C5401" i="5"/>
  <c r="E5401" i="5" s="1"/>
  <c r="D5400" i="5"/>
  <c r="C5400" i="5"/>
  <c r="E5400" i="5" s="1"/>
  <c r="D5399" i="5"/>
  <c r="C5399" i="5"/>
  <c r="E5399" i="5" s="1"/>
  <c r="D5398" i="5"/>
  <c r="C5398" i="5"/>
  <c r="E5398" i="5" s="1"/>
  <c r="D5397" i="5"/>
  <c r="C5397" i="5"/>
  <c r="E5397" i="5" s="1"/>
  <c r="D5396" i="5"/>
  <c r="C5396" i="5"/>
  <c r="E5396" i="5" s="1"/>
  <c r="D5395" i="5"/>
  <c r="C5395" i="5"/>
  <c r="E5395" i="5" s="1"/>
  <c r="D5394" i="5"/>
  <c r="C5394" i="5"/>
  <c r="E5394" i="5" s="1"/>
  <c r="D5393" i="5"/>
  <c r="C5393" i="5"/>
  <c r="E5393" i="5" s="1"/>
  <c r="D5392" i="5"/>
  <c r="C5392" i="5"/>
  <c r="E5392" i="5" s="1"/>
  <c r="D5391" i="5"/>
  <c r="C5391" i="5"/>
  <c r="E5391" i="5" s="1"/>
  <c r="D5390" i="5"/>
  <c r="C5390" i="5"/>
  <c r="E5390" i="5" s="1"/>
  <c r="D5389" i="5"/>
  <c r="C5389" i="5"/>
  <c r="E5389" i="5" s="1"/>
  <c r="D5388" i="5"/>
  <c r="C5388" i="5"/>
  <c r="E5388" i="5" s="1"/>
  <c r="D5387" i="5"/>
  <c r="C5387" i="5"/>
  <c r="E5387" i="5" s="1"/>
  <c r="D5386" i="5"/>
  <c r="C5386" i="5"/>
  <c r="E5386" i="5" s="1"/>
  <c r="D5385" i="5"/>
  <c r="C5385" i="5"/>
  <c r="E5385" i="5" s="1"/>
  <c r="D5384" i="5"/>
  <c r="C5384" i="5"/>
  <c r="E5384" i="5" s="1"/>
  <c r="D5383" i="5"/>
  <c r="C5383" i="5"/>
  <c r="E5383" i="5" s="1"/>
  <c r="D5382" i="5"/>
  <c r="C5382" i="5"/>
  <c r="E5382" i="5" s="1"/>
  <c r="D5381" i="5"/>
  <c r="C5381" i="5"/>
  <c r="E5381" i="5" s="1"/>
  <c r="D5380" i="5"/>
  <c r="C5380" i="5"/>
  <c r="E5380" i="5" s="1"/>
  <c r="D5379" i="5"/>
  <c r="C5379" i="5"/>
  <c r="E5379" i="5" s="1"/>
  <c r="D5378" i="5"/>
  <c r="C5378" i="5"/>
  <c r="E5378" i="5" s="1"/>
  <c r="D5377" i="5"/>
  <c r="C5377" i="5"/>
  <c r="E5377" i="5" s="1"/>
  <c r="D5376" i="5"/>
  <c r="C5376" i="5"/>
  <c r="E5376" i="5" s="1"/>
  <c r="D5375" i="5"/>
  <c r="C5375" i="5"/>
  <c r="E5375" i="5" s="1"/>
  <c r="D5374" i="5"/>
  <c r="C5374" i="5"/>
  <c r="E5374" i="5" s="1"/>
  <c r="D5373" i="5"/>
  <c r="C5373" i="5"/>
  <c r="E5373" i="5" s="1"/>
  <c r="D5372" i="5"/>
  <c r="C5372" i="5"/>
  <c r="E5372" i="5" s="1"/>
  <c r="D5371" i="5"/>
  <c r="C5371" i="5"/>
  <c r="E5371" i="5" s="1"/>
  <c r="D5370" i="5"/>
  <c r="C5370" i="5"/>
  <c r="E5370" i="5" s="1"/>
  <c r="D5369" i="5"/>
  <c r="C5369" i="5"/>
  <c r="E5369" i="5" s="1"/>
  <c r="D5368" i="5"/>
  <c r="C5368" i="5"/>
  <c r="E5368" i="5" s="1"/>
  <c r="D5367" i="5"/>
  <c r="C5367" i="5"/>
  <c r="E5367" i="5" s="1"/>
  <c r="D5366" i="5"/>
  <c r="C5366" i="5"/>
  <c r="E5366" i="5" s="1"/>
  <c r="D5365" i="5"/>
  <c r="C5365" i="5"/>
  <c r="E5365" i="5" s="1"/>
  <c r="D5364" i="5"/>
  <c r="C5364" i="5"/>
  <c r="E5364" i="5" s="1"/>
  <c r="D5363" i="5"/>
  <c r="C5363" i="5"/>
  <c r="E5363" i="5" s="1"/>
  <c r="D5362" i="5"/>
  <c r="C5362" i="5"/>
  <c r="E5362" i="5" s="1"/>
  <c r="D5361" i="5"/>
  <c r="C5361" i="5"/>
  <c r="E5361" i="5" s="1"/>
  <c r="D5360" i="5"/>
  <c r="C5360" i="5"/>
  <c r="E5360" i="5" s="1"/>
  <c r="D5359" i="5"/>
  <c r="C5359" i="5"/>
  <c r="E5359" i="5" s="1"/>
  <c r="D5358" i="5"/>
  <c r="C5358" i="5"/>
  <c r="E5358" i="5" s="1"/>
  <c r="D5357" i="5"/>
  <c r="C5357" i="5"/>
  <c r="E5357" i="5" s="1"/>
  <c r="D5356" i="5"/>
  <c r="C5356" i="5"/>
  <c r="E5356" i="5" s="1"/>
  <c r="D5355" i="5"/>
  <c r="C5355" i="5"/>
  <c r="E5355" i="5" s="1"/>
  <c r="D5354" i="5"/>
  <c r="C5354" i="5"/>
  <c r="E5354" i="5" s="1"/>
  <c r="D5353" i="5"/>
  <c r="C5353" i="5"/>
  <c r="E5353" i="5" s="1"/>
  <c r="D5352" i="5"/>
  <c r="C5352" i="5"/>
  <c r="E5352" i="5" s="1"/>
  <c r="D5351" i="5"/>
  <c r="C5351" i="5"/>
  <c r="E5351" i="5" s="1"/>
  <c r="D5350" i="5"/>
  <c r="C5350" i="5"/>
  <c r="E5350" i="5" s="1"/>
  <c r="D5349" i="5"/>
  <c r="C5349" i="5"/>
  <c r="E5349" i="5" s="1"/>
  <c r="D5348" i="5"/>
  <c r="C5348" i="5"/>
  <c r="E5348" i="5" s="1"/>
  <c r="D5347" i="5"/>
  <c r="C5347" i="5"/>
  <c r="E5347" i="5" s="1"/>
  <c r="D5346" i="5"/>
  <c r="C5346" i="5"/>
  <c r="E5346" i="5" s="1"/>
  <c r="D5345" i="5"/>
  <c r="C5345" i="5"/>
  <c r="E5345" i="5" s="1"/>
  <c r="D5344" i="5"/>
  <c r="C5344" i="5"/>
  <c r="E5344" i="5" s="1"/>
  <c r="D5343" i="5"/>
  <c r="C5343" i="5"/>
  <c r="E5343" i="5" s="1"/>
  <c r="D5342" i="5"/>
  <c r="C5342" i="5"/>
  <c r="E5342" i="5" s="1"/>
  <c r="D5341" i="5"/>
  <c r="C5341" i="5"/>
  <c r="E5341" i="5" s="1"/>
  <c r="D5340" i="5"/>
  <c r="C5340" i="5"/>
  <c r="E5340" i="5" s="1"/>
  <c r="D5339" i="5"/>
  <c r="C5339" i="5"/>
  <c r="E5339" i="5" s="1"/>
  <c r="D5338" i="5"/>
  <c r="C5338" i="5"/>
  <c r="E5338" i="5" s="1"/>
  <c r="D5337" i="5"/>
  <c r="C5337" i="5"/>
  <c r="E5337" i="5" s="1"/>
  <c r="D5336" i="5"/>
  <c r="C5336" i="5"/>
  <c r="E5336" i="5" s="1"/>
  <c r="D5335" i="5"/>
  <c r="C5335" i="5"/>
  <c r="E5335" i="5" s="1"/>
  <c r="D5334" i="5"/>
  <c r="C5334" i="5"/>
  <c r="E5334" i="5" s="1"/>
  <c r="D5333" i="5"/>
  <c r="C5333" i="5"/>
  <c r="E5333" i="5" s="1"/>
  <c r="D5332" i="5"/>
  <c r="C5332" i="5"/>
  <c r="E5332" i="5" s="1"/>
  <c r="D5331" i="5"/>
  <c r="C5331" i="5"/>
  <c r="E5331" i="5" s="1"/>
  <c r="D5330" i="5"/>
  <c r="C5330" i="5"/>
  <c r="E5330" i="5" s="1"/>
  <c r="D5329" i="5"/>
  <c r="C5329" i="5"/>
  <c r="E5329" i="5" s="1"/>
  <c r="D5328" i="5"/>
  <c r="C5328" i="5"/>
  <c r="E5328" i="5" s="1"/>
  <c r="D5327" i="5"/>
  <c r="C5327" i="5"/>
  <c r="E5327" i="5" s="1"/>
  <c r="D5326" i="5"/>
  <c r="C5326" i="5"/>
  <c r="E5326" i="5" s="1"/>
  <c r="D5325" i="5"/>
  <c r="C5325" i="5"/>
  <c r="E5325" i="5" s="1"/>
  <c r="D5324" i="5"/>
  <c r="C5324" i="5"/>
  <c r="E5324" i="5" s="1"/>
  <c r="D5323" i="5"/>
  <c r="C5323" i="5"/>
  <c r="E5323" i="5" s="1"/>
  <c r="D5322" i="5"/>
  <c r="C5322" i="5"/>
  <c r="E5322" i="5" s="1"/>
  <c r="D5321" i="5"/>
  <c r="C5321" i="5"/>
  <c r="E5321" i="5" s="1"/>
  <c r="D5320" i="5"/>
  <c r="C5320" i="5"/>
  <c r="E5320" i="5" s="1"/>
  <c r="D5319" i="5"/>
  <c r="C5319" i="5"/>
  <c r="E5319" i="5" s="1"/>
  <c r="D5318" i="5"/>
  <c r="C5318" i="5"/>
  <c r="E5318" i="5" s="1"/>
  <c r="D5317" i="5"/>
  <c r="C5317" i="5"/>
  <c r="E5317" i="5" s="1"/>
  <c r="D5316" i="5"/>
  <c r="C5316" i="5"/>
  <c r="E5316" i="5" s="1"/>
  <c r="D5315" i="5"/>
  <c r="C5315" i="5"/>
  <c r="E5315" i="5" s="1"/>
  <c r="D5314" i="5"/>
  <c r="C5314" i="5"/>
  <c r="E5314" i="5" s="1"/>
  <c r="D5313" i="5"/>
  <c r="C5313" i="5"/>
  <c r="E5313" i="5" s="1"/>
  <c r="D5312" i="5"/>
  <c r="C5312" i="5"/>
  <c r="E5312" i="5" s="1"/>
  <c r="D5311" i="5"/>
  <c r="C5311" i="5"/>
  <c r="E5311" i="5" s="1"/>
  <c r="D5310" i="5"/>
  <c r="C5310" i="5"/>
  <c r="E5310" i="5" s="1"/>
  <c r="D5309" i="5"/>
  <c r="C5309" i="5"/>
  <c r="E5309" i="5" s="1"/>
  <c r="D5308" i="5"/>
  <c r="C5308" i="5"/>
  <c r="E5308" i="5" s="1"/>
  <c r="D5307" i="5"/>
  <c r="C5307" i="5"/>
  <c r="E5307" i="5" s="1"/>
  <c r="D5306" i="5"/>
  <c r="C5306" i="5"/>
  <c r="E5306" i="5" s="1"/>
  <c r="D5305" i="5"/>
  <c r="C5305" i="5"/>
  <c r="E5305" i="5" s="1"/>
  <c r="D5304" i="5"/>
  <c r="C5304" i="5"/>
  <c r="E5304" i="5" s="1"/>
  <c r="D5303" i="5"/>
  <c r="C5303" i="5"/>
  <c r="E5303" i="5" s="1"/>
  <c r="D5302" i="5"/>
  <c r="C5302" i="5"/>
  <c r="E5302" i="5" s="1"/>
  <c r="D5301" i="5"/>
  <c r="C5301" i="5"/>
  <c r="E5301" i="5" s="1"/>
  <c r="D5300" i="5"/>
  <c r="C5300" i="5"/>
  <c r="E5300" i="5" s="1"/>
  <c r="D5299" i="5"/>
  <c r="C5299" i="5"/>
  <c r="E5299" i="5" s="1"/>
  <c r="D5298" i="5"/>
  <c r="C5298" i="5"/>
  <c r="E5298" i="5" s="1"/>
  <c r="D5297" i="5"/>
  <c r="C5297" i="5"/>
  <c r="E5297" i="5" s="1"/>
  <c r="D5296" i="5"/>
  <c r="C5296" i="5"/>
  <c r="E5296" i="5" s="1"/>
  <c r="D5295" i="5"/>
  <c r="C5295" i="5"/>
  <c r="E5295" i="5" s="1"/>
  <c r="D5294" i="5"/>
  <c r="C5294" i="5"/>
  <c r="E5294" i="5" s="1"/>
  <c r="D5293" i="5"/>
  <c r="C5293" i="5"/>
  <c r="E5293" i="5" s="1"/>
  <c r="D5292" i="5"/>
  <c r="C5292" i="5"/>
  <c r="E5292" i="5" s="1"/>
  <c r="D5291" i="5"/>
  <c r="C5291" i="5"/>
  <c r="E5291" i="5" s="1"/>
  <c r="D5290" i="5"/>
  <c r="C5290" i="5"/>
  <c r="E5290" i="5" s="1"/>
  <c r="D5289" i="5"/>
  <c r="C5289" i="5"/>
  <c r="E5289" i="5" s="1"/>
  <c r="D5288" i="5"/>
  <c r="C5288" i="5"/>
  <c r="E5288" i="5" s="1"/>
  <c r="D5287" i="5"/>
  <c r="C5287" i="5"/>
  <c r="E5287" i="5" s="1"/>
  <c r="D5286" i="5"/>
  <c r="C5286" i="5"/>
  <c r="E5286" i="5" s="1"/>
  <c r="D5285" i="5"/>
  <c r="C5285" i="5"/>
  <c r="E5285" i="5" s="1"/>
  <c r="D5284" i="5"/>
  <c r="C5284" i="5"/>
  <c r="E5284" i="5" s="1"/>
  <c r="D5283" i="5"/>
  <c r="C5283" i="5"/>
  <c r="E5283" i="5" s="1"/>
  <c r="D5282" i="5"/>
  <c r="C5282" i="5"/>
  <c r="E5282" i="5" s="1"/>
  <c r="D5281" i="5"/>
  <c r="C5281" i="5"/>
  <c r="E5281" i="5" s="1"/>
  <c r="D5280" i="5"/>
  <c r="C5280" i="5"/>
  <c r="E5280" i="5" s="1"/>
  <c r="D5279" i="5"/>
  <c r="C5279" i="5"/>
  <c r="E5279" i="5" s="1"/>
  <c r="D5278" i="5"/>
  <c r="C5278" i="5"/>
  <c r="E5278" i="5" s="1"/>
  <c r="D5277" i="5"/>
  <c r="C5277" i="5"/>
  <c r="E5277" i="5" s="1"/>
  <c r="D5276" i="5"/>
  <c r="C5276" i="5"/>
  <c r="E5276" i="5" s="1"/>
  <c r="D5275" i="5"/>
  <c r="C5275" i="5"/>
  <c r="E5275" i="5" s="1"/>
  <c r="D5274" i="5"/>
  <c r="C5274" i="5"/>
  <c r="E5274" i="5" s="1"/>
  <c r="D5273" i="5"/>
  <c r="C5273" i="5"/>
  <c r="E5273" i="5" s="1"/>
  <c r="D5272" i="5"/>
  <c r="C5272" i="5"/>
  <c r="E5272" i="5" s="1"/>
  <c r="D5271" i="5"/>
  <c r="C5271" i="5"/>
  <c r="E5271" i="5" s="1"/>
  <c r="D5270" i="5"/>
  <c r="C5270" i="5"/>
  <c r="E5270" i="5" s="1"/>
  <c r="D5269" i="5"/>
  <c r="C5269" i="5"/>
  <c r="E5269" i="5" s="1"/>
  <c r="D5268" i="5"/>
  <c r="C5268" i="5"/>
  <c r="E5268" i="5" s="1"/>
  <c r="D5267" i="5"/>
  <c r="C5267" i="5"/>
  <c r="E5267" i="5" s="1"/>
  <c r="D5266" i="5"/>
  <c r="C5266" i="5"/>
  <c r="E5266" i="5" s="1"/>
  <c r="D5265" i="5"/>
  <c r="C5265" i="5"/>
  <c r="E5265" i="5" s="1"/>
  <c r="D5264" i="5"/>
  <c r="C5264" i="5"/>
  <c r="E5264" i="5" s="1"/>
  <c r="D5263" i="5"/>
  <c r="C5263" i="5"/>
  <c r="E5263" i="5" s="1"/>
  <c r="D5262" i="5"/>
  <c r="C5262" i="5"/>
  <c r="E5262" i="5" s="1"/>
  <c r="D5261" i="5"/>
  <c r="C5261" i="5"/>
  <c r="E5261" i="5" s="1"/>
  <c r="D5260" i="5"/>
  <c r="C5260" i="5"/>
  <c r="E5260" i="5" s="1"/>
  <c r="D5259" i="5"/>
  <c r="C5259" i="5"/>
  <c r="E5259" i="5" s="1"/>
  <c r="D5258" i="5"/>
  <c r="C5258" i="5"/>
  <c r="E5258" i="5" s="1"/>
  <c r="D5257" i="5"/>
  <c r="C5257" i="5"/>
  <c r="E5257" i="5" s="1"/>
  <c r="D5256" i="5"/>
  <c r="C5256" i="5"/>
  <c r="E5256" i="5" s="1"/>
  <c r="D5255" i="5"/>
  <c r="C5255" i="5"/>
  <c r="E5255" i="5" s="1"/>
  <c r="D5254" i="5"/>
  <c r="C5254" i="5"/>
  <c r="E5254" i="5" s="1"/>
  <c r="D5253" i="5"/>
  <c r="C5253" i="5"/>
  <c r="E5253" i="5" s="1"/>
  <c r="D5252" i="5"/>
  <c r="C5252" i="5"/>
  <c r="E5252" i="5" s="1"/>
  <c r="D5251" i="5"/>
  <c r="C5251" i="5"/>
  <c r="E5251" i="5" s="1"/>
  <c r="D5250" i="5"/>
  <c r="C5250" i="5"/>
  <c r="E5250" i="5" s="1"/>
  <c r="D5249" i="5"/>
  <c r="C5249" i="5"/>
  <c r="E5249" i="5" s="1"/>
  <c r="D5248" i="5"/>
  <c r="C5248" i="5"/>
  <c r="E5248" i="5" s="1"/>
  <c r="D5247" i="5"/>
  <c r="C5247" i="5"/>
  <c r="E5247" i="5" s="1"/>
  <c r="D5246" i="5"/>
  <c r="C5246" i="5"/>
  <c r="E5246" i="5" s="1"/>
  <c r="D5245" i="5"/>
  <c r="C5245" i="5"/>
  <c r="E5245" i="5" s="1"/>
  <c r="D5244" i="5"/>
  <c r="C5244" i="5"/>
  <c r="E5244" i="5" s="1"/>
  <c r="D5243" i="5"/>
  <c r="C5243" i="5"/>
  <c r="E5243" i="5" s="1"/>
  <c r="D5242" i="5"/>
  <c r="C5242" i="5"/>
  <c r="E5242" i="5" s="1"/>
  <c r="D5241" i="5"/>
  <c r="C5241" i="5"/>
  <c r="E5241" i="5" s="1"/>
  <c r="D5240" i="5"/>
  <c r="C5240" i="5"/>
  <c r="E5240" i="5" s="1"/>
  <c r="D5239" i="5"/>
  <c r="C5239" i="5"/>
  <c r="E5239" i="5" s="1"/>
  <c r="D5238" i="5"/>
  <c r="C5238" i="5"/>
  <c r="E5238" i="5" s="1"/>
  <c r="D5237" i="5"/>
  <c r="C5237" i="5"/>
  <c r="E5237" i="5" s="1"/>
  <c r="D5236" i="5"/>
  <c r="C5236" i="5"/>
  <c r="E5236" i="5" s="1"/>
  <c r="D5235" i="5"/>
  <c r="C5235" i="5"/>
  <c r="E5235" i="5" s="1"/>
  <c r="D5234" i="5"/>
  <c r="C5234" i="5"/>
  <c r="E5234" i="5" s="1"/>
  <c r="D5233" i="5"/>
  <c r="C5233" i="5"/>
  <c r="E5233" i="5" s="1"/>
  <c r="D5232" i="5"/>
  <c r="C5232" i="5"/>
  <c r="E5232" i="5" s="1"/>
  <c r="D5231" i="5"/>
  <c r="C5231" i="5"/>
  <c r="E5231" i="5" s="1"/>
  <c r="D5230" i="5"/>
  <c r="C5230" i="5"/>
  <c r="E5230" i="5" s="1"/>
  <c r="D5229" i="5"/>
  <c r="C5229" i="5"/>
  <c r="E5229" i="5" s="1"/>
  <c r="D5228" i="5"/>
  <c r="C5228" i="5"/>
  <c r="E5228" i="5" s="1"/>
  <c r="D5227" i="5"/>
  <c r="C5227" i="5"/>
  <c r="E5227" i="5" s="1"/>
  <c r="D5226" i="5"/>
  <c r="C5226" i="5"/>
  <c r="E5226" i="5" s="1"/>
  <c r="D5225" i="5"/>
  <c r="C5225" i="5"/>
  <c r="E5225" i="5" s="1"/>
  <c r="D5224" i="5"/>
  <c r="C5224" i="5"/>
  <c r="E5224" i="5" s="1"/>
  <c r="D5223" i="5"/>
  <c r="C5223" i="5"/>
  <c r="E5223" i="5" s="1"/>
  <c r="D5222" i="5"/>
  <c r="C5222" i="5"/>
  <c r="E5222" i="5" s="1"/>
  <c r="D5221" i="5"/>
  <c r="C5221" i="5"/>
  <c r="E5221" i="5" s="1"/>
  <c r="D5220" i="5"/>
  <c r="C5220" i="5"/>
  <c r="E5220" i="5" s="1"/>
  <c r="D5219" i="5"/>
  <c r="C5219" i="5"/>
  <c r="E5219" i="5" s="1"/>
  <c r="D5218" i="5"/>
  <c r="C5218" i="5"/>
  <c r="E5218" i="5" s="1"/>
  <c r="D5217" i="5"/>
  <c r="C5217" i="5"/>
  <c r="E5217" i="5" s="1"/>
  <c r="D5216" i="5"/>
  <c r="C5216" i="5"/>
  <c r="E5216" i="5" s="1"/>
  <c r="D5215" i="5"/>
  <c r="C5215" i="5"/>
  <c r="E5215" i="5" s="1"/>
  <c r="D5214" i="5"/>
  <c r="C5214" i="5"/>
  <c r="E5214" i="5" s="1"/>
  <c r="D5213" i="5"/>
  <c r="C5213" i="5"/>
  <c r="E5213" i="5" s="1"/>
  <c r="D5212" i="5"/>
  <c r="C5212" i="5"/>
  <c r="E5212" i="5" s="1"/>
  <c r="D5211" i="5"/>
  <c r="C5211" i="5"/>
  <c r="E5211" i="5" s="1"/>
  <c r="D5210" i="5"/>
  <c r="C5210" i="5"/>
  <c r="E5210" i="5" s="1"/>
  <c r="D5209" i="5"/>
  <c r="C5209" i="5"/>
  <c r="E5209" i="5" s="1"/>
  <c r="D5208" i="5"/>
  <c r="C5208" i="5"/>
  <c r="E5208" i="5" s="1"/>
  <c r="D5207" i="5"/>
  <c r="C5207" i="5"/>
  <c r="E5207" i="5" s="1"/>
  <c r="D5206" i="5"/>
  <c r="C5206" i="5"/>
  <c r="E5206" i="5" s="1"/>
  <c r="D5205" i="5"/>
  <c r="C5205" i="5"/>
  <c r="E5205" i="5" s="1"/>
  <c r="D5204" i="5"/>
  <c r="C5204" i="5"/>
  <c r="E5204" i="5" s="1"/>
  <c r="D5203" i="5"/>
  <c r="C5203" i="5"/>
  <c r="E5203" i="5" s="1"/>
  <c r="D5202" i="5"/>
  <c r="C5202" i="5"/>
  <c r="E5202" i="5" s="1"/>
  <c r="D5201" i="5"/>
  <c r="C5201" i="5"/>
  <c r="E5201" i="5" s="1"/>
  <c r="D5200" i="5"/>
  <c r="C5200" i="5"/>
  <c r="E5200" i="5" s="1"/>
  <c r="D5199" i="5"/>
  <c r="C5199" i="5"/>
  <c r="E5199" i="5" s="1"/>
  <c r="D5198" i="5"/>
  <c r="C5198" i="5"/>
  <c r="E5198" i="5" s="1"/>
  <c r="D5197" i="5"/>
  <c r="C5197" i="5"/>
  <c r="E5197" i="5" s="1"/>
  <c r="D5196" i="5"/>
  <c r="C5196" i="5"/>
  <c r="E5196" i="5" s="1"/>
  <c r="D5195" i="5"/>
  <c r="C5195" i="5"/>
  <c r="E5195" i="5" s="1"/>
  <c r="D5194" i="5"/>
  <c r="C5194" i="5"/>
  <c r="E5194" i="5" s="1"/>
  <c r="D5193" i="5"/>
  <c r="C5193" i="5"/>
  <c r="E5193" i="5" s="1"/>
  <c r="D5192" i="5"/>
  <c r="C5192" i="5"/>
  <c r="E5192" i="5" s="1"/>
  <c r="D5191" i="5"/>
  <c r="C5191" i="5"/>
  <c r="E5191" i="5" s="1"/>
  <c r="D5190" i="5"/>
  <c r="C5190" i="5"/>
  <c r="E5190" i="5" s="1"/>
  <c r="D5189" i="5"/>
  <c r="C5189" i="5"/>
  <c r="E5189" i="5" s="1"/>
  <c r="D5188" i="5"/>
  <c r="C5188" i="5"/>
  <c r="E5188" i="5" s="1"/>
  <c r="D5187" i="5"/>
  <c r="C5187" i="5"/>
  <c r="E5187" i="5" s="1"/>
  <c r="D5186" i="5"/>
  <c r="C5186" i="5"/>
  <c r="E5186" i="5" s="1"/>
  <c r="D5185" i="5"/>
  <c r="C5185" i="5"/>
  <c r="E5185" i="5" s="1"/>
  <c r="D5184" i="5"/>
  <c r="C5184" i="5"/>
  <c r="E5184" i="5" s="1"/>
  <c r="D5183" i="5"/>
  <c r="C5183" i="5"/>
  <c r="E5183" i="5" s="1"/>
  <c r="D5182" i="5"/>
  <c r="C5182" i="5"/>
  <c r="E5182" i="5" s="1"/>
  <c r="D5181" i="5"/>
  <c r="C5181" i="5"/>
  <c r="E5181" i="5" s="1"/>
  <c r="D5180" i="5"/>
  <c r="C5180" i="5"/>
  <c r="E5180" i="5" s="1"/>
  <c r="D5179" i="5"/>
  <c r="C5179" i="5"/>
  <c r="E5179" i="5" s="1"/>
  <c r="D5178" i="5"/>
  <c r="C5178" i="5"/>
  <c r="E5178" i="5" s="1"/>
  <c r="D5177" i="5"/>
  <c r="C5177" i="5"/>
  <c r="E5177" i="5" s="1"/>
  <c r="D5176" i="5"/>
  <c r="C5176" i="5"/>
  <c r="E5176" i="5" s="1"/>
  <c r="D5175" i="5"/>
  <c r="C5175" i="5"/>
  <c r="E5175" i="5" s="1"/>
  <c r="D5174" i="5"/>
  <c r="C5174" i="5"/>
  <c r="E5174" i="5" s="1"/>
  <c r="D5173" i="5"/>
  <c r="C5173" i="5"/>
  <c r="E5173" i="5" s="1"/>
  <c r="D5172" i="5"/>
  <c r="C5172" i="5"/>
  <c r="E5172" i="5" s="1"/>
  <c r="D5171" i="5"/>
  <c r="C5171" i="5"/>
  <c r="E5171" i="5" s="1"/>
  <c r="D5170" i="5"/>
  <c r="C5170" i="5"/>
  <c r="E5170" i="5" s="1"/>
  <c r="D5169" i="5"/>
  <c r="C5169" i="5"/>
  <c r="E5169" i="5" s="1"/>
  <c r="D5168" i="5"/>
  <c r="C5168" i="5"/>
  <c r="E5168" i="5" s="1"/>
  <c r="D5167" i="5"/>
  <c r="C5167" i="5"/>
  <c r="E5167" i="5" s="1"/>
  <c r="D5166" i="5"/>
  <c r="C5166" i="5"/>
  <c r="E5166" i="5" s="1"/>
  <c r="D5165" i="5"/>
  <c r="C5165" i="5"/>
  <c r="E5165" i="5" s="1"/>
  <c r="D5164" i="5"/>
  <c r="C5164" i="5"/>
  <c r="E5164" i="5" s="1"/>
  <c r="D5163" i="5"/>
  <c r="C5163" i="5"/>
  <c r="E5163" i="5" s="1"/>
  <c r="D5162" i="5"/>
  <c r="C5162" i="5"/>
  <c r="E5162" i="5" s="1"/>
  <c r="D5161" i="5"/>
  <c r="C5161" i="5"/>
  <c r="E5161" i="5" s="1"/>
  <c r="D5160" i="5"/>
  <c r="C5160" i="5"/>
  <c r="E5160" i="5" s="1"/>
  <c r="D5159" i="5"/>
  <c r="C5159" i="5"/>
  <c r="E5159" i="5" s="1"/>
  <c r="D5158" i="5"/>
  <c r="C5158" i="5"/>
  <c r="E5158" i="5" s="1"/>
  <c r="D5157" i="5"/>
  <c r="C5157" i="5"/>
  <c r="E5157" i="5" s="1"/>
  <c r="D5156" i="5"/>
  <c r="C5156" i="5"/>
  <c r="E5156" i="5" s="1"/>
  <c r="D5155" i="5"/>
  <c r="C5155" i="5"/>
  <c r="E5155" i="5" s="1"/>
  <c r="D5154" i="5"/>
  <c r="C5154" i="5"/>
  <c r="E5154" i="5" s="1"/>
  <c r="D5153" i="5"/>
  <c r="C5153" i="5"/>
  <c r="E5153" i="5" s="1"/>
  <c r="D5152" i="5"/>
  <c r="C5152" i="5"/>
  <c r="E5152" i="5" s="1"/>
  <c r="D5151" i="5"/>
  <c r="C5151" i="5"/>
  <c r="E5151" i="5" s="1"/>
  <c r="D5150" i="5"/>
  <c r="C5150" i="5"/>
  <c r="E5150" i="5" s="1"/>
  <c r="D5149" i="5"/>
  <c r="C5149" i="5"/>
  <c r="E5149" i="5" s="1"/>
  <c r="D5148" i="5"/>
  <c r="C5148" i="5"/>
  <c r="E5148" i="5" s="1"/>
  <c r="D5147" i="5"/>
  <c r="C5147" i="5"/>
  <c r="E5147" i="5" s="1"/>
  <c r="D5146" i="5"/>
  <c r="C5146" i="5"/>
  <c r="E5146" i="5" s="1"/>
  <c r="D5145" i="5"/>
  <c r="C5145" i="5"/>
  <c r="E5145" i="5" s="1"/>
  <c r="D5144" i="5"/>
  <c r="C5144" i="5"/>
  <c r="E5144" i="5" s="1"/>
  <c r="D5143" i="5"/>
  <c r="C5143" i="5"/>
  <c r="E5143" i="5" s="1"/>
  <c r="D5142" i="5"/>
  <c r="C5142" i="5"/>
  <c r="E5142" i="5" s="1"/>
  <c r="D5141" i="5"/>
  <c r="C5141" i="5"/>
  <c r="E5141" i="5" s="1"/>
  <c r="D5140" i="5"/>
  <c r="C5140" i="5"/>
  <c r="E5140" i="5" s="1"/>
  <c r="D5139" i="5"/>
  <c r="C5139" i="5"/>
  <c r="E5139" i="5" s="1"/>
  <c r="D5138" i="5"/>
  <c r="C5138" i="5"/>
  <c r="E5138" i="5" s="1"/>
  <c r="D5137" i="5"/>
  <c r="C5137" i="5"/>
  <c r="E5137" i="5" s="1"/>
  <c r="D5136" i="5"/>
  <c r="C5136" i="5"/>
  <c r="E5136" i="5" s="1"/>
  <c r="D5135" i="5"/>
  <c r="C5135" i="5"/>
  <c r="E5135" i="5" s="1"/>
  <c r="D5134" i="5"/>
  <c r="C5134" i="5"/>
  <c r="E5134" i="5" s="1"/>
  <c r="D5133" i="5"/>
  <c r="C5133" i="5"/>
  <c r="E5133" i="5" s="1"/>
  <c r="D5132" i="5"/>
  <c r="C5132" i="5"/>
  <c r="E5132" i="5" s="1"/>
  <c r="D5131" i="5"/>
  <c r="C5131" i="5"/>
  <c r="E5131" i="5" s="1"/>
  <c r="D5130" i="5"/>
  <c r="C5130" i="5"/>
  <c r="E5130" i="5" s="1"/>
  <c r="D5129" i="5"/>
  <c r="C5129" i="5"/>
  <c r="E5129" i="5" s="1"/>
  <c r="D5128" i="5"/>
  <c r="C5128" i="5"/>
  <c r="E5128" i="5" s="1"/>
  <c r="D5127" i="5"/>
  <c r="C5127" i="5"/>
  <c r="E5127" i="5" s="1"/>
  <c r="D5126" i="5"/>
  <c r="C5126" i="5"/>
  <c r="E5126" i="5" s="1"/>
  <c r="D5125" i="5"/>
  <c r="C5125" i="5"/>
  <c r="E5125" i="5" s="1"/>
  <c r="D5124" i="5"/>
  <c r="C5124" i="5"/>
  <c r="E5124" i="5" s="1"/>
  <c r="D5123" i="5"/>
  <c r="C5123" i="5"/>
  <c r="E5123" i="5" s="1"/>
  <c r="D5122" i="5"/>
  <c r="C5122" i="5"/>
  <c r="E5122" i="5" s="1"/>
  <c r="D5121" i="5"/>
  <c r="C5121" i="5"/>
  <c r="E5121" i="5" s="1"/>
  <c r="D5120" i="5"/>
  <c r="C5120" i="5"/>
  <c r="E5120" i="5" s="1"/>
  <c r="D5119" i="5"/>
  <c r="C5119" i="5"/>
  <c r="E5119" i="5" s="1"/>
  <c r="D5118" i="5"/>
  <c r="C5118" i="5"/>
  <c r="E5118" i="5" s="1"/>
  <c r="D5117" i="5"/>
  <c r="C5117" i="5"/>
  <c r="E5117" i="5" s="1"/>
  <c r="D5116" i="5"/>
  <c r="C5116" i="5"/>
  <c r="E5116" i="5" s="1"/>
  <c r="D5115" i="5"/>
  <c r="C5115" i="5"/>
  <c r="E5115" i="5" s="1"/>
  <c r="D5114" i="5"/>
  <c r="C5114" i="5"/>
  <c r="E5114" i="5" s="1"/>
  <c r="D5113" i="5"/>
  <c r="C5113" i="5"/>
  <c r="E5113" i="5" s="1"/>
  <c r="D5112" i="5"/>
  <c r="C5112" i="5"/>
  <c r="E5112" i="5" s="1"/>
  <c r="D5111" i="5"/>
  <c r="C5111" i="5"/>
  <c r="E5111" i="5" s="1"/>
  <c r="D5110" i="5"/>
  <c r="C5110" i="5"/>
  <c r="E5110" i="5" s="1"/>
  <c r="D5109" i="5"/>
  <c r="C5109" i="5"/>
  <c r="E5109" i="5" s="1"/>
  <c r="D5108" i="5"/>
  <c r="C5108" i="5"/>
  <c r="E5108" i="5" s="1"/>
  <c r="D5107" i="5"/>
  <c r="C5107" i="5"/>
  <c r="E5107" i="5" s="1"/>
  <c r="D5106" i="5"/>
  <c r="C5106" i="5"/>
  <c r="E5106" i="5" s="1"/>
  <c r="D5105" i="5"/>
  <c r="C5105" i="5"/>
  <c r="E5105" i="5" s="1"/>
  <c r="D5104" i="5"/>
  <c r="C5104" i="5"/>
  <c r="E5104" i="5" s="1"/>
  <c r="D5103" i="5"/>
  <c r="C5103" i="5"/>
  <c r="E5103" i="5" s="1"/>
  <c r="D5102" i="5"/>
  <c r="C5102" i="5"/>
  <c r="E5102" i="5" s="1"/>
  <c r="D5101" i="5"/>
  <c r="C5101" i="5"/>
  <c r="E5101" i="5" s="1"/>
  <c r="D5100" i="5"/>
  <c r="C5100" i="5"/>
  <c r="E5100" i="5" s="1"/>
  <c r="D5099" i="5"/>
  <c r="C5099" i="5"/>
  <c r="E5099" i="5" s="1"/>
  <c r="D5098" i="5"/>
  <c r="C5098" i="5"/>
  <c r="E5098" i="5" s="1"/>
  <c r="D5097" i="5"/>
  <c r="C5097" i="5"/>
  <c r="E5097" i="5" s="1"/>
  <c r="D5096" i="5"/>
  <c r="C5096" i="5"/>
  <c r="E5096" i="5" s="1"/>
  <c r="D5095" i="5"/>
  <c r="C5095" i="5"/>
  <c r="E5095" i="5" s="1"/>
  <c r="D5094" i="5"/>
  <c r="C5094" i="5"/>
  <c r="E5094" i="5" s="1"/>
  <c r="D5093" i="5"/>
  <c r="C5093" i="5"/>
  <c r="E5093" i="5" s="1"/>
  <c r="D5092" i="5"/>
  <c r="C5092" i="5"/>
  <c r="E5092" i="5" s="1"/>
  <c r="D5091" i="5"/>
  <c r="C5091" i="5"/>
  <c r="E5091" i="5" s="1"/>
  <c r="D5090" i="5"/>
  <c r="C5090" i="5"/>
  <c r="E5090" i="5" s="1"/>
  <c r="D5089" i="5"/>
  <c r="C5089" i="5"/>
  <c r="E5089" i="5" s="1"/>
  <c r="D5088" i="5"/>
  <c r="C5088" i="5"/>
  <c r="E5088" i="5" s="1"/>
  <c r="D5087" i="5"/>
  <c r="C5087" i="5"/>
  <c r="E5087" i="5" s="1"/>
  <c r="D5086" i="5"/>
  <c r="C5086" i="5"/>
  <c r="E5086" i="5" s="1"/>
  <c r="D5085" i="5"/>
  <c r="C5085" i="5"/>
  <c r="E5085" i="5" s="1"/>
  <c r="D5084" i="5"/>
  <c r="C5084" i="5"/>
  <c r="E5084" i="5" s="1"/>
  <c r="D5083" i="5"/>
  <c r="C5083" i="5"/>
  <c r="E5083" i="5" s="1"/>
  <c r="D5082" i="5"/>
  <c r="C5082" i="5"/>
  <c r="E5082" i="5" s="1"/>
  <c r="D5081" i="5"/>
  <c r="C5081" i="5"/>
  <c r="E5081" i="5" s="1"/>
  <c r="D5080" i="5"/>
  <c r="C5080" i="5"/>
  <c r="E5080" i="5" s="1"/>
  <c r="D5079" i="5"/>
  <c r="C5079" i="5"/>
  <c r="E5079" i="5" s="1"/>
  <c r="D5078" i="5"/>
  <c r="C5078" i="5"/>
  <c r="E5078" i="5" s="1"/>
  <c r="D5077" i="5"/>
  <c r="C5077" i="5"/>
  <c r="E5077" i="5" s="1"/>
  <c r="D5076" i="5"/>
  <c r="C5076" i="5"/>
  <c r="E5076" i="5" s="1"/>
  <c r="D5075" i="5"/>
  <c r="C5075" i="5"/>
  <c r="E5075" i="5" s="1"/>
  <c r="D5074" i="5"/>
  <c r="C5074" i="5"/>
  <c r="E5074" i="5" s="1"/>
  <c r="D5073" i="5"/>
  <c r="C5073" i="5"/>
  <c r="E5073" i="5" s="1"/>
  <c r="D5072" i="5"/>
  <c r="C5072" i="5"/>
  <c r="E5072" i="5" s="1"/>
  <c r="D5071" i="5"/>
  <c r="C5071" i="5"/>
  <c r="E5071" i="5" s="1"/>
  <c r="D5070" i="5"/>
  <c r="C5070" i="5"/>
  <c r="E5070" i="5" s="1"/>
  <c r="D5069" i="5"/>
  <c r="C5069" i="5"/>
  <c r="E5069" i="5" s="1"/>
  <c r="D5068" i="5"/>
  <c r="C5068" i="5"/>
  <c r="E5068" i="5" s="1"/>
  <c r="D5067" i="5"/>
  <c r="C5067" i="5"/>
  <c r="E5067" i="5" s="1"/>
  <c r="D5066" i="5"/>
  <c r="C5066" i="5"/>
  <c r="E5066" i="5" s="1"/>
  <c r="D5065" i="5"/>
  <c r="C5065" i="5"/>
  <c r="E5065" i="5" s="1"/>
  <c r="D5064" i="5"/>
  <c r="C5064" i="5"/>
  <c r="E5064" i="5" s="1"/>
  <c r="D5063" i="5"/>
  <c r="C5063" i="5"/>
  <c r="E5063" i="5" s="1"/>
  <c r="D5062" i="5"/>
  <c r="C5062" i="5"/>
  <c r="E5062" i="5" s="1"/>
  <c r="D5061" i="5"/>
  <c r="C5061" i="5"/>
  <c r="E5061" i="5" s="1"/>
  <c r="D5060" i="5"/>
  <c r="C5060" i="5"/>
  <c r="E5060" i="5" s="1"/>
  <c r="D5059" i="5"/>
  <c r="C5059" i="5"/>
  <c r="E5059" i="5" s="1"/>
  <c r="D5058" i="5"/>
  <c r="C5058" i="5"/>
  <c r="E5058" i="5" s="1"/>
  <c r="D5057" i="5"/>
  <c r="C5057" i="5"/>
  <c r="E5057" i="5" s="1"/>
  <c r="D5056" i="5"/>
  <c r="C5056" i="5"/>
  <c r="E5056" i="5" s="1"/>
  <c r="D5055" i="5"/>
  <c r="C5055" i="5"/>
  <c r="E5055" i="5" s="1"/>
  <c r="D5054" i="5"/>
  <c r="C5054" i="5"/>
  <c r="E5054" i="5" s="1"/>
  <c r="D5053" i="5"/>
  <c r="C5053" i="5"/>
  <c r="E5053" i="5" s="1"/>
  <c r="D5052" i="5"/>
  <c r="C5052" i="5"/>
  <c r="E5052" i="5" s="1"/>
  <c r="D5051" i="5"/>
  <c r="C5051" i="5"/>
  <c r="E5051" i="5" s="1"/>
  <c r="D5050" i="5"/>
  <c r="C5050" i="5"/>
  <c r="E5050" i="5" s="1"/>
  <c r="D5049" i="5"/>
  <c r="C5049" i="5"/>
  <c r="E5049" i="5" s="1"/>
  <c r="D5048" i="5"/>
  <c r="C5048" i="5"/>
  <c r="E5048" i="5" s="1"/>
  <c r="D5047" i="5"/>
  <c r="C5047" i="5"/>
  <c r="E5047" i="5" s="1"/>
  <c r="D5046" i="5"/>
  <c r="C5046" i="5"/>
  <c r="E5046" i="5" s="1"/>
  <c r="D5045" i="5"/>
  <c r="C5045" i="5"/>
  <c r="E5045" i="5" s="1"/>
  <c r="D5044" i="5"/>
  <c r="C5044" i="5"/>
  <c r="E5044" i="5" s="1"/>
  <c r="D5043" i="5"/>
  <c r="C5043" i="5"/>
  <c r="E5043" i="5" s="1"/>
  <c r="D5042" i="5"/>
  <c r="C5042" i="5"/>
  <c r="E5042" i="5" s="1"/>
  <c r="D5041" i="5"/>
  <c r="C5041" i="5"/>
  <c r="E5041" i="5" s="1"/>
  <c r="D5040" i="5"/>
  <c r="C5040" i="5"/>
  <c r="E5040" i="5" s="1"/>
  <c r="D5039" i="5"/>
  <c r="C5039" i="5"/>
  <c r="E5039" i="5" s="1"/>
  <c r="D5038" i="5"/>
  <c r="C5038" i="5"/>
  <c r="E5038" i="5" s="1"/>
  <c r="D5037" i="5"/>
  <c r="C5037" i="5"/>
  <c r="E5037" i="5" s="1"/>
  <c r="D5036" i="5"/>
  <c r="C5036" i="5"/>
  <c r="E5036" i="5" s="1"/>
  <c r="D5035" i="5"/>
  <c r="C5035" i="5"/>
  <c r="E5035" i="5" s="1"/>
  <c r="D5034" i="5"/>
  <c r="C5034" i="5"/>
  <c r="E5034" i="5" s="1"/>
  <c r="D5033" i="5"/>
  <c r="C5033" i="5"/>
  <c r="E5033" i="5" s="1"/>
  <c r="D5032" i="5"/>
  <c r="C5032" i="5"/>
  <c r="E5032" i="5" s="1"/>
  <c r="D5031" i="5"/>
  <c r="C5031" i="5"/>
  <c r="E5031" i="5" s="1"/>
  <c r="D5030" i="5"/>
  <c r="C5030" i="5"/>
  <c r="E5030" i="5" s="1"/>
  <c r="D5029" i="5"/>
  <c r="C5029" i="5"/>
  <c r="E5029" i="5" s="1"/>
  <c r="D5028" i="5"/>
  <c r="C5028" i="5"/>
  <c r="E5028" i="5" s="1"/>
  <c r="D5027" i="5"/>
  <c r="C5027" i="5"/>
  <c r="E5027" i="5" s="1"/>
  <c r="D5026" i="5"/>
  <c r="C5026" i="5"/>
  <c r="E5026" i="5" s="1"/>
  <c r="D5025" i="5"/>
  <c r="C5025" i="5"/>
  <c r="E5025" i="5" s="1"/>
  <c r="D5024" i="5"/>
  <c r="C5024" i="5"/>
  <c r="E5024" i="5" s="1"/>
  <c r="D5023" i="5"/>
  <c r="C5023" i="5"/>
  <c r="E5023" i="5" s="1"/>
  <c r="D5022" i="5"/>
  <c r="C5022" i="5"/>
  <c r="E5022" i="5" s="1"/>
  <c r="D5021" i="5"/>
  <c r="C5021" i="5"/>
  <c r="E5021" i="5" s="1"/>
  <c r="D5020" i="5"/>
  <c r="C5020" i="5"/>
  <c r="E5020" i="5" s="1"/>
  <c r="D5019" i="5"/>
  <c r="C5019" i="5"/>
  <c r="E5019" i="5" s="1"/>
  <c r="D5018" i="5"/>
  <c r="C5018" i="5"/>
  <c r="E5018" i="5" s="1"/>
  <c r="D5017" i="5"/>
  <c r="C5017" i="5"/>
  <c r="E5017" i="5" s="1"/>
  <c r="D5016" i="5"/>
  <c r="C5016" i="5"/>
  <c r="E5016" i="5" s="1"/>
  <c r="D5015" i="5"/>
  <c r="C5015" i="5"/>
  <c r="E5015" i="5" s="1"/>
  <c r="D5014" i="5"/>
  <c r="C5014" i="5"/>
  <c r="E5014" i="5" s="1"/>
  <c r="D5013" i="5"/>
  <c r="C5013" i="5"/>
  <c r="E5013" i="5" s="1"/>
  <c r="D5012" i="5"/>
  <c r="C5012" i="5"/>
  <c r="E5012" i="5" s="1"/>
  <c r="D5011" i="5"/>
  <c r="C5011" i="5"/>
  <c r="E5011" i="5" s="1"/>
  <c r="D5010" i="5"/>
  <c r="C5010" i="5"/>
  <c r="E5010" i="5" s="1"/>
  <c r="D5009" i="5"/>
  <c r="C5009" i="5"/>
  <c r="E5009" i="5" s="1"/>
  <c r="D5008" i="5"/>
  <c r="C5008" i="5"/>
  <c r="E5008" i="5" s="1"/>
  <c r="D5007" i="5"/>
  <c r="C5007" i="5"/>
  <c r="E5007" i="5" s="1"/>
  <c r="D5006" i="5"/>
  <c r="C5006" i="5"/>
  <c r="E5006" i="5" s="1"/>
  <c r="D5005" i="5"/>
  <c r="C5005" i="5"/>
  <c r="E5005" i="5" s="1"/>
  <c r="D5004" i="5"/>
  <c r="C5004" i="5"/>
  <c r="E5004" i="5" s="1"/>
  <c r="D5003" i="5"/>
  <c r="C5003" i="5"/>
  <c r="E5003" i="5" s="1"/>
  <c r="D5002" i="5"/>
  <c r="C5002" i="5"/>
  <c r="E5002" i="5" s="1"/>
  <c r="D5001" i="5"/>
  <c r="C5001" i="5"/>
  <c r="E5001" i="5" s="1"/>
  <c r="D5000" i="5"/>
  <c r="C5000" i="5"/>
  <c r="E5000" i="5" s="1"/>
  <c r="D4999" i="5"/>
  <c r="C4999" i="5"/>
  <c r="E4999" i="5" s="1"/>
  <c r="D4998" i="5"/>
  <c r="C4998" i="5"/>
  <c r="E4998" i="5" s="1"/>
  <c r="D4997" i="5"/>
  <c r="C4997" i="5"/>
  <c r="E4997" i="5" s="1"/>
  <c r="D4996" i="5"/>
  <c r="C4996" i="5"/>
  <c r="E4996" i="5" s="1"/>
  <c r="D4995" i="5"/>
  <c r="C4995" i="5"/>
  <c r="E4995" i="5" s="1"/>
  <c r="D4994" i="5"/>
  <c r="C4994" i="5"/>
  <c r="E4994" i="5" s="1"/>
  <c r="D4993" i="5"/>
  <c r="C4993" i="5"/>
  <c r="E4993" i="5" s="1"/>
  <c r="D4992" i="5"/>
  <c r="C4992" i="5"/>
  <c r="E4992" i="5" s="1"/>
  <c r="D4991" i="5"/>
  <c r="C4991" i="5"/>
  <c r="E4991" i="5" s="1"/>
  <c r="D4990" i="5"/>
  <c r="C4990" i="5"/>
  <c r="E4990" i="5" s="1"/>
  <c r="D4989" i="5"/>
  <c r="C4989" i="5"/>
  <c r="E4989" i="5" s="1"/>
  <c r="D4988" i="5"/>
  <c r="C4988" i="5"/>
  <c r="E4988" i="5" s="1"/>
  <c r="D4987" i="5"/>
  <c r="C4987" i="5"/>
  <c r="E4987" i="5" s="1"/>
  <c r="D4986" i="5"/>
  <c r="C4986" i="5"/>
  <c r="E4986" i="5" s="1"/>
  <c r="D4985" i="5"/>
  <c r="C4985" i="5"/>
  <c r="E4985" i="5" s="1"/>
  <c r="D4984" i="5"/>
  <c r="C4984" i="5"/>
  <c r="E4984" i="5" s="1"/>
  <c r="D4983" i="5"/>
  <c r="C4983" i="5"/>
  <c r="E4983" i="5" s="1"/>
  <c r="D4982" i="5"/>
  <c r="C4982" i="5"/>
  <c r="E4982" i="5" s="1"/>
  <c r="D4981" i="5"/>
  <c r="C4981" i="5"/>
  <c r="E4981" i="5" s="1"/>
  <c r="D4980" i="5"/>
  <c r="C4980" i="5"/>
  <c r="E4980" i="5" s="1"/>
  <c r="D4979" i="5"/>
  <c r="C4979" i="5"/>
  <c r="E4979" i="5" s="1"/>
  <c r="D4978" i="5"/>
  <c r="C4978" i="5"/>
  <c r="E4978" i="5" s="1"/>
  <c r="D4977" i="5"/>
  <c r="C4977" i="5"/>
  <c r="E4977" i="5" s="1"/>
  <c r="D4976" i="5"/>
  <c r="C4976" i="5"/>
  <c r="E4976" i="5" s="1"/>
  <c r="D4975" i="5"/>
  <c r="C4975" i="5"/>
  <c r="E4975" i="5" s="1"/>
  <c r="D4974" i="5"/>
  <c r="C4974" i="5"/>
  <c r="E4974" i="5" s="1"/>
  <c r="D4973" i="5"/>
  <c r="C4973" i="5"/>
  <c r="E4973" i="5" s="1"/>
  <c r="D4972" i="5"/>
  <c r="C4972" i="5"/>
  <c r="E4972" i="5" s="1"/>
  <c r="D4971" i="5"/>
  <c r="C4971" i="5"/>
  <c r="E4971" i="5" s="1"/>
  <c r="D4970" i="5"/>
  <c r="C4970" i="5"/>
  <c r="E4970" i="5" s="1"/>
  <c r="D4969" i="5"/>
  <c r="C4969" i="5"/>
  <c r="E4969" i="5" s="1"/>
  <c r="D4968" i="5"/>
  <c r="C4968" i="5"/>
  <c r="E4968" i="5" s="1"/>
  <c r="D4967" i="5"/>
  <c r="C4967" i="5"/>
  <c r="E4967" i="5" s="1"/>
  <c r="D4966" i="5"/>
  <c r="C4966" i="5"/>
  <c r="E4966" i="5" s="1"/>
  <c r="D4965" i="5"/>
  <c r="C4965" i="5"/>
  <c r="E4965" i="5" s="1"/>
  <c r="D4964" i="5"/>
  <c r="C4964" i="5"/>
  <c r="E4964" i="5" s="1"/>
  <c r="D4963" i="5"/>
  <c r="C4963" i="5"/>
  <c r="E4963" i="5" s="1"/>
  <c r="D4962" i="5"/>
  <c r="C4962" i="5"/>
  <c r="E4962" i="5" s="1"/>
  <c r="D4961" i="5"/>
  <c r="C4961" i="5"/>
  <c r="E4961" i="5" s="1"/>
  <c r="D4960" i="5"/>
  <c r="C4960" i="5"/>
  <c r="E4960" i="5" s="1"/>
  <c r="D4959" i="5"/>
  <c r="C4959" i="5"/>
  <c r="E4959" i="5" s="1"/>
  <c r="D4958" i="5"/>
  <c r="C4958" i="5"/>
  <c r="E4958" i="5" s="1"/>
  <c r="D4957" i="5"/>
  <c r="C4957" i="5"/>
  <c r="E4957" i="5" s="1"/>
  <c r="D4956" i="5"/>
  <c r="C4956" i="5"/>
  <c r="E4956" i="5" s="1"/>
  <c r="D4955" i="5"/>
  <c r="C4955" i="5"/>
  <c r="E4955" i="5" s="1"/>
  <c r="D4954" i="5"/>
  <c r="C4954" i="5"/>
  <c r="E4954" i="5" s="1"/>
  <c r="D4953" i="5"/>
  <c r="C4953" i="5"/>
  <c r="E4953" i="5" s="1"/>
  <c r="D4952" i="5"/>
  <c r="C4952" i="5"/>
  <c r="E4952" i="5" s="1"/>
  <c r="D4951" i="5"/>
  <c r="C4951" i="5"/>
  <c r="E4951" i="5" s="1"/>
  <c r="D4950" i="5"/>
  <c r="C4950" i="5"/>
  <c r="E4950" i="5" s="1"/>
  <c r="D4949" i="5"/>
  <c r="C4949" i="5"/>
  <c r="E4949" i="5" s="1"/>
  <c r="D4948" i="5"/>
  <c r="C4948" i="5"/>
  <c r="E4948" i="5" s="1"/>
  <c r="D4947" i="5"/>
  <c r="C4947" i="5"/>
  <c r="E4947" i="5" s="1"/>
  <c r="D4946" i="5"/>
  <c r="C4946" i="5"/>
  <c r="E4946" i="5" s="1"/>
  <c r="D4945" i="5"/>
  <c r="C4945" i="5"/>
  <c r="E4945" i="5" s="1"/>
  <c r="D4944" i="5"/>
  <c r="C4944" i="5"/>
  <c r="E4944" i="5" s="1"/>
  <c r="D4943" i="5"/>
  <c r="C4943" i="5"/>
  <c r="E4943" i="5" s="1"/>
  <c r="D4942" i="5"/>
  <c r="C4942" i="5"/>
  <c r="E4942" i="5" s="1"/>
  <c r="D4941" i="5"/>
  <c r="C4941" i="5"/>
  <c r="E4941" i="5" s="1"/>
  <c r="D4940" i="5"/>
  <c r="C4940" i="5"/>
  <c r="E4940" i="5" s="1"/>
  <c r="D4939" i="5"/>
  <c r="C4939" i="5"/>
  <c r="E4939" i="5" s="1"/>
  <c r="D4938" i="5"/>
  <c r="C4938" i="5"/>
  <c r="E4938" i="5" s="1"/>
  <c r="D4937" i="5"/>
  <c r="C4937" i="5"/>
  <c r="E4937" i="5" s="1"/>
  <c r="D4936" i="5"/>
  <c r="C4936" i="5"/>
  <c r="E4936" i="5" s="1"/>
  <c r="D4935" i="5"/>
  <c r="C4935" i="5"/>
  <c r="E4935" i="5" s="1"/>
  <c r="D4934" i="5"/>
  <c r="C4934" i="5"/>
  <c r="E4934" i="5" s="1"/>
  <c r="D4933" i="5"/>
  <c r="C4933" i="5"/>
  <c r="E4933" i="5" s="1"/>
  <c r="D4932" i="5"/>
  <c r="C4932" i="5"/>
  <c r="E4932" i="5" s="1"/>
  <c r="D4931" i="5"/>
  <c r="C4931" i="5"/>
  <c r="E4931" i="5" s="1"/>
  <c r="D4930" i="5"/>
  <c r="C4930" i="5"/>
  <c r="E4930" i="5" s="1"/>
  <c r="D4929" i="5"/>
  <c r="C4929" i="5"/>
  <c r="E4929" i="5" s="1"/>
  <c r="D4928" i="5"/>
  <c r="C4928" i="5"/>
  <c r="E4928" i="5" s="1"/>
  <c r="D4927" i="5"/>
  <c r="C4927" i="5"/>
  <c r="E4927" i="5" s="1"/>
  <c r="D4926" i="5"/>
  <c r="C4926" i="5"/>
  <c r="E4926" i="5" s="1"/>
  <c r="D4925" i="5"/>
  <c r="C4925" i="5"/>
  <c r="E4925" i="5" s="1"/>
  <c r="D4924" i="5"/>
  <c r="C4924" i="5"/>
  <c r="E4924" i="5" s="1"/>
  <c r="D4923" i="5"/>
  <c r="C4923" i="5"/>
  <c r="E4923" i="5" s="1"/>
  <c r="D4922" i="5"/>
  <c r="C4922" i="5"/>
  <c r="E4922" i="5" s="1"/>
  <c r="D4921" i="5"/>
  <c r="C4921" i="5"/>
  <c r="E4921" i="5" s="1"/>
  <c r="D4920" i="5"/>
  <c r="C4920" i="5"/>
  <c r="E4920" i="5" s="1"/>
  <c r="D4919" i="5"/>
  <c r="C4919" i="5"/>
  <c r="E4919" i="5" s="1"/>
  <c r="D4918" i="5"/>
  <c r="C4918" i="5"/>
  <c r="E4918" i="5" s="1"/>
  <c r="D4917" i="5"/>
  <c r="C4917" i="5"/>
  <c r="E4917" i="5" s="1"/>
  <c r="D4916" i="5"/>
  <c r="C4916" i="5"/>
  <c r="E4916" i="5" s="1"/>
  <c r="D4915" i="5"/>
  <c r="C4915" i="5"/>
  <c r="E4915" i="5" s="1"/>
  <c r="D4914" i="5"/>
  <c r="C4914" i="5"/>
  <c r="E4914" i="5" s="1"/>
  <c r="D4913" i="5"/>
  <c r="C4913" i="5"/>
  <c r="E4913" i="5" s="1"/>
  <c r="D4912" i="5"/>
  <c r="C4912" i="5"/>
  <c r="E4912" i="5" s="1"/>
  <c r="D4911" i="5"/>
  <c r="C4911" i="5"/>
  <c r="E4911" i="5" s="1"/>
  <c r="D4910" i="5"/>
  <c r="C4910" i="5"/>
  <c r="E4910" i="5" s="1"/>
  <c r="D4909" i="5"/>
  <c r="C4909" i="5"/>
  <c r="E4909" i="5" s="1"/>
  <c r="D4908" i="5"/>
  <c r="C4908" i="5"/>
  <c r="E4908" i="5" s="1"/>
  <c r="D4907" i="5"/>
  <c r="C4907" i="5"/>
  <c r="E4907" i="5" s="1"/>
  <c r="D4906" i="5"/>
  <c r="C4906" i="5"/>
  <c r="E4906" i="5" s="1"/>
  <c r="D4905" i="5"/>
  <c r="C4905" i="5"/>
  <c r="E4905" i="5" s="1"/>
  <c r="D4904" i="5"/>
  <c r="C4904" i="5"/>
  <c r="E4904" i="5" s="1"/>
  <c r="D4903" i="5"/>
  <c r="C4903" i="5"/>
  <c r="E4903" i="5" s="1"/>
  <c r="D4902" i="5"/>
  <c r="C4902" i="5"/>
  <c r="E4902" i="5" s="1"/>
  <c r="D4901" i="5"/>
  <c r="C4901" i="5"/>
  <c r="E4901" i="5" s="1"/>
  <c r="D4900" i="5"/>
  <c r="C4900" i="5"/>
  <c r="E4900" i="5" s="1"/>
  <c r="D4899" i="5"/>
  <c r="C4899" i="5"/>
  <c r="E4899" i="5" s="1"/>
  <c r="D4898" i="5"/>
  <c r="C4898" i="5"/>
  <c r="E4898" i="5" s="1"/>
  <c r="D4897" i="5"/>
  <c r="C4897" i="5"/>
  <c r="E4897" i="5" s="1"/>
  <c r="D4896" i="5"/>
  <c r="C4896" i="5"/>
  <c r="E4896" i="5" s="1"/>
  <c r="D4895" i="5"/>
  <c r="C4895" i="5"/>
  <c r="E4895" i="5" s="1"/>
  <c r="D4894" i="5"/>
  <c r="C4894" i="5"/>
  <c r="E4894" i="5" s="1"/>
  <c r="D4893" i="5"/>
  <c r="C4893" i="5"/>
  <c r="E4893" i="5" s="1"/>
  <c r="D4892" i="5"/>
  <c r="C4892" i="5"/>
  <c r="E4892" i="5" s="1"/>
  <c r="D4891" i="5"/>
  <c r="C4891" i="5"/>
  <c r="E4891" i="5" s="1"/>
  <c r="D4890" i="5"/>
  <c r="C4890" i="5"/>
  <c r="E4890" i="5" s="1"/>
  <c r="D4889" i="5"/>
  <c r="C4889" i="5"/>
  <c r="E4889" i="5" s="1"/>
  <c r="D4888" i="5"/>
  <c r="C4888" i="5"/>
  <c r="E4888" i="5" s="1"/>
  <c r="D4887" i="5"/>
  <c r="C4887" i="5"/>
  <c r="E4887" i="5" s="1"/>
  <c r="D4886" i="5"/>
  <c r="C4886" i="5"/>
  <c r="E4886" i="5" s="1"/>
  <c r="D4885" i="5"/>
  <c r="C4885" i="5"/>
  <c r="E4885" i="5" s="1"/>
  <c r="D4884" i="5"/>
  <c r="C4884" i="5"/>
  <c r="E4884" i="5" s="1"/>
  <c r="D4883" i="5"/>
  <c r="C4883" i="5"/>
  <c r="E4883" i="5" s="1"/>
  <c r="D4882" i="5"/>
  <c r="C4882" i="5"/>
  <c r="E4882" i="5" s="1"/>
  <c r="D4881" i="5"/>
  <c r="C4881" i="5"/>
  <c r="E4881" i="5" s="1"/>
  <c r="D4880" i="5"/>
  <c r="C4880" i="5"/>
  <c r="E4880" i="5" s="1"/>
  <c r="D4879" i="5"/>
  <c r="C4879" i="5"/>
  <c r="E4879" i="5" s="1"/>
  <c r="D4878" i="5"/>
  <c r="C4878" i="5"/>
  <c r="E4878" i="5" s="1"/>
  <c r="D4877" i="5"/>
  <c r="C4877" i="5"/>
  <c r="E4877" i="5" s="1"/>
  <c r="D4876" i="5"/>
  <c r="C4876" i="5"/>
  <c r="E4876" i="5" s="1"/>
  <c r="D4875" i="5"/>
  <c r="C4875" i="5"/>
  <c r="E4875" i="5" s="1"/>
  <c r="D4874" i="5"/>
  <c r="C4874" i="5"/>
  <c r="E4874" i="5" s="1"/>
  <c r="D4873" i="5"/>
  <c r="C4873" i="5"/>
  <c r="E4873" i="5" s="1"/>
  <c r="D4872" i="5"/>
  <c r="C4872" i="5"/>
  <c r="E4872" i="5" s="1"/>
  <c r="D4871" i="5"/>
  <c r="C4871" i="5"/>
  <c r="E4871" i="5" s="1"/>
  <c r="D4870" i="5"/>
  <c r="C4870" i="5"/>
  <c r="E4870" i="5" s="1"/>
  <c r="D4869" i="5"/>
  <c r="C4869" i="5"/>
  <c r="E4869" i="5" s="1"/>
  <c r="D4868" i="5"/>
  <c r="C4868" i="5"/>
  <c r="E4868" i="5" s="1"/>
  <c r="D4867" i="5"/>
  <c r="C4867" i="5"/>
  <c r="E4867" i="5" s="1"/>
  <c r="D4866" i="5"/>
  <c r="C4866" i="5"/>
  <c r="E4866" i="5" s="1"/>
  <c r="D4865" i="5"/>
  <c r="C4865" i="5"/>
  <c r="E4865" i="5" s="1"/>
  <c r="D4864" i="5"/>
  <c r="C4864" i="5"/>
  <c r="E4864" i="5" s="1"/>
  <c r="D4863" i="5"/>
  <c r="C4863" i="5"/>
  <c r="E4863" i="5" s="1"/>
  <c r="D4862" i="5"/>
  <c r="C4862" i="5"/>
  <c r="E4862" i="5" s="1"/>
  <c r="D4861" i="5"/>
  <c r="C4861" i="5"/>
  <c r="E4861" i="5" s="1"/>
  <c r="D4860" i="5"/>
  <c r="C4860" i="5"/>
  <c r="E4860" i="5" s="1"/>
  <c r="D4859" i="5"/>
  <c r="C4859" i="5"/>
  <c r="E4859" i="5" s="1"/>
  <c r="D4858" i="5"/>
  <c r="C4858" i="5"/>
  <c r="E4858" i="5" s="1"/>
  <c r="D4857" i="5"/>
  <c r="C4857" i="5"/>
  <c r="E4857" i="5" s="1"/>
  <c r="D4856" i="5"/>
  <c r="C4856" i="5"/>
  <c r="E4856" i="5" s="1"/>
  <c r="D4855" i="5"/>
  <c r="C4855" i="5"/>
  <c r="E4855" i="5" s="1"/>
  <c r="D4854" i="5"/>
  <c r="C4854" i="5"/>
  <c r="E4854" i="5" s="1"/>
  <c r="D4853" i="5"/>
  <c r="C4853" i="5"/>
  <c r="E4853" i="5" s="1"/>
  <c r="D4852" i="5"/>
  <c r="C4852" i="5"/>
  <c r="E4852" i="5" s="1"/>
  <c r="D4851" i="5"/>
  <c r="C4851" i="5"/>
  <c r="E4851" i="5" s="1"/>
  <c r="D4850" i="5"/>
  <c r="C4850" i="5"/>
  <c r="E4850" i="5" s="1"/>
  <c r="D4849" i="5"/>
  <c r="C4849" i="5"/>
  <c r="E4849" i="5" s="1"/>
  <c r="D4848" i="5"/>
  <c r="C4848" i="5"/>
  <c r="E4848" i="5" s="1"/>
  <c r="D4847" i="5"/>
  <c r="C4847" i="5"/>
  <c r="E4847" i="5" s="1"/>
  <c r="D4846" i="5"/>
  <c r="C4846" i="5"/>
  <c r="E4846" i="5" s="1"/>
  <c r="D4845" i="5"/>
  <c r="C4845" i="5"/>
  <c r="E4845" i="5" s="1"/>
  <c r="D4844" i="5"/>
  <c r="C4844" i="5"/>
  <c r="E4844" i="5" s="1"/>
  <c r="D4843" i="5"/>
  <c r="C4843" i="5"/>
  <c r="E4843" i="5" s="1"/>
  <c r="D4842" i="5"/>
  <c r="C4842" i="5"/>
  <c r="E4842" i="5" s="1"/>
  <c r="D4841" i="5"/>
  <c r="C4841" i="5"/>
  <c r="E4841" i="5" s="1"/>
  <c r="D4840" i="5"/>
  <c r="C4840" i="5"/>
  <c r="E4840" i="5" s="1"/>
  <c r="D4839" i="5"/>
  <c r="C4839" i="5"/>
  <c r="E4839" i="5" s="1"/>
  <c r="D4838" i="5"/>
  <c r="C4838" i="5"/>
  <c r="E4838" i="5" s="1"/>
  <c r="D4837" i="5"/>
  <c r="C4837" i="5"/>
  <c r="E4837" i="5" s="1"/>
  <c r="D4836" i="5"/>
  <c r="C4836" i="5"/>
  <c r="E4836" i="5" s="1"/>
  <c r="D4835" i="5"/>
  <c r="C4835" i="5"/>
  <c r="E4835" i="5" s="1"/>
  <c r="D4834" i="5"/>
  <c r="C4834" i="5"/>
  <c r="E4834" i="5" s="1"/>
  <c r="D4833" i="5"/>
  <c r="C4833" i="5"/>
  <c r="E4833" i="5" s="1"/>
  <c r="D4832" i="5"/>
  <c r="C4832" i="5"/>
  <c r="E4832" i="5" s="1"/>
  <c r="D4831" i="5"/>
  <c r="C4831" i="5"/>
  <c r="E4831" i="5" s="1"/>
  <c r="D4830" i="5"/>
  <c r="C4830" i="5"/>
  <c r="E4830" i="5" s="1"/>
  <c r="D4829" i="5"/>
  <c r="C4829" i="5"/>
  <c r="E4829" i="5" s="1"/>
  <c r="D4828" i="5"/>
  <c r="C4828" i="5"/>
  <c r="E4828" i="5" s="1"/>
  <c r="D4827" i="5"/>
  <c r="C4827" i="5"/>
  <c r="E4827" i="5" s="1"/>
  <c r="D4826" i="5"/>
  <c r="C4826" i="5"/>
  <c r="E4826" i="5" s="1"/>
  <c r="D4825" i="5"/>
  <c r="C4825" i="5"/>
  <c r="E4825" i="5" s="1"/>
  <c r="D4824" i="5"/>
  <c r="C4824" i="5"/>
  <c r="E4824" i="5" s="1"/>
  <c r="D4823" i="5"/>
  <c r="C4823" i="5"/>
  <c r="E4823" i="5" s="1"/>
  <c r="D4822" i="5"/>
  <c r="C4822" i="5"/>
  <c r="E4822" i="5" s="1"/>
  <c r="D4821" i="5"/>
  <c r="C4821" i="5"/>
  <c r="E4821" i="5" s="1"/>
  <c r="D4820" i="5"/>
  <c r="C4820" i="5"/>
  <c r="E4820" i="5" s="1"/>
  <c r="D4819" i="5"/>
  <c r="C4819" i="5"/>
  <c r="E4819" i="5" s="1"/>
  <c r="D4818" i="5"/>
  <c r="C4818" i="5"/>
  <c r="E4818" i="5" s="1"/>
  <c r="D4817" i="5"/>
  <c r="C4817" i="5"/>
  <c r="E4817" i="5" s="1"/>
  <c r="D4816" i="5"/>
  <c r="C4816" i="5"/>
  <c r="E4816" i="5" s="1"/>
  <c r="D4815" i="5"/>
  <c r="C4815" i="5"/>
  <c r="E4815" i="5" s="1"/>
  <c r="D4814" i="5"/>
  <c r="C4814" i="5"/>
  <c r="E4814" i="5" s="1"/>
  <c r="D4813" i="5"/>
  <c r="C4813" i="5"/>
  <c r="E4813" i="5" s="1"/>
  <c r="D4812" i="5"/>
  <c r="C4812" i="5"/>
  <c r="E4812" i="5" s="1"/>
  <c r="D4811" i="5"/>
  <c r="C4811" i="5"/>
  <c r="E4811" i="5" s="1"/>
  <c r="D4810" i="5"/>
  <c r="C4810" i="5"/>
  <c r="E4810" i="5" s="1"/>
  <c r="D4809" i="5"/>
  <c r="C4809" i="5"/>
  <c r="E4809" i="5" s="1"/>
  <c r="D4808" i="5"/>
  <c r="C4808" i="5"/>
  <c r="E4808" i="5" s="1"/>
  <c r="D4807" i="5"/>
  <c r="C4807" i="5"/>
  <c r="E4807" i="5" s="1"/>
  <c r="D4806" i="5"/>
  <c r="C4806" i="5"/>
  <c r="E4806" i="5" s="1"/>
  <c r="D4805" i="5"/>
  <c r="C4805" i="5"/>
  <c r="E4805" i="5" s="1"/>
  <c r="D4804" i="5"/>
  <c r="C4804" i="5"/>
  <c r="E4804" i="5" s="1"/>
  <c r="D4803" i="5"/>
  <c r="C4803" i="5"/>
  <c r="E4803" i="5" s="1"/>
  <c r="D4802" i="5"/>
  <c r="C4802" i="5"/>
  <c r="E4802" i="5" s="1"/>
  <c r="D4801" i="5"/>
  <c r="C4801" i="5"/>
  <c r="E4801" i="5" s="1"/>
  <c r="D4800" i="5"/>
  <c r="C4800" i="5"/>
  <c r="E4800" i="5" s="1"/>
  <c r="D4799" i="5"/>
  <c r="C4799" i="5"/>
  <c r="E4799" i="5" s="1"/>
  <c r="D4798" i="5"/>
  <c r="C4798" i="5"/>
  <c r="E4798" i="5" s="1"/>
  <c r="D4797" i="5"/>
  <c r="C4797" i="5"/>
  <c r="E4797" i="5" s="1"/>
  <c r="D4796" i="5"/>
  <c r="C4796" i="5"/>
  <c r="E4796" i="5" s="1"/>
  <c r="D4795" i="5"/>
  <c r="C4795" i="5"/>
  <c r="E4795" i="5" s="1"/>
  <c r="D4794" i="5"/>
  <c r="C4794" i="5"/>
  <c r="E4794" i="5" s="1"/>
  <c r="D4793" i="5"/>
  <c r="C4793" i="5"/>
  <c r="E4793" i="5" s="1"/>
  <c r="D4792" i="5"/>
  <c r="C4792" i="5"/>
  <c r="E4792" i="5" s="1"/>
  <c r="D4791" i="5"/>
  <c r="C4791" i="5"/>
  <c r="E4791" i="5" s="1"/>
  <c r="D4790" i="5"/>
  <c r="C4790" i="5"/>
  <c r="E4790" i="5" s="1"/>
  <c r="D4789" i="5"/>
  <c r="C4789" i="5"/>
  <c r="E4789" i="5" s="1"/>
  <c r="D4788" i="5"/>
  <c r="C4788" i="5"/>
  <c r="E4788" i="5" s="1"/>
  <c r="D4787" i="5"/>
  <c r="C4787" i="5"/>
  <c r="E4787" i="5" s="1"/>
  <c r="D4786" i="5"/>
  <c r="C4786" i="5"/>
  <c r="E4786" i="5" s="1"/>
  <c r="D4785" i="5"/>
  <c r="C4785" i="5"/>
  <c r="E4785" i="5" s="1"/>
  <c r="D4784" i="5"/>
  <c r="C4784" i="5"/>
  <c r="E4784" i="5" s="1"/>
  <c r="D4783" i="5"/>
  <c r="C4783" i="5"/>
  <c r="E4783" i="5" s="1"/>
  <c r="D4782" i="5"/>
  <c r="C4782" i="5"/>
  <c r="E4782" i="5" s="1"/>
  <c r="D4781" i="5"/>
  <c r="C4781" i="5"/>
  <c r="E4781" i="5" s="1"/>
  <c r="D4780" i="5"/>
  <c r="C4780" i="5"/>
  <c r="E4780" i="5" s="1"/>
  <c r="D4779" i="5"/>
  <c r="C4779" i="5"/>
  <c r="E4779" i="5" s="1"/>
  <c r="D4778" i="5"/>
  <c r="C4778" i="5"/>
  <c r="E4778" i="5" s="1"/>
  <c r="D4777" i="5"/>
  <c r="C4777" i="5"/>
  <c r="E4777" i="5" s="1"/>
  <c r="D4776" i="5"/>
  <c r="C4776" i="5"/>
  <c r="E4776" i="5" s="1"/>
  <c r="D4775" i="5"/>
  <c r="C4775" i="5"/>
  <c r="E4775" i="5" s="1"/>
  <c r="D4774" i="5"/>
  <c r="C4774" i="5"/>
  <c r="E4774" i="5" s="1"/>
  <c r="D4773" i="5"/>
  <c r="C4773" i="5"/>
  <c r="E4773" i="5" s="1"/>
  <c r="D4772" i="5"/>
  <c r="C4772" i="5"/>
  <c r="E4772" i="5" s="1"/>
  <c r="D4771" i="5"/>
  <c r="C4771" i="5"/>
  <c r="E4771" i="5" s="1"/>
  <c r="D4770" i="5"/>
  <c r="C4770" i="5"/>
  <c r="E4770" i="5" s="1"/>
  <c r="D4769" i="5"/>
  <c r="C4769" i="5"/>
  <c r="E4769" i="5" s="1"/>
  <c r="D4768" i="5"/>
  <c r="C4768" i="5"/>
  <c r="E4768" i="5" s="1"/>
  <c r="D4767" i="5"/>
  <c r="C4767" i="5"/>
  <c r="E4767" i="5" s="1"/>
  <c r="D4766" i="5"/>
  <c r="C4766" i="5"/>
  <c r="E4766" i="5" s="1"/>
  <c r="D4765" i="5"/>
  <c r="C4765" i="5"/>
  <c r="E4765" i="5" s="1"/>
  <c r="D4764" i="5"/>
  <c r="C4764" i="5"/>
  <c r="E4764" i="5" s="1"/>
  <c r="D4763" i="5"/>
  <c r="C4763" i="5"/>
  <c r="E4763" i="5" s="1"/>
  <c r="D4762" i="5"/>
  <c r="C4762" i="5"/>
  <c r="E4762" i="5" s="1"/>
  <c r="D4761" i="5"/>
  <c r="C4761" i="5"/>
  <c r="E4761" i="5" s="1"/>
  <c r="D4760" i="5"/>
  <c r="C4760" i="5"/>
  <c r="E4760" i="5" s="1"/>
  <c r="D4759" i="5"/>
  <c r="C4759" i="5"/>
  <c r="E4759" i="5" s="1"/>
  <c r="D4758" i="5"/>
  <c r="C4758" i="5"/>
  <c r="E4758" i="5" s="1"/>
  <c r="D4757" i="5"/>
  <c r="C4757" i="5"/>
  <c r="E4757" i="5" s="1"/>
  <c r="D4756" i="5"/>
  <c r="C4756" i="5"/>
  <c r="E4756" i="5" s="1"/>
  <c r="D4755" i="5"/>
  <c r="C4755" i="5"/>
  <c r="E4755" i="5" s="1"/>
  <c r="D4754" i="5"/>
  <c r="C4754" i="5"/>
  <c r="E4754" i="5" s="1"/>
  <c r="D4753" i="5"/>
  <c r="C4753" i="5"/>
  <c r="E4753" i="5" s="1"/>
  <c r="D4752" i="5"/>
  <c r="C4752" i="5"/>
  <c r="E4752" i="5" s="1"/>
  <c r="D4751" i="5"/>
  <c r="C4751" i="5"/>
  <c r="E4751" i="5" s="1"/>
  <c r="D4750" i="5"/>
  <c r="C4750" i="5"/>
  <c r="E4750" i="5" s="1"/>
  <c r="D4749" i="5"/>
  <c r="C4749" i="5"/>
  <c r="E4749" i="5" s="1"/>
  <c r="D4748" i="5"/>
  <c r="C4748" i="5"/>
  <c r="E4748" i="5" s="1"/>
  <c r="D4747" i="5"/>
  <c r="C4747" i="5"/>
  <c r="E4747" i="5" s="1"/>
  <c r="D4746" i="5"/>
  <c r="C4746" i="5"/>
  <c r="E4746" i="5" s="1"/>
  <c r="D4745" i="5"/>
  <c r="C4745" i="5"/>
  <c r="E4745" i="5" s="1"/>
  <c r="D4744" i="5"/>
  <c r="C4744" i="5"/>
  <c r="E4744" i="5" s="1"/>
  <c r="D4743" i="5"/>
  <c r="C4743" i="5"/>
  <c r="E4743" i="5" s="1"/>
  <c r="D4742" i="5"/>
  <c r="C4742" i="5"/>
  <c r="E4742" i="5" s="1"/>
  <c r="D4741" i="5"/>
  <c r="C4741" i="5"/>
  <c r="E4741" i="5" s="1"/>
  <c r="D4740" i="5"/>
  <c r="C4740" i="5"/>
  <c r="E4740" i="5" s="1"/>
  <c r="D4739" i="5"/>
  <c r="C4739" i="5"/>
  <c r="E4739" i="5" s="1"/>
  <c r="D4738" i="5"/>
  <c r="C4738" i="5"/>
  <c r="E4738" i="5" s="1"/>
  <c r="D4737" i="5"/>
  <c r="C4737" i="5"/>
  <c r="E4737" i="5" s="1"/>
  <c r="D4736" i="5"/>
  <c r="C4736" i="5"/>
  <c r="E4736" i="5" s="1"/>
  <c r="D4735" i="5"/>
  <c r="C4735" i="5"/>
  <c r="E4735" i="5" s="1"/>
  <c r="D4734" i="5"/>
  <c r="C4734" i="5"/>
  <c r="E4734" i="5" s="1"/>
  <c r="D4733" i="5"/>
  <c r="C4733" i="5"/>
  <c r="E4733" i="5" s="1"/>
  <c r="D4732" i="5"/>
  <c r="C4732" i="5"/>
  <c r="E4732" i="5" s="1"/>
  <c r="D4731" i="5"/>
  <c r="C4731" i="5"/>
  <c r="E4731" i="5" s="1"/>
  <c r="D4730" i="5"/>
  <c r="C4730" i="5"/>
  <c r="E4730" i="5" s="1"/>
  <c r="D4729" i="5"/>
  <c r="C4729" i="5"/>
  <c r="E4729" i="5" s="1"/>
  <c r="D4728" i="5"/>
  <c r="C4728" i="5"/>
  <c r="E4728" i="5" s="1"/>
  <c r="D4727" i="5"/>
  <c r="C4727" i="5"/>
  <c r="E4727" i="5" s="1"/>
  <c r="D4726" i="5"/>
  <c r="C4726" i="5"/>
  <c r="E4726" i="5" s="1"/>
  <c r="D4725" i="5"/>
  <c r="C4725" i="5"/>
  <c r="E4725" i="5" s="1"/>
  <c r="D4724" i="5"/>
  <c r="C4724" i="5"/>
  <c r="E4724" i="5" s="1"/>
  <c r="D4723" i="5"/>
  <c r="C4723" i="5"/>
  <c r="E4723" i="5" s="1"/>
  <c r="D4722" i="5"/>
  <c r="C4722" i="5"/>
  <c r="E4722" i="5" s="1"/>
  <c r="D4721" i="5"/>
  <c r="C4721" i="5"/>
  <c r="E4721" i="5" s="1"/>
  <c r="D4720" i="5"/>
  <c r="C4720" i="5"/>
  <c r="E4720" i="5" s="1"/>
  <c r="D4719" i="5"/>
  <c r="C4719" i="5"/>
  <c r="E4719" i="5" s="1"/>
  <c r="D4718" i="5"/>
  <c r="C4718" i="5"/>
  <c r="E4718" i="5" s="1"/>
  <c r="D4717" i="5"/>
  <c r="C4717" i="5"/>
  <c r="E4717" i="5" s="1"/>
  <c r="D4716" i="5"/>
  <c r="C4716" i="5"/>
  <c r="E4716" i="5" s="1"/>
  <c r="D4715" i="5"/>
  <c r="C4715" i="5"/>
  <c r="E4715" i="5" s="1"/>
  <c r="D4714" i="5"/>
  <c r="C4714" i="5"/>
  <c r="E4714" i="5" s="1"/>
  <c r="D4713" i="5"/>
  <c r="C4713" i="5"/>
  <c r="E4713" i="5" s="1"/>
  <c r="D4712" i="5"/>
  <c r="C4712" i="5"/>
  <c r="E4712" i="5" s="1"/>
  <c r="D4711" i="5"/>
  <c r="C4711" i="5"/>
  <c r="E4711" i="5" s="1"/>
  <c r="D4710" i="5"/>
  <c r="C4710" i="5"/>
  <c r="E4710" i="5" s="1"/>
  <c r="D4709" i="5"/>
  <c r="C4709" i="5"/>
  <c r="E4709" i="5" s="1"/>
  <c r="D4708" i="5"/>
  <c r="C4708" i="5"/>
  <c r="E4708" i="5" s="1"/>
  <c r="D4707" i="5"/>
  <c r="C4707" i="5"/>
  <c r="E4707" i="5" s="1"/>
  <c r="D4706" i="5"/>
  <c r="C4706" i="5"/>
  <c r="E4706" i="5" s="1"/>
  <c r="D4705" i="5"/>
  <c r="C4705" i="5"/>
  <c r="E4705" i="5" s="1"/>
  <c r="D4704" i="5"/>
  <c r="C4704" i="5"/>
  <c r="E4704" i="5" s="1"/>
  <c r="D4703" i="5"/>
  <c r="C4703" i="5"/>
  <c r="E4703" i="5" s="1"/>
  <c r="D4702" i="5"/>
  <c r="C4702" i="5"/>
  <c r="E4702" i="5" s="1"/>
  <c r="D4701" i="5"/>
  <c r="C4701" i="5"/>
  <c r="E4701" i="5" s="1"/>
  <c r="D4700" i="5"/>
  <c r="C4700" i="5"/>
  <c r="E4700" i="5" s="1"/>
  <c r="D4699" i="5"/>
  <c r="C4699" i="5"/>
  <c r="E4699" i="5" s="1"/>
  <c r="D4698" i="5"/>
  <c r="C4698" i="5"/>
  <c r="E4698" i="5" s="1"/>
  <c r="D4697" i="5"/>
  <c r="C4697" i="5"/>
  <c r="E4697" i="5" s="1"/>
  <c r="D4696" i="5"/>
  <c r="C4696" i="5"/>
  <c r="E4696" i="5" s="1"/>
  <c r="D4695" i="5"/>
  <c r="C4695" i="5"/>
  <c r="E4695" i="5" s="1"/>
  <c r="D4694" i="5"/>
  <c r="C4694" i="5"/>
  <c r="E4694" i="5" s="1"/>
  <c r="D4693" i="5"/>
  <c r="C4693" i="5"/>
  <c r="E4693" i="5" s="1"/>
  <c r="D4692" i="5"/>
  <c r="C4692" i="5"/>
  <c r="E4692" i="5" s="1"/>
  <c r="D4691" i="5"/>
  <c r="C4691" i="5"/>
  <c r="E4691" i="5" s="1"/>
  <c r="D4690" i="5"/>
  <c r="C4690" i="5"/>
  <c r="E4690" i="5" s="1"/>
  <c r="D4689" i="5"/>
  <c r="C4689" i="5"/>
  <c r="E4689" i="5" s="1"/>
  <c r="D4688" i="5"/>
  <c r="C4688" i="5"/>
  <c r="E4688" i="5" s="1"/>
  <c r="D4687" i="5"/>
  <c r="C4687" i="5"/>
  <c r="E4687" i="5" s="1"/>
  <c r="D4686" i="5"/>
  <c r="C4686" i="5"/>
  <c r="E4686" i="5" s="1"/>
  <c r="D4685" i="5"/>
  <c r="C4685" i="5"/>
  <c r="E4685" i="5" s="1"/>
  <c r="D4684" i="5"/>
  <c r="C4684" i="5"/>
  <c r="E4684" i="5" s="1"/>
  <c r="D4683" i="5"/>
  <c r="C4683" i="5"/>
  <c r="E4683" i="5" s="1"/>
  <c r="D4682" i="5"/>
  <c r="C4682" i="5"/>
  <c r="E4682" i="5" s="1"/>
  <c r="D4681" i="5"/>
  <c r="C4681" i="5"/>
  <c r="E4681" i="5" s="1"/>
  <c r="D4680" i="5"/>
  <c r="C4680" i="5"/>
  <c r="E4680" i="5" s="1"/>
  <c r="D4679" i="5"/>
  <c r="C4679" i="5"/>
  <c r="E4679" i="5" s="1"/>
  <c r="D4678" i="5"/>
  <c r="C4678" i="5"/>
  <c r="E4678" i="5" s="1"/>
  <c r="D4677" i="5"/>
  <c r="C4677" i="5"/>
  <c r="E4677" i="5" s="1"/>
  <c r="D4676" i="5"/>
  <c r="C4676" i="5"/>
  <c r="E4676" i="5" s="1"/>
  <c r="D4675" i="5"/>
  <c r="C4675" i="5"/>
  <c r="E4675" i="5" s="1"/>
  <c r="D4674" i="5"/>
  <c r="C4674" i="5"/>
  <c r="E4674" i="5" s="1"/>
  <c r="D4673" i="5"/>
  <c r="C4673" i="5"/>
  <c r="E4673" i="5" s="1"/>
  <c r="D4672" i="5"/>
  <c r="C4672" i="5"/>
  <c r="E4672" i="5" s="1"/>
  <c r="D4671" i="5"/>
  <c r="C4671" i="5"/>
  <c r="E4671" i="5" s="1"/>
  <c r="D4670" i="5"/>
  <c r="C4670" i="5"/>
  <c r="E4670" i="5" s="1"/>
  <c r="D4669" i="5"/>
  <c r="C4669" i="5"/>
  <c r="E4669" i="5" s="1"/>
  <c r="D4668" i="5"/>
  <c r="C4668" i="5"/>
  <c r="E4668" i="5" s="1"/>
  <c r="D4667" i="5"/>
  <c r="C4667" i="5"/>
  <c r="E4667" i="5" s="1"/>
  <c r="D4666" i="5"/>
  <c r="C4666" i="5"/>
  <c r="E4666" i="5" s="1"/>
  <c r="D4665" i="5"/>
  <c r="C4665" i="5"/>
  <c r="E4665" i="5" s="1"/>
  <c r="D4664" i="5"/>
  <c r="C4664" i="5"/>
  <c r="E4664" i="5" s="1"/>
  <c r="D4663" i="5"/>
  <c r="C4663" i="5"/>
  <c r="E4663" i="5" s="1"/>
  <c r="D4662" i="5"/>
  <c r="C4662" i="5"/>
  <c r="E4662" i="5" s="1"/>
  <c r="D4661" i="5"/>
  <c r="C4661" i="5"/>
  <c r="E4661" i="5" s="1"/>
  <c r="D4660" i="5"/>
  <c r="C4660" i="5"/>
  <c r="E4660" i="5" s="1"/>
  <c r="D4659" i="5"/>
  <c r="C4659" i="5"/>
  <c r="E4659" i="5" s="1"/>
  <c r="D4658" i="5"/>
  <c r="C4658" i="5"/>
  <c r="E4658" i="5" s="1"/>
  <c r="D4657" i="5"/>
  <c r="C4657" i="5"/>
  <c r="E4657" i="5" s="1"/>
  <c r="D4656" i="5"/>
  <c r="C4656" i="5"/>
  <c r="E4656" i="5" s="1"/>
  <c r="D4655" i="5"/>
  <c r="C4655" i="5"/>
  <c r="E4655" i="5" s="1"/>
  <c r="D4654" i="5"/>
  <c r="C4654" i="5"/>
  <c r="E4654" i="5" s="1"/>
  <c r="D4653" i="5"/>
  <c r="C4653" i="5"/>
  <c r="E4653" i="5" s="1"/>
  <c r="D4652" i="5"/>
  <c r="C4652" i="5"/>
  <c r="E4652" i="5" s="1"/>
  <c r="D4651" i="5"/>
  <c r="C4651" i="5"/>
  <c r="E4651" i="5" s="1"/>
  <c r="D4650" i="5"/>
  <c r="C4650" i="5"/>
  <c r="E4650" i="5" s="1"/>
  <c r="D4649" i="5"/>
  <c r="C4649" i="5"/>
  <c r="E4649" i="5" s="1"/>
  <c r="D4648" i="5"/>
  <c r="C4648" i="5"/>
  <c r="E4648" i="5" s="1"/>
  <c r="D4647" i="5"/>
  <c r="C4647" i="5"/>
  <c r="E4647" i="5" s="1"/>
  <c r="D4646" i="5"/>
  <c r="C4646" i="5"/>
  <c r="E4646" i="5" s="1"/>
  <c r="D4645" i="5"/>
  <c r="C4645" i="5"/>
  <c r="E4645" i="5" s="1"/>
  <c r="D4644" i="5"/>
  <c r="C4644" i="5"/>
  <c r="E4644" i="5" s="1"/>
  <c r="D4643" i="5"/>
  <c r="C4643" i="5"/>
  <c r="E4643" i="5" s="1"/>
  <c r="D4642" i="5"/>
  <c r="C4642" i="5"/>
  <c r="E4642" i="5" s="1"/>
  <c r="D4641" i="5"/>
  <c r="C4641" i="5"/>
  <c r="E4641" i="5" s="1"/>
  <c r="D4640" i="5"/>
  <c r="C4640" i="5"/>
  <c r="E4640" i="5" s="1"/>
  <c r="D4639" i="5"/>
  <c r="C4639" i="5"/>
  <c r="E4639" i="5" s="1"/>
  <c r="D4638" i="5"/>
  <c r="C4638" i="5"/>
  <c r="E4638" i="5" s="1"/>
  <c r="D4637" i="5"/>
  <c r="C4637" i="5"/>
  <c r="E4637" i="5" s="1"/>
  <c r="D4636" i="5"/>
  <c r="C4636" i="5"/>
  <c r="E4636" i="5" s="1"/>
  <c r="D4635" i="5"/>
  <c r="C4635" i="5"/>
  <c r="E4635" i="5" s="1"/>
  <c r="D4634" i="5"/>
  <c r="C4634" i="5"/>
  <c r="E4634" i="5" s="1"/>
  <c r="D4633" i="5"/>
  <c r="C4633" i="5"/>
  <c r="E4633" i="5" s="1"/>
  <c r="D4632" i="5"/>
  <c r="C4632" i="5"/>
  <c r="E4632" i="5" s="1"/>
  <c r="D4631" i="5"/>
  <c r="C4631" i="5"/>
  <c r="E4631" i="5" s="1"/>
  <c r="D4630" i="5"/>
  <c r="C4630" i="5"/>
  <c r="E4630" i="5" s="1"/>
  <c r="D4629" i="5"/>
  <c r="C4629" i="5"/>
  <c r="E4629" i="5" s="1"/>
  <c r="D4628" i="5"/>
  <c r="C4628" i="5"/>
  <c r="E4628" i="5" s="1"/>
  <c r="D4627" i="5"/>
  <c r="C4627" i="5"/>
  <c r="E4627" i="5" s="1"/>
  <c r="D4626" i="5"/>
  <c r="C4626" i="5"/>
  <c r="E4626" i="5" s="1"/>
  <c r="D4625" i="5"/>
  <c r="C4625" i="5"/>
  <c r="E4625" i="5" s="1"/>
  <c r="D4624" i="5"/>
  <c r="C4624" i="5"/>
  <c r="E4624" i="5" s="1"/>
  <c r="D4623" i="5"/>
  <c r="C4623" i="5"/>
  <c r="E4623" i="5" s="1"/>
  <c r="D4622" i="5"/>
  <c r="C4622" i="5"/>
  <c r="E4622" i="5" s="1"/>
  <c r="D4621" i="5"/>
  <c r="C4621" i="5"/>
  <c r="E4621" i="5" s="1"/>
  <c r="D4620" i="5"/>
  <c r="C4620" i="5"/>
  <c r="E4620" i="5" s="1"/>
  <c r="D4619" i="5"/>
  <c r="C4619" i="5"/>
  <c r="E4619" i="5" s="1"/>
  <c r="D4618" i="5"/>
  <c r="C4618" i="5"/>
  <c r="E4618" i="5" s="1"/>
  <c r="D4617" i="5"/>
  <c r="C4617" i="5"/>
  <c r="E4617" i="5" s="1"/>
  <c r="D4616" i="5"/>
  <c r="C4616" i="5"/>
  <c r="E4616" i="5" s="1"/>
  <c r="D4615" i="5"/>
  <c r="C4615" i="5"/>
  <c r="E4615" i="5" s="1"/>
  <c r="D4614" i="5"/>
  <c r="C4614" i="5"/>
  <c r="E4614" i="5" s="1"/>
  <c r="D4613" i="5"/>
  <c r="C4613" i="5"/>
  <c r="E4613" i="5" s="1"/>
  <c r="D4612" i="5"/>
  <c r="C4612" i="5"/>
  <c r="E4612" i="5" s="1"/>
  <c r="D4611" i="5"/>
  <c r="C4611" i="5"/>
  <c r="E4611" i="5" s="1"/>
  <c r="D4610" i="5"/>
  <c r="C4610" i="5"/>
  <c r="E4610" i="5" s="1"/>
  <c r="D4609" i="5"/>
  <c r="C4609" i="5"/>
  <c r="E4609" i="5" s="1"/>
  <c r="D4608" i="5"/>
  <c r="C4608" i="5"/>
  <c r="E4608" i="5" s="1"/>
  <c r="D4607" i="5"/>
  <c r="C4607" i="5"/>
  <c r="E4607" i="5" s="1"/>
  <c r="D4606" i="5"/>
  <c r="C4606" i="5"/>
  <c r="E4606" i="5" s="1"/>
  <c r="D4605" i="5"/>
  <c r="C4605" i="5"/>
  <c r="E4605" i="5" s="1"/>
  <c r="D4604" i="5"/>
  <c r="C4604" i="5"/>
  <c r="E4604" i="5" s="1"/>
  <c r="D4603" i="5"/>
  <c r="C4603" i="5"/>
  <c r="E4603" i="5" s="1"/>
  <c r="D4602" i="5"/>
  <c r="C4602" i="5"/>
  <c r="E4602" i="5" s="1"/>
  <c r="D4601" i="5"/>
  <c r="C4601" i="5"/>
  <c r="E4601" i="5" s="1"/>
  <c r="D4600" i="5"/>
  <c r="C4600" i="5"/>
  <c r="E4600" i="5" s="1"/>
  <c r="D4599" i="5"/>
  <c r="C4599" i="5"/>
  <c r="E4599" i="5" s="1"/>
  <c r="D4598" i="5"/>
  <c r="C4598" i="5"/>
  <c r="E4598" i="5" s="1"/>
  <c r="D4597" i="5"/>
  <c r="C4597" i="5"/>
  <c r="E4597" i="5" s="1"/>
  <c r="D4596" i="5"/>
  <c r="C4596" i="5"/>
  <c r="E4596" i="5" s="1"/>
  <c r="D4595" i="5"/>
  <c r="C4595" i="5"/>
  <c r="E4595" i="5" s="1"/>
  <c r="D4594" i="5"/>
  <c r="C4594" i="5"/>
  <c r="E4594" i="5" s="1"/>
  <c r="D4593" i="5"/>
  <c r="C4593" i="5"/>
  <c r="E4593" i="5" s="1"/>
  <c r="D4592" i="5"/>
  <c r="C4592" i="5"/>
  <c r="E4592" i="5" s="1"/>
  <c r="D4591" i="5"/>
  <c r="C4591" i="5"/>
  <c r="E4591" i="5" s="1"/>
  <c r="D4590" i="5"/>
  <c r="C4590" i="5"/>
  <c r="E4590" i="5" s="1"/>
  <c r="D4589" i="5"/>
  <c r="C4589" i="5"/>
  <c r="E4589" i="5" s="1"/>
  <c r="D4588" i="5"/>
  <c r="C4588" i="5"/>
  <c r="E4588" i="5" s="1"/>
  <c r="D4587" i="5"/>
  <c r="C4587" i="5"/>
  <c r="E4587" i="5" s="1"/>
  <c r="D4586" i="5"/>
  <c r="C4586" i="5"/>
  <c r="E4586" i="5" s="1"/>
  <c r="D4585" i="5"/>
  <c r="C4585" i="5"/>
  <c r="E4585" i="5" s="1"/>
  <c r="D4584" i="5"/>
  <c r="C4584" i="5"/>
  <c r="E4584" i="5" s="1"/>
  <c r="D4583" i="5"/>
  <c r="C4583" i="5"/>
  <c r="E4583" i="5" s="1"/>
  <c r="D4582" i="5"/>
  <c r="C4582" i="5"/>
  <c r="E4582" i="5" s="1"/>
  <c r="D4581" i="5"/>
  <c r="C4581" i="5"/>
  <c r="E4581" i="5" s="1"/>
  <c r="D4580" i="5"/>
  <c r="C4580" i="5"/>
  <c r="E4580" i="5" s="1"/>
  <c r="D4579" i="5"/>
  <c r="C4579" i="5"/>
  <c r="E4579" i="5" s="1"/>
  <c r="D4578" i="5"/>
  <c r="C4578" i="5"/>
  <c r="E4578" i="5" s="1"/>
  <c r="D4577" i="5"/>
  <c r="C4577" i="5"/>
  <c r="E4577" i="5" s="1"/>
  <c r="D4576" i="5"/>
  <c r="C4576" i="5"/>
  <c r="E4576" i="5" s="1"/>
  <c r="D4575" i="5"/>
  <c r="C4575" i="5"/>
  <c r="E4575" i="5" s="1"/>
  <c r="D4574" i="5"/>
  <c r="C4574" i="5"/>
  <c r="E4574" i="5" s="1"/>
  <c r="D4573" i="5"/>
  <c r="C4573" i="5"/>
  <c r="E4573" i="5" s="1"/>
  <c r="D4572" i="5"/>
  <c r="C4572" i="5"/>
  <c r="E4572" i="5" s="1"/>
  <c r="D4571" i="5"/>
  <c r="C4571" i="5"/>
  <c r="E4571" i="5" s="1"/>
  <c r="D4570" i="5"/>
  <c r="C4570" i="5"/>
  <c r="E4570" i="5" s="1"/>
  <c r="D4569" i="5"/>
  <c r="C4569" i="5"/>
  <c r="E4569" i="5" s="1"/>
  <c r="D4568" i="5"/>
  <c r="C4568" i="5"/>
  <c r="E4568" i="5" s="1"/>
  <c r="D4567" i="5"/>
  <c r="C4567" i="5"/>
  <c r="E4567" i="5" s="1"/>
  <c r="D4566" i="5"/>
  <c r="C4566" i="5"/>
  <c r="E4566" i="5" s="1"/>
  <c r="D4565" i="5"/>
  <c r="C4565" i="5"/>
  <c r="E4565" i="5" s="1"/>
  <c r="D4564" i="5"/>
  <c r="C4564" i="5"/>
  <c r="E4564" i="5" s="1"/>
  <c r="D4563" i="5"/>
  <c r="C4563" i="5"/>
  <c r="E4563" i="5" s="1"/>
  <c r="D4562" i="5"/>
  <c r="C4562" i="5"/>
  <c r="E4562" i="5" s="1"/>
  <c r="D4561" i="5"/>
  <c r="C4561" i="5"/>
  <c r="E4561" i="5" s="1"/>
  <c r="D4560" i="5"/>
  <c r="C4560" i="5"/>
  <c r="E4560" i="5" s="1"/>
  <c r="D4559" i="5"/>
  <c r="C4559" i="5"/>
  <c r="E4559" i="5" s="1"/>
  <c r="D4558" i="5"/>
  <c r="C4558" i="5"/>
  <c r="E4558" i="5" s="1"/>
  <c r="D4557" i="5"/>
  <c r="C4557" i="5"/>
  <c r="E4557" i="5" s="1"/>
  <c r="D4556" i="5"/>
  <c r="C4556" i="5"/>
  <c r="E4556" i="5" s="1"/>
  <c r="D4555" i="5"/>
  <c r="C4555" i="5"/>
  <c r="E4555" i="5" s="1"/>
  <c r="D4554" i="5"/>
  <c r="C4554" i="5"/>
  <c r="E4554" i="5" s="1"/>
  <c r="D4553" i="5"/>
  <c r="C4553" i="5"/>
  <c r="E4553" i="5" s="1"/>
  <c r="D4552" i="5"/>
  <c r="C4552" i="5"/>
  <c r="E4552" i="5" s="1"/>
  <c r="D4551" i="5"/>
  <c r="C4551" i="5"/>
  <c r="E4551" i="5" s="1"/>
  <c r="D4550" i="5"/>
  <c r="C4550" i="5"/>
  <c r="E4550" i="5" s="1"/>
  <c r="D4549" i="5"/>
  <c r="C4549" i="5"/>
  <c r="E4549" i="5" s="1"/>
  <c r="D4548" i="5"/>
  <c r="C4548" i="5"/>
  <c r="E4548" i="5" s="1"/>
  <c r="D4547" i="5"/>
  <c r="C4547" i="5"/>
  <c r="E4547" i="5" s="1"/>
  <c r="D4546" i="5"/>
  <c r="C4546" i="5"/>
  <c r="E4546" i="5" s="1"/>
  <c r="D4545" i="5"/>
  <c r="C4545" i="5"/>
  <c r="E4545" i="5" s="1"/>
  <c r="D4544" i="5"/>
  <c r="C4544" i="5"/>
  <c r="E4544" i="5" s="1"/>
  <c r="D4543" i="5"/>
  <c r="C4543" i="5"/>
  <c r="E4543" i="5" s="1"/>
  <c r="D4542" i="5"/>
  <c r="C4542" i="5"/>
  <c r="E4542" i="5" s="1"/>
  <c r="D4541" i="5"/>
  <c r="C4541" i="5"/>
  <c r="E4541" i="5" s="1"/>
  <c r="D4540" i="5"/>
  <c r="C4540" i="5"/>
  <c r="E4540" i="5" s="1"/>
  <c r="D4539" i="5"/>
  <c r="C4539" i="5"/>
  <c r="E4539" i="5" s="1"/>
  <c r="D4538" i="5"/>
  <c r="C4538" i="5"/>
  <c r="E4538" i="5" s="1"/>
  <c r="D4537" i="5"/>
  <c r="C4537" i="5"/>
  <c r="E4537" i="5" s="1"/>
  <c r="D4536" i="5"/>
  <c r="C4536" i="5"/>
  <c r="E4536" i="5" s="1"/>
  <c r="D4535" i="5"/>
  <c r="C4535" i="5"/>
  <c r="E4535" i="5" s="1"/>
  <c r="D4534" i="5"/>
  <c r="C4534" i="5"/>
  <c r="E4534" i="5" s="1"/>
  <c r="D4533" i="5"/>
  <c r="C4533" i="5"/>
  <c r="E4533" i="5" s="1"/>
  <c r="D4532" i="5"/>
  <c r="C4532" i="5"/>
  <c r="E4532" i="5" s="1"/>
  <c r="D4531" i="5"/>
  <c r="C4531" i="5"/>
  <c r="E4531" i="5" s="1"/>
  <c r="D4530" i="5"/>
  <c r="C4530" i="5"/>
  <c r="E4530" i="5" s="1"/>
  <c r="D4529" i="5"/>
  <c r="C4529" i="5"/>
  <c r="E4529" i="5" s="1"/>
  <c r="D4528" i="5"/>
  <c r="C4528" i="5"/>
  <c r="E4528" i="5" s="1"/>
  <c r="D4527" i="5"/>
  <c r="C4527" i="5"/>
  <c r="E4527" i="5" s="1"/>
  <c r="D4526" i="5"/>
  <c r="C4526" i="5"/>
  <c r="E4526" i="5" s="1"/>
  <c r="D4525" i="5"/>
  <c r="C4525" i="5"/>
  <c r="E4525" i="5" s="1"/>
  <c r="D4524" i="5"/>
  <c r="C4524" i="5"/>
  <c r="E4524" i="5" s="1"/>
  <c r="D4523" i="5"/>
  <c r="C4523" i="5"/>
  <c r="E4523" i="5" s="1"/>
  <c r="D4522" i="5"/>
  <c r="C4522" i="5"/>
  <c r="E4522" i="5" s="1"/>
  <c r="D4521" i="5"/>
  <c r="C4521" i="5"/>
  <c r="E4521" i="5" s="1"/>
  <c r="D4520" i="5"/>
  <c r="C4520" i="5"/>
  <c r="E4520" i="5" s="1"/>
  <c r="D4519" i="5"/>
  <c r="C4519" i="5"/>
  <c r="E4519" i="5" s="1"/>
  <c r="D4518" i="5"/>
  <c r="C4518" i="5"/>
  <c r="E4518" i="5" s="1"/>
  <c r="D4517" i="5"/>
  <c r="C4517" i="5"/>
  <c r="E4517" i="5" s="1"/>
  <c r="D4516" i="5"/>
  <c r="C4516" i="5"/>
  <c r="E4516" i="5" s="1"/>
  <c r="D4515" i="5"/>
  <c r="C4515" i="5"/>
  <c r="E4515" i="5" s="1"/>
  <c r="D4514" i="5"/>
  <c r="C4514" i="5"/>
  <c r="E4514" i="5" s="1"/>
  <c r="D4513" i="5"/>
  <c r="C4513" i="5"/>
  <c r="E4513" i="5" s="1"/>
  <c r="D4512" i="5"/>
  <c r="C4512" i="5"/>
  <c r="E4512" i="5" s="1"/>
  <c r="D4511" i="5"/>
  <c r="C4511" i="5"/>
  <c r="E4511" i="5" s="1"/>
  <c r="D4510" i="5"/>
  <c r="C4510" i="5"/>
  <c r="E4510" i="5" s="1"/>
  <c r="D4509" i="5"/>
  <c r="C4509" i="5"/>
  <c r="E4509" i="5" s="1"/>
  <c r="D4508" i="5"/>
  <c r="C4508" i="5"/>
  <c r="E4508" i="5" s="1"/>
  <c r="D4507" i="5"/>
  <c r="C4507" i="5"/>
  <c r="E4507" i="5" s="1"/>
  <c r="D4506" i="5"/>
  <c r="C4506" i="5"/>
  <c r="E4506" i="5" s="1"/>
  <c r="D4505" i="5"/>
  <c r="C4505" i="5"/>
  <c r="E4505" i="5" s="1"/>
  <c r="D4504" i="5"/>
  <c r="C4504" i="5"/>
  <c r="E4504" i="5" s="1"/>
  <c r="D4503" i="5"/>
  <c r="C4503" i="5"/>
  <c r="E4503" i="5" s="1"/>
  <c r="D4502" i="5"/>
  <c r="C4502" i="5"/>
  <c r="E4502" i="5" s="1"/>
  <c r="D4501" i="5"/>
  <c r="C4501" i="5"/>
  <c r="E4501" i="5" s="1"/>
  <c r="D4500" i="5"/>
  <c r="C4500" i="5"/>
  <c r="E4500" i="5" s="1"/>
  <c r="D4499" i="5"/>
  <c r="C4499" i="5"/>
  <c r="E4499" i="5" s="1"/>
  <c r="D4498" i="5"/>
  <c r="C4498" i="5"/>
  <c r="E4498" i="5" s="1"/>
  <c r="D4497" i="5"/>
  <c r="C4497" i="5"/>
  <c r="E4497" i="5" s="1"/>
  <c r="D4496" i="5"/>
  <c r="C4496" i="5"/>
  <c r="E4496" i="5" s="1"/>
  <c r="D4495" i="5"/>
  <c r="C4495" i="5"/>
  <c r="E4495" i="5" s="1"/>
  <c r="D4494" i="5"/>
  <c r="C4494" i="5"/>
  <c r="E4494" i="5" s="1"/>
  <c r="D4493" i="5"/>
  <c r="C4493" i="5"/>
  <c r="E4493" i="5" s="1"/>
  <c r="D4492" i="5"/>
  <c r="C4492" i="5"/>
  <c r="E4492" i="5" s="1"/>
  <c r="D4491" i="5"/>
  <c r="C4491" i="5"/>
  <c r="E4491" i="5" s="1"/>
  <c r="D4490" i="5"/>
  <c r="C4490" i="5"/>
  <c r="E4490" i="5" s="1"/>
  <c r="D4489" i="5"/>
  <c r="C4489" i="5"/>
  <c r="E4489" i="5" s="1"/>
  <c r="D4488" i="5"/>
  <c r="C4488" i="5"/>
  <c r="E4488" i="5" s="1"/>
  <c r="D4487" i="5"/>
  <c r="C4487" i="5"/>
  <c r="E4487" i="5" s="1"/>
  <c r="D4486" i="5"/>
  <c r="C4486" i="5"/>
  <c r="E4486" i="5" s="1"/>
  <c r="D4485" i="5"/>
  <c r="C4485" i="5"/>
  <c r="E4485" i="5" s="1"/>
  <c r="D4484" i="5"/>
  <c r="C4484" i="5"/>
  <c r="E4484" i="5" s="1"/>
  <c r="D4483" i="5"/>
  <c r="C4483" i="5"/>
  <c r="E4483" i="5" s="1"/>
  <c r="D4482" i="5"/>
  <c r="C4482" i="5"/>
  <c r="E4482" i="5" s="1"/>
  <c r="D4481" i="5"/>
  <c r="C4481" i="5"/>
  <c r="E4481" i="5" s="1"/>
  <c r="D4480" i="5"/>
  <c r="C4480" i="5"/>
  <c r="E4480" i="5" s="1"/>
  <c r="D4479" i="5"/>
  <c r="C4479" i="5"/>
  <c r="E4479" i="5" s="1"/>
  <c r="D4478" i="5"/>
  <c r="C4478" i="5"/>
  <c r="E4478" i="5" s="1"/>
  <c r="D4477" i="5"/>
  <c r="C4477" i="5"/>
  <c r="E4477" i="5" s="1"/>
  <c r="D4476" i="5"/>
  <c r="C4476" i="5"/>
  <c r="E4476" i="5" s="1"/>
  <c r="D4475" i="5"/>
  <c r="C4475" i="5"/>
  <c r="E4475" i="5" s="1"/>
  <c r="D4474" i="5"/>
  <c r="C4474" i="5"/>
  <c r="E4474" i="5" s="1"/>
  <c r="D4473" i="5"/>
  <c r="C4473" i="5"/>
  <c r="E4473" i="5" s="1"/>
  <c r="D4472" i="5"/>
  <c r="C4472" i="5"/>
  <c r="E4472" i="5" s="1"/>
  <c r="D4471" i="5"/>
  <c r="C4471" i="5"/>
  <c r="E4471" i="5" s="1"/>
  <c r="D4470" i="5"/>
  <c r="C4470" i="5"/>
  <c r="E4470" i="5" s="1"/>
  <c r="D4469" i="5"/>
  <c r="C4469" i="5"/>
  <c r="E4469" i="5" s="1"/>
  <c r="D4468" i="5"/>
  <c r="C4468" i="5"/>
  <c r="E4468" i="5" s="1"/>
  <c r="D4467" i="5"/>
  <c r="C4467" i="5"/>
  <c r="E4467" i="5" s="1"/>
  <c r="D4466" i="5"/>
  <c r="C4466" i="5"/>
  <c r="E4466" i="5" s="1"/>
  <c r="D4465" i="5"/>
  <c r="C4465" i="5"/>
  <c r="E4465" i="5" s="1"/>
  <c r="D4464" i="5"/>
  <c r="C4464" i="5"/>
  <c r="E4464" i="5" s="1"/>
  <c r="D4463" i="5"/>
  <c r="C4463" i="5"/>
  <c r="E4463" i="5" s="1"/>
  <c r="D4462" i="5"/>
  <c r="C4462" i="5"/>
  <c r="E4462" i="5" s="1"/>
  <c r="D4461" i="5"/>
  <c r="C4461" i="5"/>
  <c r="E4461" i="5" s="1"/>
  <c r="D4460" i="5"/>
  <c r="C4460" i="5"/>
  <c r="E4460" i="5" s="1"/>
  <c r="D4459" i="5"/>
  <c r="C4459" i="5"/>
  <c r="E4459" i="5" s="1"/>
  <c r="D4458" i="5"/>
  <c r="C4458" i="5"/>
  <c r="E4458" i="5" s="1"/>
  <c r="D4457" i="5"/>
  <c r="C4457" i="5"/>
  <c r="E4457" i="5" s="1"/>
  <c r="D4456" i="5"/>
  <c r="C4456" i="5"/>
  <c r="E4456" i="5" s="1"/>
  <c r="D4455" i="5"/>
  <c r="C4455" i="5"/>
  <c r="E4455" i="5" s="1"/>
  <c r="D4454" i="5"/>
  <c r="C4454" i="5"/>
  <c r="E4454" i="5" s="1"/>
  <c r="D4453" i="5"/>
  <c r="C4453" i="5"/>
  <c r="E4453" i="5" s="1"/>
  <c r="D4452" i="5"/>
  <c r="C4452" i="5"/>
  <c r="E4452" i="5" s="1"/>
  <c r="D4451" i="5"/>
  <c r="C4451" i="5"/>
  <c r="E4451" i="5" s="1"/>
  <c r="D4450" i="5"/>
  <c r="C4450" i="5"/>
  <c r="E4450" i="5" s="1"/>
  <c r="D4449" i="5"/>
  <c r="C4449" i="5"/>
  <c r="E4449" i="5" s="1"/>
  <c r="D4448" i="5"/>
  <c r="C4448" i="5"/>
  <c r="E4448" i="5" s="1"/>
  <c r="D4447" i="5"/>
  <c r="C4447" i="5"/>
  <c r="E4447" i="5" s="1"/>
  <c r="D4446" i="5"/>
  <c r="C4446" i="5"/>
  <c r="E4446" i="5" s="1"/>
  <c r="D4445" i="5"/>
  <c r="C4445" i="5"/>
  <c r="E4445" i="5" s="1"/>
  <c r="D4444" i="5"/>
  <c r="C4444" i="5"/>
  <c r="E4444" i="5" s="1"/>
  <c r="D4443" i="5"/>
  <c r="C4443" i="5"/>
  <c r="E4443" i="5" s="1"/>
  <c r="D4442" i="5"/>
  <c r="C4442" i="5"/>
  <c r="E4442" i="5" s="1"/>
  <c r="D4441" i="5"/>
  <c r="C4441" i="5"/>
  <c r="E4441" i="5" s="1"/>
  <c r="D4440" i="5"/>
  <c r="C4440" i="5"/>
  <c r="E4440" i="5" s="1"/>
  <c r="D4439" i="5"/>
  <c r="C4439" i="5"/>
  <c r="E4439" i="5" s="1"/>
  <c r="D4438" i="5"/>
  <c r="C4438" i="5"/>
  <c r="E4438" i="5" s="1"/>
  <c r="D4437" i="5"/>
  <c r="C4437" i="5"/>
  <c r="E4437" i="5" s="1"/>
  <c r="D4436" i="5"/>
  <c r="C4436" i="5"/>
  <c r="E4436" i="5" s="1"/>
  <c r="D4435" i="5"/>
  <c r="C4435" i="5"/>
  <c r="E4435" i="5" s="1"/>
  <c r="D4434" i="5"/>
  <c r="C4434" i="5"/>
  <c r="E4434" i="5" s="1"/>
  <c r="D4433" i="5"/>
  <c r="C4433" i="5"/>
  <c r="E4433" i="5" s="1"/>
  <c r="D4432" i="5"/>
  <c r="C4432" i="5"/>
  <c r="E4432" i="5" s="1"/>
  <c r="D4431" i="5"/>
  <c r="C4431" i="5"/>
  <c r="E4431" i="5" s="1"/>
  <c r="D4430" i="5"/>
  <c r="C4430" i="5"/>
  <c r="E4430" i="5" s="1"/>
  <c r="D4429" i="5"/>
  <c r="C4429" i="5"/>
  <c r="E4429" i="5" s="1"/>
  <c r="D4428" i="5"/>
  <c r="C4428" i="5"/>
  <c r="E4428" i="5" s="1"/>
  <c r="D4427" i="5"/>
  <c r="C4427" i="5"/>
  <c r="E4427" i="5" s="1"/>
  <c r="D4426" i="5"/>
  <c r="C4426" i="5"/>
  <c r="E4426" i="5" s="1"/>
  <c r="D4425" i="5"/>
  <c r="C4425" i="5"/>
  <c r="E4425" i="5" s="1"/>
  <c r="D4424" i="5"/>
  <c r="C4424" i="5"/>
  <c r="E4424" i="5" s="1"/>
  <c r="D4423" i="5"/>
  <c r="C4423" i="5"/>
  <c r="E4423" i="5" s="1"/>
  <c r="D4422" i="5"/>
  <c r="C4422" i="5"/>
  <c r="E4422" i="5" s="1"/>
  <c r="D4421" i="5"/>
  <c r="C4421" i="5"/>
  <c r="E4421" i="5" s="1"/>
  <c r="D4420" i="5"/>
  <c r="C4420" i="5"/>
  <c r="E4420" i="5" s="1"/>
  <c r="D4419" i="5"/>
  <c r="C4419" i="5"/>
  <c r="E4419" i="5" s="1"/>
  <c r="D4418" i="5"/>
  <c r="C4418" i="5"/>
  <c r="E4418" i="5" s="1"/>
  <c r="D4417" i="5"/>
  <c r="C4417" i="5"/>
  <c r="E4417" i="5" s="1"/>
  <c r="D4416" i="5"/>
  <c r="C4416" i="5"/>
  <c r="E4416" i="5" s="1"/>
  <c r="D4415" i="5"/>
  <c r="C4415" i="5"/>
  <c r="E4415" i="5" s="1"/>
  <c r="D4414" i="5"/>
  <c r="C4414" i="5"/>
  <c r="E4414" i="5" s="1"/>
  <c r="D4413" i="5"/>
  <c r="C4413" i="5"/>
  <c r="E4413" i="5" s="1"/>
  <c r="D4412" i="5"/>
  <c r="C4412" i="5"/>
  <c r="E4412" i="5" s="1"/>
  <c r="D4411" i="5"/>
  <c r="C4411" i="5"/>
  <c r="E4411" i="5" s="1"/>
  <c r="D4410" i="5"/>
  <c r="C4410" i="5"/>
  <c r="E4410" i="5" s="1"/>
  <c r="D4409" i="5"/>
  <c r="C4409" i="5"/>
  <c r="E4409" i="5" s="1"/>
  <c r="D4408" i="5"/>
  <c r="C4408" i="5"/>
  <c r="E4408" i="5" s="1"/>
  <c r="D4407" i="5"/>
  <c r="C4407" i="5"/>
  <c r="E4407" i="5" s="1"/>
  <c r="D4406" i="5"/>
  <c r="C4406" i="5"/>
  <c r="E4406" i="5" s="1"/>
  <c r="D4405" i="5"/>
  <c r="C4405" i="5"/>
  <c r="E4405" i="5" s="1"/>
  <c r="D4404" i="5"/>
  <c r="C4404" i="5"/>
  <c r="E4404" i="5" s="1"/>
  <c r="D4403" i="5"/>
  <c r="C4403" i="5"/>
  <c r="E4403" i="5" s="1"/>
  <c r="D4402" i="5"/>
  <c r="C4402" i="5"/>
  <c r="E4402" i="5" s="1"/>
  <c r="D4401" i="5"/>
  <c r="C4401" i="5"/>
  <c r="E4401" i="5" s="1"/>
  <c r="D4400" i="5"/>
  <c r="C4400" i="5"/>
  <c r="E4400" i="5" s="1"/>
  <c r="D4399" i="5"/>
  <c r="C4399" i="5"/>
  <c r="E4399" i="5" s="1"/>
  <c r="D4398" i="5"/>
  <c r="C4398" i="5"/>
  <c r="E4398" i="5" s="1"/>
  <c r="D4397" i="5"/>
  <c r="C4397" i="5"/>
  <c r="E4397" i="5" s="1"/>
  <c r="D4396" i="5"/>
  <c r="C4396" i="5"/>
  <c r="E4396" i="5" s="1"/>
  <c r="D4395" i="5"/>
  <c r="C4395" i="5"/>
  <c r="E4395" i="5" s="1"/>
  <c r="D4394" i="5"/>
  <c r="C4394" i="5"/>
  <c r="E4394" i="5" s="1"/>
  <c r="D4393" i="5"/>
  <c r="C4393" i="5"/>
  <c r="E4393" i="5" s="1"/>
  <c r="D4392" i="5"/>
  <c r="C4392" i="5"/>
  <c r="E4392" i="5" s="1"/>
  <c r="D4391" i="5"/>
  <c r="C4391" i="5"/>
  <c r="E4391" i="5" s="1"/>
  <c r="D4390" i="5"/>
  <c r="C4390" i="5"/>
  <c r="E4390" i="5" s="1"/>
  <c r="D4389" i="5"/>
  <c r="C4389" i="5"/>
  <c r="E4389" i="5" s="1"/>
  <c r="D4388" i="5"/>
  <c r="C4388" i="5"/>
  <c r="E4388" i="5" s="1"/>
  <c r="D4387" i="5"/>
  <c r="C4387" i="5"/>
  <c r="E4387" i="5" s="1"/>
  <c r="D4386" i="5"/>
  <c r="C4386" i="5"/>
  <c r="E4386" i="5" s="1"/>
  <c r="D4385" i="5"/>
  <c r="C4385" i="5"/>
  <c r="E4385" i="5" s="1"/>
  <c r="D4384" i="5"/>
  <c r="C4384" i="5"/>
  <c r="E4384" i="5" s="1"/>
  <c r="D4383" i="5"/>
  <c r="C4383" i="5"/>
  <c r="E4383" i="5" s="1"/>
  <c r="D4382" i="5"/>
  <c r="C4382" i="5"/>
  <c r="E4382" i="5" s="1"/>
  <c r="D4381" i="5"/>
  <c r="C4381" i="5"/>
  <c r="E4381" i="5" s="1"/>
  <c r="D4380" i="5"/>
  <c r="C4380" i="5"/>
  <c r="E4380" i="5" s="1"/>
  <c r="D4379" i="5"/>
  <c r="C4379" i="5"/>
  <c r="E4379" i="5" s="1"/>
  <c r="D4378" i="5"/>
  <c r="C4378" i="5"/>
  <c r="E4378" i="5" s="1"/>
  <c r="D4377" i="5"/>
  <c r="C4377" i="5"/>
  <c r="E4377" i="5" s="1"/>
  <c r="D4376" i="5"/>
  <c r="C4376" i="5"/>
  <c r="E4376" i="5" s="1"/>
  <c r="D4375" i="5"/>
  <c r="C4375" i="5"/>
  <c r="E4375" i="5" s="1"/>
  <c r="D4374" i="5"/>
  <c r="C4374" i="5"/>
  <c r="E4374" i="5" s="1"/>
  <c r="D4373" i="5"/>
  <c r="C4373" i="5"/>
  <c r="E4373" i="5" s="1"/>
  <c r="D4372" i="5"/>
  <c r="C4372" i="5"/>
  <c r="E4372" i="5" s="1"/>
  <c r="D4371" i="5"/>
  <c r="C4371" i="5"/>
  <c r="E4371" i="5" s="1"/>
  <c r="D4370" i="5"/>
  <c r="C4370" i="5"/>
  <c r="E4370" i="5" s="1"/>
  <c r="D4369" i="5"/>
  <c r="C4369" i="5"/>
  <c r="E4369" i="5" s="1"/>
  <c r="D4368" i="5"/>
  <c r="C4368" i="5"/>
  <c r="E4368" i="5" s="1"/>
  <c r="D4367" i="5"/>
  <c r="C4367" i="5"/>
  <c r="E4367" i="5" s="1"/>
  <c r="D4366" i="5"/>
  <c r="C4366" i="5"/>
  <c r="E4366" i="5" s="1"/>
  <c r="D4365" i="5"/>
  <c r="C4365" i="5"/>
  <c r="E4365" i="5" s="1"/>
  <c r="D4364" i="5"/>
  <c r="C4364" i="5"/>
  <c r="E4364" i="5" s="1"/>
  <c r="D4363" i="5"/>
  <c r="C4363" i="5"/>
  <c r="E4363" i="5" s="1"/>
  <c r="D4362" i="5"/>
  <c r="C4362" i="5"/>
  <c r="E4362" i="5" s="1"/>
  <c r="D4361" i="5"/>
  <c r="C4361" i="5"/>
  <c r="E4361" i="5" s="1"/>
  <c r="D4360" i="5"/>
  <c r="C4360" i="5"/>
  <c r="E4360" i="5" s="1"/>
  <c r="D4359" i="5"/>
  <c r="C4359" i="5"/>
  <c r="E4359" i="5" s="1"/>
  <c r="D4358" i="5"/>
  <c r="C4358" i="5"/>
  <c r="E4358" i="5" s="1"/>
  <c r="D4357" i="5"/>
  <c r="C4357" i="5"/>
  <c r="E4357" i="5" s="1"/>
  <c r="D4356" i="5"/>
  <c r="C4356" i="5"/>
  <c r="E4356" i="5" s="1"/>
  <c r="D4355" i="5"/>
  <c r="C4355" i="5"/>
  <c r="E4355" i="5" s="1"/>
  <c r="D4354" i="5"/>
  <c r="C4354" i="5"/>
  <c r="E4354" i="5" s="1"/>
  <c r="D4353" i="5"/>
  <c r="C4353" i="5"/>
  <c r="E4353" i="5" s="1"/>
  <c r="D4352" i="5"/>
  <c r="C4352" i="5"/>
  <c r="E4352" i="5" s="1"/>
  <c r="D4351" i="5"/>
  <c r="C4351" i="5"/>
  <c r="E4351" i="5" s="1"/>
  <c r="D4350" i="5"/>
  <c r="C4350" i="5"/>
  <c r="E4350" i="5" s="1"/>
  <c r="D4349" i="5"/>
  <c r="C4349" i="5"/>
  <c r="E4349" i="5" s="1"/>
  <c r="D4348" i="5"/>
  <c r="C4348" i="5"/>
  <c r="E4348" i="5" s="1"/>
  <c r="D4347" i="5"/>
  <c r="C4347" i="5"/>
  <c r="E4347" i="5" s="1"/>
  <c r="D4346" i="5"/>
  <c r="C4346" i="5"/>
  <c r="E4346" i="5" s="1"/>
  <c r="D4345" i="5"/>
  <c r="C4345" i="5"/>
  <c r="E4345" i="5" s="1"/>
  <c r="D4344" i="5"/>
  <c r="C4344" i="5"/>
  <c r="E4344" i="5" s="1"/>
  <c r="D4343" i="5"/>
  <c r="C4343" i="5"/>
  <c r="E4343" i="5" s="1"/>
  <c r="D4342" i="5"/>
  <c r="C4342" i="5"/>
  <c r="E4342" i="5" s="1"/>
  <c r="D4341" i="5"/>
  <c r="C4341" i="5"/>
  <c r="E4341" i="5" s="1"/>
  <c r="D4340" i="5"/>
  <c r="C4340" i="5"/>
  <c r="E4340" i="5" s="1"/>
  <c r="D4339" i="5"/>
  <c r="C4339" i="5"/>
  <c r="E4339" i="5" s="1"/>
  <c r="D4338" i="5"/>
  <c r="C4338" i="5"/>
  <c r="E4338" i="5" s="1"/>
  <c r="D4337" i="5"/>
  <c r="C4337" i="5"/>
  <c r="E4337" i="5" s="1"/>
  <c r="D4336" i="5"/>
  <c r="C4336" i="5"/>
  <c r="E4336" i="5" s="1"/>
  <c r="D4335" i="5"/>
  <c r="C4335" i="5"/>
  <c r="E4335" i="5" s="1"/>
  <c r="D4334" i="5"/>
  <c r="C4334" i="5"/>
  <c r="E4334" i="5" s="1"/>
  <c r="D4333" i="5"/>
  <c r="C4333" i="5"/>
  <c r="E4333" i="5" s="1"/>
  <c r="D4332" i="5"/>
  <c r="C4332" i="5"/>
  <c r="E4332" i="5" s="1"/>
  <c r="D4331" i="5"/>
  <c r="C4331" i="5"/>
  <c r="E4331" i="5" s="1"/>
  <c r="D4330" i="5"/>
  <c r="C4330" i="5"/>
  <c r="E4330" i="5" s="1"/>
  <c r="D4329" i="5"/>
  <c r="C4329" i="5"/>
  <c r="E4329" i="5" s="1"/>
  <c r="D4328" i="5"/>
  <c r="C4328" i="5"/>
  <c r="E4328" i="5" s="1"/>
  <c r="D4327" i="5"/>
  <c r="C4327" i="5"/>
  <c r="E4327" i="5" s="1"/>
  <c r="D4326" i="5"/>
  <c r="C4326" i="5"/>
  <c r="E4326" i="5" s="1"/>
  <c r="D4325" i="5"/>
  <c r="C4325" i="5"/>
  <c r="E4325" i="5" s="1"/>
  <c r="D4324" i="5"/>
  <c r="C4324" i="5"/>
  <c r="E4324" i="5" s="1"/>
  <c r="D4323" i="5"/>
  <c r="C4323" i="5"/>
  <c r="E4323" i="5" s="1"/>
  <c r="D4322" i="5"/>
  <c r="C4322" i="5"/>
  <c r="E4322" i="5" s="1"/>
  <c r="D4321" i="5"/>
  <c r="C4321" i="5"/>
  <c r="E4321" i="5" s="1"/>
  <c r="D4320" i="5"/>
  <c r="C4320" i="5"/>
  <c r="E4320" i="5" s="1"/>
  <c r="D4319" i="5"/>
  <c r="C4319" i="5"/>
  <c r="E4319" i="5" s="1"/>
  <c r="D4318" i="5"/>
  <c r="C4318" i="5"/>
  <c r="E4318" i="5" s="1"/>
  <c r="D4317" i="5"/>
  <c r="C4317" i="5"/>
  <c r="E4317" i="5" s="1"/>
  <c r="D4316" i="5"/>
  <c r="C4316" i="5"/>
  <c r="E4316" i="5" s="1"/>
  <c r="D4315" i="5"/>
  <c r="C4315" i="5"/>
  <c r="E4315" i="5" s="1"/>
  <c r="D4314" i="5"/>
  <c r="C4314" i="5"/>
  <c r="E4314" i="5" s="1"/>
  <c r="D4313" i="5"/>
  <c r="C4313" i="5"/>
  <c r="E4313" i="5" s="1"/>
  <c r="D4312" i="5"/>
  <c r="C4312" i="5"/>
  <c r="E4312" i="5" s="1"/>
  <c r="D4311" i="5"/>
  <c r="C4311" i="5"/>
  <c r="E4311" i="5" s="1"/>
  <c r="D4310" i="5"/>
  <c r="C4310" i="5"/>
  <c r="E4310" i="5" s="1"/>
  <c r="D4309" i="5"/>
  <c r="C4309" i="5"/>
  <c r="E4309" i="5" s="1"/>
  <c r="D4308" i="5"/>
  <c r="C4308" i="5"/>
  <c r="E4308" i="5" s="1"/>
  <c r="D4307" i="5"/>
  <c r="C4307" i="5"/>
  <c r="E4307" i="5" s="1"/>
  <c r="D4306" i="5"/>
  <c r="C4306" i="5"/>
  <c r="E4306" i="5" s="1"/>
  <c r="D4305" i="5"/>
  <c r="C4305" i="5"/>
  <c r="E4305" i="5" s="1"/>
  <c r="D4304" i="5"/>
  <c r="C4304" i="5"/>
  <c r="E4304" i="5" s="1"/>
  <c r="D4303" i="5"/>
  <c r="C4303" i="5"/>
  <c r="E4303" i="5" s="1"/>
  <c r="D4302" i="5"/>
  <c r="C4302" i="5"/>
  <c r="E4302" i="5" s="1"/>
  <c r="D4301" i="5"/>
  <c r="C4301" i="5"/>
  <c r="E4301" i="5" s="1"/>
  <c r="D4300" i="5"/>
  <c r="C4300" i="5"/>
  <c r="E4300" i="5" s="1"/>
  <c r="D4299" i="5"/>
  <c r="C4299" i="5"/>
  <c r="E4299" i="5" s="1"/>
  <c r="D4298" i="5"/>
  <c r="C4298" i="5"/>
  <c r="E4298" i="5" s="1"/>
  <c r="D4297" i="5"/>
  <c r="C4297" i="5"/>
  <c r="E4297" i="5" s="1"/>
  <c r="D4296" i="5"/>
  <c r="C4296" i="5"/>
  <c r="E4296" i="5" s="1"/>
  <c r="D4295" i="5"/>
  <c r="C4295" i="5"/>
  <c r="E4295" i="5" s="1"/>
  <c r="D4294" i="5"/>
  <c r="C4294" i="5"/>
  <c r="E4294" i="5" s="1"/>
  <c r="D4293" i="5"/>
  <c r="C4293" i="5"/>
  <c r="E4293" i="5" s="1"/>
  <c r="D4292" i="5"/>
  <c r="C4292" i="5"/>
  <c r="E4292" i="5" s="1"/>
  <c r="D4291" i="5"/>
  <c r="C4291" i="5"/>
  <c r="E4291" i="5" s="1"/>
  <c r="D4290" i="5"/>
  <c r="C4290" i="5"/>
  <c r="E4290" i="5" s="1"/>
  <c r="D4289" i="5"/>
  <c r="C4289" i="5"/>
  <c r="E4289" i="5" s="1"/>
  <c r="D4288" i="5"/>
  <c r="C4288" i="5"/>
  <c r="E4288" i="5" s="1"/>
  <c r="D4287" i="5"/>
  <c r="C4287" i="5"/>
  <c r="E4287" i="5" s="1"/>
  <c r="D4286" i="5"/>
  <c r="C4286" i="5"/>
  <c r="E4286" i="5" s="1"/>
  <c r="D4285" i="5"/>
  <c r="C4285" i="5"/>
  <c r="E4285" i="5" s="1"/>
  <c r="D4284" i="5"/>
  <c r="C4284" i="5"/>
  <c r="E4284" i="5" s="1"/>
  <c r="D4283" i="5"/>
  <c r="C4283" i="5"/>
  <c r="E4283" i="5" s="1"/>
  <c r="D4282" i="5"/>
  <c r="C4282" i="5"/>
  <c r="E4282" i="5" s="1"/>
  <c r="D4281" i="5"/>
  <c r="C4281" i="5"/>
  <c r="E4281" i="5" s="1"/>
  <c r="D4280" i="5"/>
  <c r="C4280" i="5"/>
  <c r="E4280" i="5" s="1"/>
  <c r="D4279" i="5"/>
  <c r="C4279" i="5"/>
  <c r="E4279" i="5" s="1"/>
  <c r="D4278" i="5"/>
  <c r="C4278" i="5"/>
  <c r="E4278" i="5" s="1"/>
  <c r="D4277" i="5"/>
  <c r="C4277" i="5"/>
  <c r="E4277" i="5" s="1"/>
  <c r="D4276" i="5"/>
  <c r="C4276" i="5"/>
  <c r="E4276" i="5" s="1"/>
  <c r="D4275" i="5"/>
  <c r="C4275" i="5"/>
  <c r="E4275" i="5" s="1"/>
  <c r="D4274" i="5"/>
  <c r="C4274" i="5"/>
  <c r="E4274" i="5" s="1"/>
  <c r="D4273" i="5"/>
  <c r="C4273" i="5"/>
  <c r="E4273" i="5" s="1"/>
  <c r="D4272" i="5"/>
  <c r="C4272" i="5"/>
  <c r="E4272" i="5" s="1"/>
  <c r="D4271" i="5"/>
  <c r="C4271" i="5"/>
  <c r="E4271" i="5" s="1"/>
  <c r="D4270" i="5"/>
  <c r="C4270" i="5"/>
  <c r="E4270" i="5" s="1"/>
  <c r="D4269" i="5"/>
  <c r="C4269" i="5"/>
  <c r="E4269" i="5" s="1"/>
  <c r="D4268" i="5"/>
  <c r="C4268" i="5"/>
  <c r="E4268" i="5" s="1"/>
  <c r="D4267" i="5"/>
  <c r="C4267" i="5"/>
  <c r="E4267" i="5" s="1"/>
  <c r="D4266" i="5"/>
  <c r="C4266" i="5"/>
  <c r="E4266" i="5" s="1"/>
  <c r="D4265" i="5"/>
  <c r="C4265" i="5"/>
  <c r="E4265" i="5" s="1"/>
  <c r="D4264" i="5"/>
  <c r="C4264" i="5"/>
  <c r="E4264" i="5" s="1"/>
  <c r="D4263" i="5"/>
  <c r="C4263" i="5"/>
  <c r="E4263" i="5" s="1"/>
  <c r="D4262" i="5"/>
  <c r="C4262" i="5"/>
  <c r="E4262" i="5" s="1"/>
  <c r="D4261" i="5"/>
  <c r="C4261" i="5"/>
  <c r="E4261" i="5" s="1"/>
  <c r="D4260" i="5"/>
  <c r="C4260" i="5"/>
  <c r="E4260" i="5" s="1"/>
  <c r="D4259" i="5"/>
  <c r="C4259" i="5"/>
  <c r="E4259" i="5" s="1"/>
  <c r="D4258" i="5"/>
  <c r="C4258" i="5"/>
  <c r="E4258" i="5" s="1"/>
  <c r="D4257" i="5"/>
  <c r="C4257" i="5"/>
  <c r="E4257" i="5" s="1"/>
  <c r="D4256" i="5"/>
  <c r="C4256" i="5"/>
  <c r="E4256" i="5" s="1"/>
  <c r="D4255" i="5"/>
  <c r="C4255" i="5"/>
  <c r="E4255" i="5" s="1"/>
  <c r="D4254" i="5"/>
  <c r="C4254" i="5"/>
  <c r="E4254" i="5" s="1"/>
  <c r="D4253" i="5"/>
  <c r="C4253" i="5"/>
  <c r="E4253" i="5" s="1"/>
  <c r="D4252" i="5"/>
  <c r="C4252" i="5"/>
  <c r="E4252" i="5" s="1"/>
  <c r="D4251" i="5"/>
  <c r="C4251" i="5"/>
  <c r="E4251" i="5" s="1"/>
  <c r="D4250" i="5"/>
  <c r="C4250" i="5"/>
  <c r="E4250" i="5" s="1"/>
  <c r="D4249" i="5"/>
  <c r="C4249" i="5"/>
  <c r="E4249" i="5" s="1"/>
  <c r="D4248" i="5"/>
  <c r="C4248" i="5"/>
  <c r="E4248" i="5" s="1"/>
  <c r="D4247" i="5"/>
  <c r="C4247" i="5"/>
  <c r="E4247" i="5" s="1"/>
  <c r="D4246" i="5"/>
  <c r="C4246" i="5"/>
  <c r="E4246" i="5" s="1"/>
  <c r="D4245" i="5"/>
  <c r="C4245" i="5"/>
  <c r="E4245" i="5" s="1"/>
  <c r="D4244" i="5"/>
  <c r="C4244" i="5"/>
  <c r="E4244" i="5" s="1"/>
  <c r="D4243" i="5"/>
  <c r="C4243" i="5"/>
  <c r="E4243" i="5" s="1"/>
  <c r="D4242" i="5"/>
  <c r="C4242" i="5"/>
  <c r="E4242" i="5" s="1"/>
  <c r="D4241" i="5"/>
  <c r="C4241" i="5"/>
  <c r="E4241" i="5" s="1"/>
  <c r="D4240" i="5"/>
  <c r="C4240" i="5"/>
  <c r="E4240" i="5" s="1"/>
  <c r="D4239" i="5"/>
  <c r="C4239" i="5"/>
  <c r="E4239" i="5" s="1"/>
  <c r="D4238" i="5"/>
  <c r="C4238" i="5"/>
  <c r="E4238" i="5" s="1"/>
  <c r="D4237" i="5"/>
  <c r="C4237" i="5"/>
  <c r="E4237" i="5" s="1"/>
  <c r="D4236" i="5"/>
  <c r="C4236" i="5"/>
  <c r="E4236" i="5" s="1"/>
  <c r="D4235" i="5"/>
  <c r="C4235" i="5"/>
  <c r="E4235" i="5" s="1"/>
  <c r="D4234" i="5"/>
  <c r="C4234" i="5"/>
  <c r="E4234" i="5" s="1"/>
  <c r="D4233" i="5"/>
  <c r="C4233" i="5"/>
  <c r="E4233" i="5" s="1"/>
  <c r="D4232" i="5"/>
  <c r="C4232" i="5"/>
  <c r="E4232" i="5" s="1"/>
  <c r="D4231" i="5"/>
  <c r="C4231" i="5"/>
  <c r="E4231" i="5" s="1"/>
  <c r="D4230" i="5"/>
  <c r="C4230" i="5"/>
  <c r="E4230" i="5" s="1"/>
  <c r="D4229" i="5"/>
  <c r="C4229" i="5"/>
  <c r="E4229" i="5" s="1"/>
  <c r="D4228" i="5"/>
  <c r="C4228" i="5"/>
  <c r="E4228" i="5" s="1"/>
  <c r="D4227" i="5"/>
  <c r="C4227" i="5"/>
  <c r="E4227" i="5" s="1"/>
  <c r="D4226" i="5"/>
  <c r="C4226" i="5"/>
  <c r="E4226" i="5" s="1"/>
  <c r="D4225" i="5"/>
  <c r="C4225" i="5"/>
  <c r="E4225" i="5" s="1"/>
  <c r="D4224" i="5"/>
  <c r="C4224" i="5"/>
  <c r="E4224" i="5" s="1"/>
  <c r="D4223" i="5"/>
  <c r="C4223" i="5"/>
  <c r="E4223" i="5" s="1"/>
  <c r="D4222" i="5"/>
  <c r="C4222" i="5"/>
  <c r="E4222" i="5" s="1"/>
  <c r="D4221" i="5"/>
  <c r="C4221" i="5"/>
  <c r="E4221" i="5" s="1"/>
  <c r="D4220" i="5"/>
  <c r="C4220" i="5"/>
  <c r="E4220" i="5" s="1"/>
  <c r="D4219" i="5"/>
  <c r="C4219" i="5"/>
  <c r="E4219" i="5" s="1"/>
  <c r="D4218" i="5"/>
  <c r="C4218" i="5"/>
  <c r="E4218" i="5" s="1"/>
  <c r="D4217" i="5"/>
  <c r="C4217" i="5"/>
  <c r="E4217" i="5" s="1"/>
  <c r="D4216" i="5"/>
  <c r="C4216" i="5"/>
  <c r="E4216" i="5" s="1"/>
  <c r="D4215" i="5"/>
  <c r="C4215" i="5"/>
  <c r="E4215" i="5" s="1"/>
  <c r="D4214" i="5"/>
  <c r="C4214" i="5"/>
  <c r="E4214" i="5" s="1"/>
  <c r="D4213" i="5"/>
  <c r="C4213" i="5"/>
  <c r="E4213" i="5" s="1"/>
  <c r="D4212" i="5"/>
  <c r="C4212" i="5"/>
  <c r="E4212" i="5" s="1"/>
  <c r="D4211" i="5"/>
  <c r="C4211" i="5"/>
  <c r="E4211" i="5" s="1"/>
  <c r="D4210" i="5"/>
  <c r="C4210" i="5"/>
  <c r="E4210" i="5" s="1"/>
  <c r="D4209" i="5"/>
  <c r="C4209" i="5"/>
  <c r="E4209" i="5" s="1"/>
  <c r="D4208" i="5"/>
  <c r="C4208" i="5"/>
  <c r="E4208" i="5" s="1"/>
  <c r="D4207" i="5"/>
  <c r="C4207" i="5"/>
  <c r="E4207" i="5" s="1"/>
  <c r="D4206" i="5"/>
  <c r="C4206" i="5"/>
  <c r="E4206" i="5" s="1"/>
  <c r="D4205" i="5"/>
  <c r="C4205" i="5"/>
  <c r="E4205" i="5" s="1"/>
  <c r="D4204" i="5"/>
  <c r="C4204" i="5"/>
  <c r="E4204" i="5" s="1"/>
  <c r="D4203" i="5"/>
  <c r="C4203" i="5"/>
  <c r="E4203" i="5" s="1"/>
  <c r="D4202" i="5"/>
  <c r="C4202" i="5"/>
  <c r="E4202" i="5" s="1"/>
  <c r="D4201" i="5"/>
  <c r="C4201" i="5"/>
  <c r="E4201" i="5" s="1"/>
  <c r="D4200" i="5"/>
  <c r="C4200" i="5"/>
  <c r="E4200" i="5" s="1"/>
  <c r="D4199" i="5"/>
  <c r="C4199" i="5"/>
  <c r="E4199" i="5" s="1"/>
  <c r="D4198" i="5"/>
  <c r="C4198" i="5"/>
  <c r="E4198" i="5" s="1"/>
  <c r="D4197" i="5"/>
  <c r="C4197" i="5"/>
  <c r="E4197" i="5" s="1"/>
  <c r="D4196" i="5"/>
  <c r="C4196" i="5"/>
  <c r="E4196" i="5" s="1"/>
  <c r="D4195" i="5"/>
  <c r="C4195" i="5"/>
  <c r="E4195" i="5" s="1"/>
  <c r="D4194" i="5"/>
  <c r="C4194" i="5"/>
  <c r="E4194" i="5" s="1"/>
  <c r="D4193" i="5"/>
  <c r="C4193" i="5"/>
  <c r="E4193" i="5" s="1"/>
  <c r="D4192" i="5"/>
  <c r="C4192" i="5"/>
  <c r="E4192" i="5" s="1"/>
  <c r="D4191" i="5"/>
  <c r="C4191" i="5"/>
  <c r="E4191" i="5" s="1"/>
  <c r="D4190" i="5"/>
  <c r="C4190" i="5"/>
  <c r="E4190" i="5" s="1"/>
  <c r="D4189" i="5"/>
  <c r="C4189" i="5"/>
  <c r="E4189" i="5" s="1"/>
  <c r="D4188" i="5"/>
  <c r="C4188" i="5"/>
  <c r="E4188" i="5" s="1"/>
  <c r="D4187" i="5"/>
  <c r="C4187" i="5"/>
  <c r="E4187" i="5" s="1"/>
  <c r="D4186" i="5"/>
  <c r="C4186" i="5"/>
  <c r="E4186" i="5" s="1"/>
  <c r="D4185" i="5"/>
  <c r="C4185" i="5"/>
  <c r="E4185" i="5" s="1"/>
  <c r="D4184" i="5"/>
  <c r="C4184" i="5"/>
  <c r="E4184" i="5" s="1"/>
  <c r="D4183" i="5"/>
  <c r="C4183" i="5"/>
  <c r="E4183" i="5" s="1"/>
  <c r="D4182" i="5"/>
  <c r="C4182" i="5"/>
  <c r="E4182" i="5" s="1"/>
  <c r="D4181" i="5"/>
  <c r="C4181" i="5"/>
  <c r="E4181" i="5" s="1"/>
  <c r="D4180" i="5"/>
  <c r="C4180" i="5"/>
  <c r="E4180" i="5" s="1"/>
  <c r="D4179" i="5"/>
  <c r="C4179" i="5"/>
  <c r="E4179" i="5" s="1"/>
  <c r="D4178" i="5"/>
  <c r="C4178" i="5"/>
  <c r="E4178" i="5" s="1"/>
  <c r="D4177" i="5"/>
  <c r="C4177" i="5"/>
  <c r="E4177" i="5" s="1"/>
  <c r="D4176" i="5"/>
  <c r="C4176" i="5"/>
  <c r="E4176" i="5" s="1"/>
  <c r="D4175" i="5"/>
  <c r="C4175" i="5"/>
  <c r="E4175" i="5" s="1"/>
  <c r="D4174" i="5"/>
  <c r="C4174" i="5"/>
  <c r="E4174" i="5" s="1"/>
  <c r="D4173" i="5"/>
  <c r="C4173" i="5"/>
  <c r="E4173" i="5" s="1"/>
  <c r="D4172" i="5"/>
  <c r="C4172" i="5"/>
  <c r="E4172" i="5" s="1"/>
  <c r="D4171" i="5"/>
  <c r="C4171" i="5"/>
  <c r="E4171" i="5" s="1"/>
  <c r="D4170" i="5"/>
  <c r="C4170" i="5"/>
  <c r="E4170" i="5" s="1"/>
  <c r="D4169" i="5"/>
  <c r="C4169" i="5"/>
  <c r="E4169" i="5" s="1"/>
  <c r="D4168" i="5"/>
  <c r="C4168" i="5"/>
  <c r="E4168" i="5" s="1"/>
  <c r="D4167" i="5"/>
  <c r="C4167" i="5"/>
  <c r="E4167" i="5" s="1"/>
  <c r="D4166" i="5"/>
  <c r="C4166" i="5"/>
  <c r="E4166" i="5" s="1"/>
  <c r="D4165" i="5"/>
  <c r="C4165" i="5"/>
  <c r="E4165" i="5" s="1"/>
  <c r="D4164" i="5"/>
  <c r="C4164" i="5"/>
  <c r="E4164" i="5" s="1"/>
  <c r="D4163" i="5"/>
  <c r="C4163" i="5"/>
  <c r="E4163" i="5" s="1"/>
  <c r="D4162" i="5"/>
  <c r="C4162" i="5"/>
  <c r="E4162" i="5" s="1"/>
  <c r="D4161" i="5"/>
  <c r="C4161" i="5"/>
  <c r="E4161" i="5" s="1"/>
  <c r="D4160" i="5"/>
  <c r="C4160" i="5"/>
  <c r="E4160" i="5" s="1"/>
  <c r="D4159" i="5"/>
  <c r="C4159" i="5"/>
  <c r="E4159" i="5" s="1"/>
  <c r="D4158" i="5"/>
  <c r="C4158" i="5"/>
  <c r="E4158" i="5" s="1"/>
  <c r="D4157" i="5"/>
  <c r="C4157" i="5"/>
  <c r="E4157" i="5" s="1"/>
  <c r="D4156" i="5"/>
  <c r="C4156" i="5"/>
  <c r="E4156" i="5" s="1"/>
  <c r="D4155" i="5"/>
  <c r="C4155" i="5"/>
  <c r="E4155" i="5" s="1"/>
  <c r="D4154" i="5"/>
  <c r="C4154" i="5"/>
  <c r="E4154" i="5" s="1"/>
  <c r="D4153" i="5"/>
  <c r="C4153" i="5"/>
  <c r="E4153" i="5" s="1"/>
  <c r="D4152" i="5"/>
  <c r="C4152" i="5"/>
  <c r="E4152" i="5" s="1"/>
  <c r="D4151" i="5"/>
  <c r="C4151" i="5"/>
  <c r="E4151" i="5" s="1"/>
  <c r="D4150" i="5"/>
  <c r="C4150" i="5"/>
  <c r="E4150" i="5" s="1"/>
  <c r="D4149" i="5"/>
  <c r="C4149" i="5"/>
  <c r="E4149" i="5" s="1"/>
  <c r="D4148" i="5"/>
  <c r="C4148" i="5"/>
  <c r="E4148" i="5" s="1"/>
  <c r="D4147" i="5"/>
  <c r="C4147" i="5"/>
  <c r="E4147" i="5" s="1"/>
  <c r="D4146" i="5"/>
  <c r="C4146" i="5"/>
  <c r="E4146" i="5" s="1"/>
  <c r="D4145" i="5"/>
  <c r="C4145" i="5"/>
  <c r="E4145" i="5" s="1"/>
  <c r="D4144" i="5"/>
  <c r="C4144" i="5"/>
  <c r="E4144" i="5" s="1"/>
  <c r="D4143" i="5"/>
  <c r="C4143" i="5"/>
  <c r="E4143" i="5" s="1"/>
  <c r="D4142" i="5"/>
  <c r="C4142" i="5"/>
  <c r="E4142" i="5" s="1"/>
  <c r="D4141" i="5"/>
  <c r="C4141" i="5"/>
  <c r="E4141" i="5" s="1"/>
  <c r="D4140" i="5"/>
  <c r="C4140" i="5"/>
  <c r="E4140" i="5" s="1"/>
  <c r="D4139" i="5"/>
  <c r="C4139" i="5"/>
  <c r="E4139" i="5" s="1"/>
  <c r="D4138" i="5"/>
  <c r="C4138" i="5"/>
  <c r="E4138" i="5" s="1"/>
  <c r="D4137" i="5"/>
  <c r="C4137" i="5"/>
  <c r="E4137" i="5" s="1"/>
  <c r="D4136" i="5"/>
  <c r="C4136" i="5"/>
  <c r="E4136" i="5" s="1"/>
  <c r="D4135" i="5"/>
  <c r="C4135" i="5"/>
  <c r="E4135" i="5" s="1"/>
  <c r="D4134" i="5"/>
  <c r="C4134" i="5"/>
  <c r="E4134" i="5" s="1"/>
  <c r="D4133" i="5"/>
  <c r="C4133" i="5"/>
  <c r="E4133" i="5" s="1"/>
  <c r="D4132" i="5"/>
  <c r="C4132" i="5"/>
  <c r="E4132" i="5" s="1"/>
  <c r="D4131" i="5"/>
  <c r="C4131" i="5"/>
  <c r="E4131" i="5" s="1"/>
  <c r="D4130" i="5"/>
  <c r="C4130" i="5"/>
  <c r="E4130" i="5" s="1"/>
  <c r="D4129" i="5"/>
  <c r="C4129" i="5"/>
  <c r="E4129" i="5" s="1"/>
  <c r="D4128" i="5"/>
  <c r="C4128" i="5"/>
  <c r="E4128" i="5" s="1"/>
  <c r="D4127" i="5"/>
  <c r="C4127" i="5"/>
  <c r="E4127" i="5" s="1"/>
  <c r="D4126" i="5"/>
  <c r="C4126" i="5"/>
  <c r="E4126" i="5" s="1"/>
  <c r="D4125" i="5"/>
  <c r="C4125" i="5"/>
  <c r="E4125" i="5" s="1"/>
  <c r="D4124" i="5"/>
  <c r="C4124" i="5"/>
  <c r="E4124" i="5" s="1"/>
  <c r="D4123" i="5"/>
  <c r="C4123" i="5"/>
  <c r="E4123" i="5" s="1"/>
  <c r="D4122" i="5"/>
  <c r="C4122" i="5"/>
  <c r="E4122" i="5" s="1"/>
  <c r="D4121" i="5"/>
  <c r="C4121" i="5"/>
  <c r="E4121" i="5" s="1"/>
  <c r="D4120" i="5"/>
  <c r="C4120" i="5"/>
  <c r="E4120" i="5" s="1"/>
  <c r="D4119" i="5"/>
  <c r="C4119" i="5"/>
  <c r="E4119" i="5" s="1"/>
  <c r="D4118" i="5"/>
  <c r="C4118" i="5"/>
  <c r="E4118" i="5" s="1"/>
  <c r="D4117" i="5"/>
  <c r="C4117" i="5"/>
  <c r="E4117" i="5" s="1"/>
  <c r="D4116" i="5"/>
  <c r="C4116" i="5"/>
  <c r="E4116" i="5" s="1"/>
  <c r="D4115" i="5"/>
  <c r="C4115" i="5"/>
  <c r="E4115" i="5" s="1"/>
  <c r="D4114" i="5"/>
  <c r="C4114" i="5"/>
  <c r="E4114" i="5" s="1"/>
  <c r="D4113" i="5"/>
  <c r="C4113" i="5"/>
  <c r="E4113" i="5" s="1"/>
  <c r="D4112" i="5"/>
  <c r="C4112" i="5"/>
  <c r="E4112" i="5" s="1"/>
  <c r="D4111" i="5"/>
  <c r="C4111" i="5"/>
  <c r="E4111" i="5" s="1"/>
  <c r="D4110" i="5"/>
  <c r="C4110" i="5"/>
  <c r="E4110" i="5" s="1"/>
  <c r="D4109" i="5"/>
  <c r="C4109" i="5"/>
  <c r="E4109" i="5" s="1"/>
  <c r="D4108" i="5"/>
  <c r="C4108" i="5"/>
  <c r="E4108" i="5" s="1"/>
  <c r="D4107" i="5"/>
  <c r="C4107" i="5"/>
  <c r="E4107" i="5" s="1"/>
  <c r="D4106" i="5"/>
  <c r="C4106" i="5"/>
  <c r="E4106" i="5" s="1"/>
  <c r="D4105" i="5"/>
  <c r="C4105" i="5"/>
  <c r="E4105" i="5" s="1"/>
  <c r="D4104" i="5"/>
  <c r="C4104" i="5"/>
  <c r="E4104" i="5" s="1"/>
  <c r="D4103" i="5"/>
  <c r="C4103" i="5"/>
  <c r="E4103" i="5" s="1"/>
  <c r="D4102" i="5"/>
  <c r="C4102" i="5"/>
  <c r="E4102" i="5" s="1"/>
  <c r="D4101" i="5"/>
  <c r="C4101" i="5"/>
  <c r="E4101" i="5" s="1"/>
  <c r="D4100" i="5"/>
  <c r="C4100" i="5"/>
  <c r="E4100" i="5" s="1"/>
  <c r="D4099" i="5"/>
  <c r="C4099" i="5"/>
  <c r="E4099" i="5" s="1"/>
  <c r="D4098" i="5"/>
  <c r="C4098" i="5"/>
  <c r="E4098" i="5" s="1"/>
  <c r="D4097" i="5"/>
  <c r="C4097" i="5"/>
  <c r="E4097" i="5" s="1"/>
  <c r="D4096" i="5"/>
  <c r="C4096" i="5"/>
  <c r="E4096" i="5" s="1"/>
  <c r="D4095" i="5"/>
  <c r="C4095" i="5"/>
  <c r="E4095" i="5" s="1"/>
  <c r="D4094" i="5"/>
  <c r="C4094" i="5"/>
  <c r="E4094" i="5" s="1"/>
  <c r="D4093" i="5"/>
  <c r="C4093" i="5"/>
  <c r="E4093" i="5" s="1"/>
  <c r="D4092" i="5"/>
  <c r="C4092" i="5"/>
  <c r="E4092" i="5" s="1"/>
  <c r="D4091" i="5"/>
  <c r="C4091" i="5"/>
  <c r="E4091" i="5" s="1"/>
  <c r="D4090" i="5"/>
  <c r="C4090" i="5"/>
  <c r="E4090" i="5" s="1"/>
  <c r="D4089" i="5"/>
  <c r="C4089" i="5"/>
  <c r="E4089" i="5" s="1"/>
  <c r="D4088" i="5"/>
  <c r="C4088" i="5"/>
  <c r="E4088" i="5" s="1"/>
  <c r="D4087" i="5"/>
  <c r="C4087" i="5"/>
  <c r="E4087" i="5" s="1"/>
  <c r="D4086" i="5"/>
  <c r="C4086" i="5"/>
  <c r="E4086" i="5" s="1"/>
  <c r="D4085" i="5"/>
  <c r="C4085" i="5"/>
  <c r="E4085" i="5" s="1"/>
  <c r="D4084" i="5"/>
  <c r="C4084" i="5"/>
  <c r="E4084" i="5" s="1"/>
  <c r="D4083" i="5"/>
  <c r="C4083" i="5"/>
  <c r="E4083" i="5" s="1"/>
  <c r="D4082" i="5"/>
  <c r="C4082" i="5"/>
  <c r="E4082" i="5" s="1"/>
  <c r="D4081" i="5"/>
  <c r="C4081" i="5"/>
  <c r="E4081" i="5" s="1"/>
  <c r="D4080" i="5"/>
  <c r="C4080" i="5"/>
  <c r="E4080" i="5" s="1"/>
  <c r="D4079" i="5"/>
  <c r="C4079" i="5"/>
  <c r="E4079" i="5" s="1"/>
  <c r="D4078" i="5"/>
  <c r="C4078" i="5"/>
  <c r="E4078" i="5" s="1"/>
  <c r="D4077" i="5"/>
  <c r="C4077" i="5"/>
  <c r="E4077" i="5" s="1"/>
  <c r="D4076" i="5"/>
  <c r="C4076" i="5"/>
  <c r="E4076" i="5" s="1"/>
  <c r="D4075" i="5"/>
  <c r="C4075" i="5"/>
  <c r="E4075" i="5" s="1"/>
  <c r="D4074" i="5"/>
  <c r="C4074" i="5"/>
  <c r="E4074" i="5" s="1"/>
  <c r="D4073" i="5"/>
  <c r="C4073" i="5"/>
  <c r="E4073" i="5" s="1"/>
  <c r="D4072" i="5"/>
  <c r="C4072" i="5"/>
  <c r="E4072" i="5" s="1"/>
  <c r="D4071" i="5"/>
  <c r="C4071" i="5"/>
  <c r="E4071" i="5" s="1"/>
  <c r="D4070" i="5"/>
  <c r="C4070" i="5"/>
  <c r="E4070" i="5" s="1"/>
  <c r="D4069" i="5"/>
  <c r="C4069" i="5"/>
  <c r="E4069" i="5" s="1"/>
  <c r="D4068" i="5"/>
  <c r="C4068" i="5"/>
  <c r="E4068" i="5" s="1"/>
  <c r="D4067" i="5"/>
  <c r="C4067" i="5"/>
  <c r="E4067" i="5" s="1"/>
  <c r="D4066" i="5"/>
  <c r="C4066" i="5"/>
  <c r="E4066" i="5" s="1"/>
  <c r="D4065" i="5"/>
  <c r="C4065" i="5"/>
  <c r="E4065" i="5" s="1"/>
  <c r="D4064" i="5"/>
  <c r="C4064" i="5"/>
  <c r="E4064" i="5" s="1"/>
  <c r="D4063" i="5"/>
  <c r="C4063" i="5"/>
  <c r="E4063" i="5" s="1"/>
  <c r="D4062" i="5"/>
  <c r="C4062" i="5"/>
  <c r="E4062" i="5" s="1"/>
  <c r="D4061" i="5"/>
  <c r="C4061" i="5"/>
  <c r="E4061" i="5" s="1"/>
  <c r="D4060" i="5"/>
  <c r="C4060" i="5"/>
  <c r="E4060" i="5" s="1"/>
  <c r="D4059" i="5"/>
  <c r="C4059" i="5"/>
  <c r="E4059" i="5" s="1"/>
  <c r="D4058" i="5"/>
  <c r="C4058" i="5"/>
  <c r="E4058" i="5" s="1"/>
  <c r="D4057" i="5"/>
  <c r="C4057" i="5"/>
  <c r="E4057" i="5" s="1"/>
  <c r="D4056" i="5"/>
  <c r="C4056" i="5"/>
  <c r="E4056" i="5" s="1"/>
  <c r="D4055" i="5"/>
  <c r="C4055" i="5"/>
  <c r="E4055" i="5" s="1"/>
  <c r="D4054" i="5"/>
  <c r="C4054" i="5"/>
  <c r="E4054" i="5" s="1"/>
  <c r="D4053" i="5"/>
  <c r="C4053" i="5"/>
  <c r="E4053" i="5" s="1"/>
  <c r="D4052" i="5"/>
  <c r="C4052" i="5"/>
  <c r="E4052" i="5" s="1"/>
  <c r="D4051" i="5"/>
  <c r="C4051" i="5"/>
  <c r="E4051" i="5" s="1"/>
  <c r="D4050" i="5"/>
  <c r="C4050" i="5"/>
  <c r="E4050" i="5" s="1"/>
  <c r="D4049" i="5"/>
  <c r="C4049" i="5"/>
  <c r="E4049" i="5" s="1"/>
  <c r="D4048" i="5"/>
  <c r="C4048" i="5"/>
  <c r="E4048" i="5" s="1"/>
  <c r="D4047" i="5"/>
  <c r="C4047" i="5"/>
  <c r="E4047" i="5" s="1"/>
  <c r="D4046" i="5"/>
  <c r="C4046" i="5"/>
  <c r="E4046" i="5" s="1"/>
  <c r="D4045" i="5"/>
  <c r="C4045" i="5"/>
  <c r="E4045" i="5" s="1"/>
  <c r="D4044" i="5"/>
  <c r="C4044" i="5"/>
  <c r="E4044" i="5" s="1"/>
  <c r="D4043" i="5"/>
  <c r="C4043" i="5"/>
  <c r="E4043" i="5" s="1"/>
  <c r="D4042" i="5"/>
  <c r="C4042" i="5"/>
  <c r="E4042" i="5" s="1"/>
  <c r="D4041" i="5"/>
  <c r="C4041" i="5"/>
  <c r="E4041" i="5" s="1"/>
  <c r="D4040" i="5"/>
  <c r="C4040" i="5"/>
  <c r="E4040" i="5" s="1"/>
  <c r="D4039" i="5"/>
  <c r="C4039" i="5"/>
  <c r="E4039" i="5" s="1"/>
  <c r="D4038" i="5"/>
  <c r="C4038" i="5"/>
  <c r="E4038" i="5" s="1"/>
  <c r="D4037" i="5"/>
  <c r="C4037" i="5"/>
  <c r="E4037" i="5" s="1"/>
  <c r="D4036" i="5"/>
  <c r="C4036" i="5"/>
  <c r="E4036" i="5" s="1"/>
  <c r="D4035" i="5"/>
  <c r="C4035" i="5"/>
  <c r="E4035" i="5" s="1"/>
  <c r="D4034" i="5"/>
  <c r="C4034" i="5"/>
  <c r="E4034" i="5" s="1"/>
  <c r="D4033" i="5"/>
  <c r="C4033" i="5"/>
  <c r="E4033" i="5" s="1"/>
  <c r="D4032" i="5"/>
  <c r="C4032" i="5"/>
  <c r="E4032" i="5" s="1"/>
  <c r="D4031" i="5"/>
  <c r="C4031" i="5"/>
  <c r="E4031" i="5" s="1"/>
  <c r="D4030" i="5"/>
  <c r="C4030" i="5"/>
  <c r="E4030" i="5" s="1"/>
  <c r="D4029" i="5"/>
  <c r="C4029" i="5"/>
  <c r="E4029" i="5" s="1"/>
  <c r="D4028" i="5"/>
  <c r="C4028" i="5"/>
  <c r="E4028" i="5" s="1"/>
  <c r="D4027" i="5"/>
  <c r="C4027" i="5"/>
  <c r="E4027" i="5" s="1"/>
  <c r="D4026" i="5"/>
  <c r="C4026" i="5"/>
  <c r="E4026" i="5" s="1"/>
  <c r="D4025" i="5"/>
  <c r="C4025" i="5"/>
  <c r="E4025" i="5" s="1"/>
  <c r="D4024" i="5"/>
  <c r="C4024" i="5"/>
  <c r="E4024" i="5" s="1"/>
  <c r="D4023" i="5"/>
  <c r="C4023" i="5"/>
  <c r="E4023" i="5" s="1"/>
  <c r="D4022" i="5"/>
  <c r="C4022" i="5"/>
  <c r="E4022" i="5" s="1"/>
  <c r="D4021" i="5"/>
  <c r="C4021" i="5"/>
  <c r="E4021" i="5" s="1"/>
  <c r="D4020" i="5"/>
  <c r="C4020" i="5"/>
  <c r="E4020" i="5" s="1"/>
  <c r="D4019" i="5"/>
  <c r="C4019" i="5"/>
  <c r="E4019" i="5" s="1"/>
  <c r="D4018" i="5"/>
  <c r="C4018" i="5"/>
  <c r="E4018" i="5" s="1"/>
  <c r="D4017" i="5"/>
  <c r="C4017" i="5"/>
  <c r="E4017" i="5" s="1"/>
  <c r="D4016" i="5"/>
  <c r="C4016" i="5"/>
  <c r="E4016" i="5" s="1"/>
  <c r="D4015" i="5"/>
  <c r="C4015" i="5"/>
  <c r="E4015" i="5" s="1"/>
  <c r="D4014" i="5"/>
  <c r="C4014" i="5"/>
  <c r="E4014" i="5" s="1"/>
  <c r="D4013" i="5"/>
  <c r="C4013" i="5"/>
  <c r="E4013" i="5" s="1"/>
  <c r="D4012" i="5"/>
  <c r="C4012" i="5"/>
  <c r="E4012" i="5" s="1"/>
  <c r="D4011" i="5"/>
  <c r="C4011" i="5"/>
  <c r="E4011" i="5" s="1"/>
  <c r="D4010" i="5"/>
  <c r="C4010" i="5"/>
  <c r="E4010" i="5" s="1"/>
  <c r="D4009" i="5"/>
  <c r="C4009" i="5"/>
  <c r="E4009" i="5" s="1"/>
  <c r="D4008" i="5"/>
  <c r="C4008" i="5"/>
  <c r="E4008" i="5" s="1"/>
  <c r="D4007" i="5"/>
  <c r="C4007" i="5"/>
  <c r="E4007" i="5" s="1"/>
  <c r="D4006" i="5"/>
  <c r="C4006" i="5"/>
  <c r="E4006" i="5" s="1"/>
  <c r="D4005" i="5"/>
  <c r="C4005" i="5"/>
  <c r="E4005" i="5" s="1"/>
  <c r="D4004" i="5"/>
  <c r="C4004" i="5"/>
  <c r="E4004" i="5" s="1"/>
  <c r="D4003" i="5"/>
  <c r="C4003" i="5"/>
  <c r="E4003" i="5" s="1"/>
  <c r="D4002" i="5"/>
  <c r="C4002" i="5"/>
  <c r="E4002" i="5" s="1"/>
  <c r="D4001" i="5"/>
  <c r="C4001" i="5"/>
  <c r="E4001" i="5" s="1"/>
  <c r="D4000" i="5"/>
  <c r="C4000" i="5"/>
  <c r="E4000" i="5" s="1"/>
  <c r="D3999" i="5"/>
  <c r="C3999" i="5"/>
  <c r="E3999" i="5" s="1"/>
  <c r="D3998" i="5"/>
  <c r="C3998" i="5"/>
  <c r="E3998" i="5" s="1"/>
  <c r="D3997" i="5"/>
  <c r="C3997" i="5"/>
  <c r="E3997" i="5" s="1"/>
  <c r="D3996" i="5"/>
  <c r="C3996" i="5"/>
  <c r="E3996" i="5" s="1"/>
  <c r="D3995" i="5"/>
  <c r="C3995" i="5"/>
  <c r="E3995" i="5" s="1"/>
  <c r="D3994" i="5"/>
  <c r="C3994" i="5"/>
  <c r="E3994" i="5" s="1"/>
  <c r="D3993" i="5"/>
  <c r="C3993" i="5"/>
  <c r="E3993" i="5" s="1"/>
  <c r="D3992" i="5"/>
  <c r="C3992" i="5"/>
  <c r="E3992" i="5" s="1"/>
  <c r="D3991" i="5"/>
  <c r="C3991" i="5"/>
  <c r="E3991" i="5" s="1"/>
  <c r="D3990" i="5"/>
  <c r="C3990" i="5"/>
  <c r="E3990" i="5" s="1"/>
  <c r="D3989" i="5"/>
  <c r="C3989" i="5"/>
  <c r="E3989" i="5" s="1"/>
  <c r="D3988" i="5"/>
  <c r="C3988" i="5"/>
  <c r="E3988" i="5" s="1"/>
  <c r="D3987" i="5"/>
  <c r="C3987" i="5"/>
  <c r="E3987" i="5" s="1"/>
  <c r="D3986" i="5"/>
  <c r="C3986" i="5"/>
  <c r="E3986" i="5" s="1"/>
  <c r="D3985" i="5"/>
  <c r="C3985" i="5"/>
  <c r="E3985" i="5" s="1"/>
  <c r="D3984" i="5"/>
  <c r="C3984" i="5"/>
  <c r="E3984" i="5" s="1"/>
  <c r="D3983" i="5"/>
  <c r="C3983" i="5"/>
  <c r="E3983" i="5" s="1"/>
  <c r="D3982" i="5"/>
  <c r="C3982" i="5"/>
  <c r="E3982" i="5" s="1"/>
  <c r="D3981" i="5"/>
  <c r="C3981" i="5"/>
  <c r="E3981" i="5" s="1"/>
  <c r="D3980" i="5"/>
  <c r="C3980" i="5"/>
  <c r="E3980" i="5" s="1"/>
  <c r="D3979" i="5"/>
  <c r="C3979" i="5"/>
  <c r="E3979" i="5" s="1"/>
  <c r="D3978" i="5"/>
  <c r="C3978" i="5"/>
  <c r="E3978" i="5" s="1"/>
  <c r="D3977" i="5"/>
  <c r="C3977" i="5"/>
  <c r="E3977" i="5" s="1"/>
  <c r="D3976" i="5"/>
  <c r="C3976" i="5"/>
  <c r="E3976" i="5" s="1"/>
  <c r="D3975" i="5"/>
  <c r="C3975" i="5"/>
  <c r="E3975" i="5" s="1"/>
  <c r="D3974" i="5"/>
  <c r="C3974" i="5"/>
  <c r="E3974" i="5" s="1"/>
  <c r="D3973" i="5"/>
  <c r="C3973" i="5"/>
  <c r="E3973" i="5" s="1"/>
  <c r="D3972" i="5"/>
  <c r="C3972" i="5"/>
  <c r="E3972" i="5" s="1"/>
  <c r="D3971" i="5"/>
  <c r="C3971" i="5"/>
  <c r="E3971" i="5" s="1"/>
  <c r="D3970" i="5"/>
  <c r="C3970" i="5"/>
  <c r="E3970" i="5" s="1"/>
  <c r="D3969" i="5"/>
  <c r="C3969" i="5"/>
  <c r="E3969" i="5" s="1"/>
  <c r="D3968" i="5"/>
  <c r="C3968" i="5"/>
  <c r="E3968" i="5" s="1"/>
  <c r="D3967" i="5"/>
  <c r="C3967" i="5"/>
  <c r="E3967" i="5" s="1"/>
  <c r="D3966" i="5"/>
  <c r="C3966" i="5"/>
  <c r="E3966" i="5" s="1"/>
  <c r="D3965" i="5"/>
  <c r="C3965" i="5"/>
  <c r="E3965" i="5" s="1"/>
  <c r="D3964" i="5"/>
  <c r="C3964" i="5"/>
  <c r="E3964" i="5" s="1"/>
  <c r="D3963" i="5"/>
  <c r="C3963" i="5"/>
  <c r="E3963" i="5" s="1"/>
  <c r="D3962" i="5"/>
  <c r="C3962" i="5"/>
  <c r="E3962" i="5" s="1"/>
  <c r="D3961" i="5"/>
  <c r="C3961" i="5"/>
  <c r="E3961" i="5" s="1"/>
  <c r="D3960" i="5"/>
  <c r="C3960" i="5"/>
  <c r="E3960" i="5" s="1"/>
  <c r="D3959" i="5"/>
  <c r="C3959" i="5"/>
  <c r="E3959" i="5" s="1"/>
  <c r="D3958" i="5"/>
  <c r="C3958" i="5"/>
  <c r="E3958" i="5" s="1"/>
  <c r="D3957" i="5"/>
  <c r="C3957" i="5"/>
  <c r="E3957" i="5" s="1"/>
  <c r="D3956" i="5"/>
  <c r="C3956" i="5"/>
  <c r="E3956" i="5" s="1"/>
  <c r="D3955" i="5"/>
  <c r="C3955" i="5"/>
  <c r="E3955" i="5" s="1"/>
  <c r="D3954" i="5"/>
  <c r="C3954" i="5"/>
  <c r="E3954" i="5" s="1"/>
  <c r="D3953" i="5"/>
  <c r="C3953" i="5"/>
  <c r="E3953" i="5" s="1"/>
  <c r="D3952" i="5"/>
  <c r="C3952" i="5"/>
  <c r="E3952" i="5" s="1"/>
  <c r="D3951" i="5"/>
  <c r="C3951" i="5"/>
  <c r="E3951" i="5" s="1"/>
  <c r="D3950" i="5"/>
  <c r="C3950" i="5"/>
  <c r="E3950" i="5" s="1"/>
  <c r="D3949" i="5"/>
  <c r="C3949" i="5"/>
  <c r="E3949" i="5" s="1"/>
  <c r="D3948" i="5"/>
  <c r="C3948" i="5"/>
  <c r="E3948" i="5" s="1"/>
  <c r="D3947" i="5"/>
  <c r="C3947" i="5"/>
  <c r="E3947" i="5" s="1"/>
  <c r="D3946" i="5"/>
  <c r="C3946" i="5"/>
  <c r="E3946" i="5" s="1"/>
  <c r="D3945" i="5"/>
  <c r="C3945" i="5"/>
  <c r="E3945" i="5" s="1"/>
  <c r="D3944" i="5"/>
  <c r="C3944" i="5"/>
  <c r="E3944" i="5" s="1"/>
  <c r="D3943" i="5"/>
  <c r="C3943" i="5"/>
  <c r="E3943" i="5" s="1"/>
  <c r="D3942" i="5"/>
  <c r="C3942" i="5"/>
  <c r="E3942" i="5" s="1"/>
  <c r="D3941" i="5"/>
  <c r="C3941" i="5"/>
  <c r="E3941" i="5" s="1"/>
  <c r="D3940" i="5"/>
  <c r="C3940" i="5"/>
  <c r="E3940" i="5" s="1"/>
  <c r="D3939" i="5"/>
  <c r="C3939" i="5"/>
  <c r="E3939" i="5" s="1"/>
  <c r="D3938" i="5"/>
  <c r="C3938" i="5"/>
  <c r="E3938" i="5" s="1"/>
  <c r="D3937" i="5"/>
  <c r="C3937" i="5"/>
  <c r="E3937" i="5" s="1"/>
  <c r="D3936" i="5"/>
  <c r="C3936" i="5"/>
  <c r="E3936" i="5" s="1"/>
  <c r="D3935" i="5"/>
  <c r="C3935" i="5"/>
  <c r="E3935" i="5" s="1"/>
  <c r="D3934" i="5"/>
  <c r="C3934" i="5"/>
  <c r="E3934" i="5" s="1"/>
  <c r="D3933" i="5"/>
  <c r="C3933" i="5"/>
  <c r="E3933" i="5" s="1"/>
  <c r="D3932" i="5"/>
  <c r="C3932" i="5"/>
  <c r="E3932" i="5" s="1"/>
  <c r="D3931" i="5"/>
  <c r="C3931" i="5"/>
  <c r="E3931" i="5" s="1"/>
  <c r="D3930" i="5"/>
  <c r="C3930" i="5"/>
  <c r="E3930" i="5" s="1"/>
  <c r="D3929" i="5"/>
  <c r="C3929" i="5"/>
  <c r="E3929" i="5" s="1"/>
  <c r="D3928" i="5"/>
  <c r="C3928" i="5"/>
  <c r="E3928" i="5" s="1"/>
  <c r="D3927" i="5"/>
  <c r="C3927" i="5"/>
  <c r="E3927" i="5" s="1"/>
  <c r="D3926" i="5"/>
  <c r="C3926" i="5"/>
  <c r="E3926" i="5" s="1"/>
  <c r="D3925" i="5"/>
  <c r="C3925" i="5"/>
  <c r="E3925" i="5" s="1"/>
  <c r="D3924" i="5"/>
  <c r="C3924" i="5"/>
  <c r="E3924" i="5" s="1"/>
  <c r="D3923" i="5"/>
  <c r="C3923" i="5"/>
  <c r="E3923" i="5" s="1"/>
  <c r="D3922" i="5"/>
  <c r="C3922" i="5"/>
  <c r="E3922" i="5" s="1"/>
  <c r="D3921" i="5"/>
  <c r="C3921" i="5"/>
  <c r="E3921" i="5" s="1"/>
  <c r="D3920" i="5"/>
  <c r="C3920" i="5"/>
  <c r="E3920" i="5" s="1"/>
  <c r="D3919" i="5"/>
  <c r="C3919" i="5"/>
  <c r="E3919" i="5" s="1"/>
  <c r="D3918" i="5"/>
  <c r="C3918" i="5"/>
  <c r="E3918" i="5" s="1"/>
  <c r="D3917" i="5"/>
  <c r="C3917" i="5"/>
  <c r="E3917" i="5" s="1"/>
  <c r="D3916" i="5"/>
  <c r="C3916" i="5"/>
  <c r="E3916" i="5" s="1"/>
  <c r="D3915" i="5"/>
  <c r="C3915" i="5"/>
  <c r="E3915" i="5" s="1"/>
  <c r="D3914" i="5"/>
  <c r="C3914" i="5"/>
  <c r="E3914" i="5" s="1"/>
  <c r="D3913" i="5"/>
  <c r="C3913" i="5"/>
  <c r="E3913" i="5" s="1"/>
  <c r="D3912" i="5"/>
  <c r="C3912" i="5"/>
  <c r="E3912" i="5" s="1"/>
  <c r="D3911" i="5"/>
  <c r="C3911" i="5"/>
  <c r="E3911" i="5" s="1"/>
  <c r="D3910" i="5"/>
  <c r="C3910" i="5"/>
  <c r="E3910" i="5" s="1"/>
  <c r="D3909" i="5"/>
  <c r="C3909" i="5"/>
  <c r="E3909" i="5" s="1"/>
  <c r="D3908" i="5"/>
  <c r="C3908" i="5"/>
  <c r="E3908" i="5" s="1"/>
  <c r="D3907" i="5"/>
  <c r="C3907" i="5"/>
  <c r="E3907" i="5" s="1"/>
  <c r="D3906" i="5"/>
  <c r="C3906" i="5"/>
  <c r="E3906" i="5" s="1"/>
  <c r="D3905" i="5"/>
  <c r="C3905" i="5"/>
  <c r="E3905" i="5" s="1"/>
  <c r="D3904" i="5"/>
  <c r="C3904" i="5"/>
  <c r="E3904" i="5" s="1"/>
  <c r="D3903" i="5"/>
  <c r="C3903" i="5"/>
  <c r="E3903" i="5" s="1"/>
  <c r="D3902" i="5"/>
  <c r="C3902" i="5"/>
  <c r="E3902" i="5" s="1"/>
  <c r="D3901" i="5"/>
  <c r="C3901" i="5"/>
  <c r="E3901" i="5" s="1"/>
  <c r="D3900" i="5"/>
  <c r="C3900" i="5"/>
  <c r="E3900" i="5" s="1"/>
  <c r="D3899" i="5"/>
  <c r="C3899" i="5"/>
  <c r="E3899" i="5" s="1"/>
  <c r="D3898" i="5"/>
  <c r="C3898" i="5"/>
  <c r="E3898" i="5" s="1"/>
  <c r="D3897" i="5"/>
  <c r="C3897" i="5"/>
  <c r="E3897" i="5" s="1"/>
  <c r="D3896" i="5"/>
  <c r="C3896" i="5"/>
  <c r="E3896" i="5" s="1"/>
  <c r="D3895" i="5"/>
  <c r="C3895" i="5"/>
  <c r="E3895" i="5" s="1"/>
  <c r="D3894" i="5"/>
  <c r="C3894" i="5"/>
  <c r="E3894" i="5" s="1"/>
  <c r="D3893" i="5"/>
  <c r="C3893" i="5"/>
  <c r="E3893" i="5" s="1"/>
  <c r="D3892" i="5"/>
  <c r="C3892" i="5"/>
  <c r="E3892" i="5" s="1"/>
  <c r="D3891" i="5"/>
  <c r="C3891" i="5"/>
  <c r="E3891" i="5" s="1"/>
  <c r="D3890" i="5"/>
  <c r="C3890" i="5"/>
  <c r="E3890" i="5" s="1"/>
  <c r="D3889" i="5"/>
  <c r="C3889" i="5"/>
  <c r="E3889" i="5" s="1"/>
  <c r="D3888" i="5"/>
  <c r="C3888" i="5"/>
  <c r="E3888" i="5" s="1"/>
  <c r="D3887" i="5"/>
  <c r="C3887" i="5"/>
  <c r="E3887" i="5" s="1"/>
  <c r="D3886" i="5"/>
  <c r="C3886" i="5"/>
  <c r="E3886" i="5" s="1"/>
  <c r="D3885" i="5"/>
  <c r="C3885" i="5"/>
  <c r="E3885" i="5" s="1"/>
  <c r="D3884" i="5"/>
  <c r="C3884" i="5"/>
  <c r="E3884" i="5" s="1"/>
  <c r="D3883" i="5"/>
  <c r="C3883" i="5"/>
  <c r="E3883" i="5" s="1"/>
  <c r="D3882" i="5"/>
  <c r="C3882" i="5"/>
  <c r="E3882" i="5" s="1"/>
  <c r="D3881" i="5"/>
  <c r="C3881" i="5"/>
  <c r="E3881" i="5" s="1"/>
  <c r="D3880" i="5"/>
  <c r="C3880" i="5"/>
  <c r="E3880" i="5" s="1"/>
  <c r="D3879" i="5"/>
  <c r="C3879" i="5"/>
  <c r="E3879" i="5" s="1"/>
  <c r="D3878" i="5"/>
  <c r="C3878" i="5"/>
  <c r="E3878" i="5" s="1"/>
  <c r="D3877" i="5"/>
  <c r="C3877" i="5"/>
  <c r="E3877" i="5" s="1"/>
  <c r="D3876" i="5"/>
  <c r="C3876" i="5"/>
  <c r="E3876" i="5" s="1"/>
  <c r="D3875" i="5"/>
  <c r="C3875" i="5"/>
  <c r="E3875" i="5" s="1"/>
  <c r="D3874" i="5"/>
  <c r="C3874" i="5"/>
  <c r="E3874" i="5" s="1"/>
  <c r="D3873" i="5"/>
  <c r="C3873" i="5"/>
  <c r="E3873" i="5" s="1"/>
  <c r="D3872" i="5"/>
  <c r="C3872" i="5"/>
  <c r="E3872" i="5" s="1"/>
  <c r="D3871" i="5"/>
  <c r="C3871" i="5"/>
  <c r="E3871" i="5" s="1"/>
  <c r="D3870" i="5"/>
  <c r="C3870" i="5"/>
  <c r="E3870" i="5" s="1"/>
  <c r="D3869" i="5"/>
  <c r="C3869" i="5"/>
  <c r="E3869" i="5" s="1"/>
  <c r="D3868" i="5"/>
  <c r="C3868" i="5"/>
  <c r="E3868" i="5" s="1"/>
  <c r="D3867" i="5"/>
  <c r="C3867" i="5"/>
  <c r="E3867" i="5" s="1"/>
  <c r="D3866" i="5"/>
  <c r="C3866" i="5"/>
  <c r="E3866" i="5" s="1"/>
  <c r="D3865" i="5"/>
  <c r="C3865" i="5"/>
  <c r="E3865" i="5" s="1"/>
  <c r="D3864" i="5"/>
  <c r="C3864" i="5"/>
  <c r="E3864" i="5" s="1"/>
  <c r="D3863" i="5"/>
  <c r="C3863" i="5"/>
  <c r="E3863" i="5" s="1"/>
  <c r="D3862" i="5"/>
  <c r="C3862" i="5"/>
  <c r="E3862" i="5" s="1"/>
  <c r="D3861" i="5"/>
  <c r="C3861" i="5"/>
  <c r="E3861" i="5" s="1"/>
  <c r="D3860" i="5"/>
  <c r="C3860" i="5"/>
  <c r="E3860" i="5" s="1"/>
  <c r="D3859" i="5"/>
  <c r="C3859" i="5"/>
  <c r="E3859" i="5" s="1"/>
  <c r="D3858" i="5"/>
  <c r="C3858" i="5"/>
  <c r="E3858" i="5" s="1"/>
  <c r="D3857" i="5"/>
  <c r="C3857" i="5"/>
  <c r="E3857" i="5" s="1"/>
  <c r="D3856" i="5"/>
  <c r="C3856" i="5"/>
  <c r="E3856" i="5" s="1"/>
  <c r="D3855" i="5"/>
  <c r="C3855" i="5"/>
  <c r="E3855" i="5" s="1"/>
  <c r="D3854" i="5"/>
  <c r="C3854" i="5"/>
  <c r="E3854" i="5" s="1"/>
  <c r="D3853" i="5"/>
  <c r="C3853" i="5"/>
  <c r="E3853" i="5" s="1"/>
  <c r="D3852" i="5"/>
  <c r="C3852" i="5"/>
  <c r="E3852" i="5" s="1"/>
  <c r="D3851" i="5"/>
  <c r="C3851" i="5"/>
  <c r="E3851" i="5" s="1"/>
  <c r="D3850" i="5"/>
  <c r="C3850" i="5"/>
  <c r="E3850" i="5" s="1"/>
  <c r="D3849" i="5"/>
  <c r="C3849" i="5"/>
  <c r="E3849" i="5" s="1"/>
  <c r="D3848" i="5"/>
  <c r="C3848" i="5"/>
  <c r="E3848" i="5" s="1"/>
  <c r="D3847" i="5"/>
  <c r="C3847" i="5"/>
  <c r="E3847" i="5" s="1"/>
  <c r="D3846" i="5"/>
  <c r="C3846" i="5"/>
  <c r="E3846" i="5" s="1"/>
  <c r="D3845" i="5"/>
  <c r="C3845" i="5"/>
  <c r="E3845" i="5" s="1"/>
  <c r="D3844" i="5"/>
  <c r="C3844" i="5"/>
  <c r="E3844" i="5" s="1"/>
  <c r="D3843" i="5"/>
  <c r="C3843" i="5"/>
  <c r="E3843" i="5" s="1"/>
  <c r="D3842" i="5"/>
  <c r="C3842" i="5"/>
  <c r="E3842" i="5" s="1"/>
  <c r="D3841" i="5"/>
  <c r="C3841" i="5"/>
  <c r="E3841" i="5" s="1"/>
  <c r="D3840" i="5"/>
  <c r="C3840" i="5"/>
  <c r="E3840" i="5" s="1"/>
  <c r="D3839" i="5"/>
  <c r="C3839" i="5"/>
  <c r="E3839" i="5" s="1"/>
  <c r="D3838" i="5"/>
  <c r="C3838" i="5"/>
  <c r="E3838" i="5" s="1"/>
  <c r="D3837" i="5"/>
  <c r="C3837" i="5"/>
  <c r="E3837" i="5" s="1"/>
  <c r="D3836" i="5"/>
  <c r="C3836" i="5"/>
  <c r="E3836" i="5" s="1"/>
  <c r="D3835" i="5"/>
  <c r="C3835" i="5"/>
  <c r="E3835" i="5" s="1"/>
  <c r="D3834" i="5"/>
  <c r="C3834" i="5"/>
  <c r="E3834" i="5" s="1"/>
  <c r="D3833" i="5"/>
  <c r="C3833" i="5"/>
  <c r="E3833" i="5" s="1"/>
  <c r="D3832" i="5"/>
  <c r="C3832" i="5"/>
  <c r="E3832" i="5" s="1"/>
  <c r="D3831" i="5"/>
  <c r="C3831" i="5"/>
  <c r="E3831" i="5" s="1"/>
  <c r="D3830" i="5"/>
  <c r="C3830" i="5"/>
  <c r="E3830" i="5" s="1"/>
  <c r="D3829" i="5"/>
  <c r="C3829" i="5"/>
  <c r="E3829" i="5" s="1"/>
  <c r="D3828" i="5"/>
  <c r="C3828" i="5"/>
  <c r="E3828" i="5" s="1"/>
  <c r="D3827" i="5"/>
  <c r="C3827" i="5"/>
  <c r="E3827" i="5" s="1"/>
  <c r="D3826" i="5"/>
  <c r="C3826" i="5"/>
  <c r="E3826" i="5" s="1"/>
  <c r="D3825" i="5"/>
  <c r="C3825" i="5"/>
  <c r="E3825" i="5" s="1"/>
  <c r="D3824" i="5"/>
  <c r="C3824" i="5"/>
  <c r="E3824" i="5" s="1"/>
  <c r="D3823" i="5"/>
  <c r="C3823" i="5"/>
  <c r="E3823" i="5" s="1"/>
  <c r="D3822" i="5"/>
  <c r="C3822" i="5"/>
  <c r="E3822" i="5" s="1"/>
  <c r="D3821" i="5"/>
  <c r="C3821" i="5"/>
  <c r="E3821" i="5" s="1"/>
  <c r="D3820" i="5"/>
  <c r="C3820" i="5"/>
  <c r="E3820" i="5" s="1"/>
  <c r="D3819" i="5"/>
  <c r="C3819" i="5"/>
  <c r="E3819" i="5" s="1"/>
  <c r="D3818" i="5"/>
  <c r="C3818" i="5"/>
  <c r="E3818" i="5" s="1"/>
  <c r="D3817" i="5"/>
  <c r="C3817" i="5"/>
  <c r="E3817" i="5" s="1"/>
  <c r="D3816" i="5"/>
  <c r="C3816" i="5"/>
  <c r="E3816" i="5" s="1"/>
  <c r="D3815" i="5"/>
  <c r="C3815" i="5"/>
  <c r="E3815" i="5" s="1"/>
  <c r="D3814" i="5"/>
  <c r="C3814" i="5"/>
  <c r="E3814" i="5" s="1"/>
  <c r="D3813" i="5"/>
  <c r="C3813" i="5"/>
  <c r="E3813" i="5" s="1"/>
  <c r="D3812" i="5"/>
  <c r="C3812" i="5"/>
  <c r="E3812" i="5" s="1"/>
  <c r="D3811" i="5"/>
  <c r="C3811" i="5"/>
  <c r="E3811" i="5" s="1"/>
  <c r="D3810" i="5"/>
  <c r="C3810" i="5"/>
  <c r="E3810" i="5" s="1"/>
  <c r="D3809" i="5"/>
  <c r="C3809" i="5"/>
  <c r="E3809" i="5" s="1"/>
  <c r="D3808" i="5"/>
  <c r="C3808" i="5"/>
  <c r="E3808" i="5" s="1"/>
  <c r="D3807" i="5"/>
  <c r="C3807" i="5"/>
  <c r="E3807" i="5" s="1"/>
  <c r="D3806" i="5"/>
  <c r="C3806" i="5"/>
  <c r="E3806" i="5" s="1"/>
  <c r="D3805" i="5"/>
  <c r="C3805" i="5"/>
  <c r="E3805" i="5" s="1"/>
  <c r="D3804" i="5"/>
  <c r="C3804" i="5"/>
  <c r="E3804" i="5" s="1"/>
  <c r="D3803" i="5"/>
  <c r="C3803" i="5"/>
  <c r="E3803" i="5" s="1"/>
  <c r="D3802" i="5"/>
  <c r="C3802" i="5"/>
  <c r="E3802" i="5" s="1"/>
  <c r="D3801" i="5"/>
  <c r="C3801" i="5"/>
  <c r="E3801" i="5" s="1"/>
  <c r="D3800" i="5"/>
  <c r="C3800" i="5"/>
  <c r="E3800" i="5" s="1"/>
  <c r="D3799" i="5"/>
  <c r="C3799" i="5"/>
  <c r="E3799" i="5" s="1"/>
  <c r="D3798" i="5"/>
  <c r="C3798" i="5"/>
  <c r="E3798" i="5" s="1"/>
  <c r="D3797" i="5"/>
  <c r="C3797" i="5"/>
  <c r="E3797" i="5" s="1"/>
  <c r="D3796" i="5"/>
  <c r="C3796" i="5"/>
  <c r="E3796" i="5" s="1"/>
  <c r="D3795" i="5"/>
  <c r="C3795" i="5"/>
  <c r="E3795" i="5" s="1"/>
  <c r="D3794" i="5"/>
  <c r="C3794" i="5"/>
  <c r="E3794" i="5" s="1"/>
  <c r="D3793" i="5"/>
  <c r="C3793" i="5"/>
  <c r="E3793" i="5" s="1"/>
  <c r="D3792" i="5"/>
  <c r="C3792" i="5"/>
  <c r="E3792" i="5" s="1"/>
  <c r="D3791" i="5"/>
  <c r="C3791" i="5"/>
  <c r="E3791" i="5" s="1"/>
  <c r="D3790" i="5"/>
  <c r="C3790" i="5"/>
  <c r="E3790" i="5" s="1"/>
  <c r="D3789" i="5"/>
  <c r="C3789" i="5"/>
  <c r="E3789" i="5" s="1"/>
  <c r="D3788" i="5"/>
  <c r="C3788" i="5"/>
  <c r="E3788" i="5" s="1"/>
  <c r="D3787" i="5"/>
  <c r="C3787" i="5"/>
  <c r="E3787" i="5" s="1"/>
  <c r="D3786" i="5"/>
  <c r="C3786" i="5"/>
  <c r="E3786" i="5" s="1"/>
  <c r="D3785" i="5"/>
  <c r="C3785" i="5"/>
  <c r="E3785" i="5" s="1"/>
  <c r="D3784" i="5"/>
  <c r="C3784" i="5"/>
  <c r="E3784" i="5" s="1"/>
  <c r="D3783" i="5"/>
  <c r="C3783" i="5"/>
  <c r="E3783" i="5" s="1"/>
  <c r="D3782" i="5"/>
  <c r="C3782" i="5"/>
  <c r="E3782" i="5" s="1"/>
  <c r="D3781" i="5"/>
  <c r="C3781" i="5"/>
  <c r="E3781" i="5" s="1"/>
  <c r="D3780" i="5"/>
  <c r="C3780" i="5"/>
  <c r="E3780" i="5" s="1"/>
  <c r="D3779" i="5"/>
  <c r="C3779" i="5"/>
  <c r="E3779" i="5" s="1"/>
  <c r="D3778" i="5"/>
  <c r="C3778" i="5"/>
  <c r="E3778" i="5" s="1"/>
  <c r="D3777" i="5"/>
  <c r="C3777" i="5"/>
  <c r="E3777" i="5" s="1"/>
  <c r="D3776" i="5"/>
  <c r="C3776" i="5"/>
  <c r="E3776" i="5" s="1"/>
  <c r="D3775" i="5"/>
  <c r="C3775" i="5"/>
  <c r="E3775" i="5" s="1"/>
  <c r="D3774" i="5"/>
  <c r="C3774" i="5"/>
  <c r="E3774" i="5" s="1"/>
  <c r="D3773" i="5"/>
  <c r="C3773" i="5"/>
  <c r="E3773" i="5" s="1"/>
  <c r="D3772" i="5"/>
  <c r="C3772" i="5"/>
  <c r="E3772" i="5" s="1"/>
  <c r="D3771" i="5"/>
  <c r="C3771" i="5"/>
  <c r="E3771" i="5" s="1"/>
  <c r="D3770" i="5"/>
  <c r="C3770" i="5"/>
  <c r="E3770" i="5" s="1"/>
  <c r="D3769" i="5"/>
  <c r="C3769" i="5"/>
  <c r="E3769" i="5" s="1"/>
  <c r="D3768" i="5"/>
  <c r="C3768" i="5"/>
  <c r="E3768" i="5" s="1"/>
  <c r="D3767" i="5"/>
  <c r="C3767" i="5"/>
  <c r="E3767" i="5" s="1"/>
  <c r="D3766" i="5"/>
  <c r="C3766" i="5"/>
  <c r="E3766" i="5" s="1"/>
  <c r="D3765" i="5"/>
  <c r="C3765" i="5"/>
  <c r="E3765" i="5" s="1"/>
  <c r="D3764" i="5"/>
  <c r="C3764" i="5"/>
  <c r="E3764" i="5" s="1"/>
  <c r="D3763" i="5"/>
  <c r="C3763" i="5"/>
  <c r="E3763" i="5" s="1"/>
  <c r="D3762" i="5"/>
  <c r="C3762" i="5"/>
  <c r="E3762" i="5" s="1"/>
  <c r="D3761" i="5"/>
  <c r="C3761" i="5"/>
  <c r="E3761" i="5" s="1"/>
  <c r="D3760" i="5"/>
  <c r="C3760" i="5"/>
  <c r="E3760" i="5" s="1"/>
  <c r="D3759" i="5"/>
  <c r="C3759" i="5"/>
  <c r="E3759" i="5" s="1"/>
  <c r="D3758" i="5"/>
  <c r="C3758" i="5"/>
  <c r="E3758" i="5" s="1"/>
  <c r="D3757" i="5"/>
  <c r="C3757" i="5"/>
  <c r="E3757" i="5" s="1"/>
  <c r="D3756" i="5"/>
  <c r="C3756" i="5"/>
  <c r="E3756" i="5" s="1"/>
  <c r="D3755" i="5"/>
  <c r="C3755" i="5"/>
  <c r="E3755" i="5" s="1"/>
  <c r="D3754" i="5"/>
  <c r="C3754" i="5"/>
  <c r="E3754" i="5" s="1"/>
  <c r="D3753" i="5"/>
  <c r="C3753" i="5"/>
  <c r="E3753" i="5" s="1"/>
  <c r="D3752" i="5"/>
  <c r="C3752" i="5"/>
  <c r="E3752" i="5" s="1"/>
  <c r="D3751" i="5"/>
  <c r="C3751" i="5"/>
  <c r="E3751" i="5" s="1"/>
  <c r="D3750" i="5"/>
  <c r="C3750" i="5"/>
  <c r="E3750" i="5" s="1"/>
  <c r="D3749" i="5"/>
  <c r="C3749" i="5"/>
  <c r="E3749" i="5" s="1"/>
  <c r="D3748" i="5"/>
  <c r="C3748" i="5"/>
  <c r="E3748" i="5" s="1"/>
  <c r="D3747" i="5"/>
  <c r="C3747" i="5"/>
  <c r="E3747" i="5" s="1"/>
  <c r="D3746" i="5"/>
  <c r="C3746" i="5"/>
  <c r="E3746" i="5" s="1"/>
  <c r="D3745" i="5"/>
  <c r="C3745" i="5"/>
  <c r="E3745" i="5" s="1"/>
  <c r="D3744" i="5"/>
  <c r="C3744" i="5"/>
  <c r="E3744" i="5" s="1"/>
  <c r="D3743" i="5"/>
  <c r="C3743" i="5"/>
  <c r="E3743" i="5" s="1"/>
  <c r="D3742" i="5"/>
  <c r="C3742" i="5"/>
  <c r="E3742" i="5" s="1"/>
  <c r="D3741" i="5"/>
  <c r="C3741" i="5"/>
  <c r="E3741" i="5" s="1"/>
  <c r="D3740" i="5"/>
  <c r="C3740" i="5"/>
  <c r="E3740" i="5" s="1"/>
  <c r="D3739" i="5"/>
  <c r="C3739" i="5"/>
  <c r="E3739" i="5" s="1"/>
  <c r="D3738" i="5"/>
  <c r="C3738" i="5"/>
  <c r="E3738" i="5" s="1"/>
  <c r="D3737" i="5"/>
  <c r="C3737" i="5"/>
  <c r="E3737" i="5" s="1"/>
  <c r="D3736" i="5"/>
  <c r="C3736" i="5"/>
  <c r="E3736" i="5" s="1"/>
  <c r="D3735" i="5"/>
  <c r="C3735" i="5"/>
  <c r="E3735" i="5" s="1"/>
  <c r="D3734" i="5"/>
  <c r="C3734" i="5"/>
  <c r="E3734" i="5" s="1"/>
  <c r="D3733" i="5"/>
  <c r="C3733" i="5"/>
  <c r="E3733" i="5" s="1"/>
  <c r="D3732" i="5"/>
  <c r="C3732" i="5"/>
  <c r="E3732" i="5" s="1"/>
  <c r="D3731" i="5"/>
  <c r="C3731" i="5"/>
  <c r="E3731" i="5" s="1"/>
  <c r="D3730" i="5"/>
  <c r="C3730" i="5"/>
  <c r="E3730" i="5" s="1"/>
  <c r="D3729" i="5"/>
  <c r="C3729" i="5"/>
  <c r="E3729" i="5" s="1"/>
  <c r="D3728" i="5"/>
  <c r="C3728" i="5"/>
  <c r="E3728" i="5" s="1"/>
  <c r="D3727" i="5"/>
  <c r="C3727" i="5"/>
  <c r="E3727" i="5" s="1"/>
  <c r="D3726" i="5"/>
  <c r="C3726" i="5"/>
  <c r="E3726" i="5" s="1"/>
  <c r="D3725" i="5"/>
  <c r="C3725" i="5"/>
  <c r="E3725" i="5" s="1"/>
  <c r="D3724" i="5"/>
  <c r="C3724" i="5"/>
  <c r="E3724" i="5" s="1"/>
  <c r="D3723" i="5"/>
  <c r="C3723" i="5"/>
  <c r="E3723" i="5" s="1"/>
  <c r="D3722" i="5"/>
  <c r="C3722" i="5"/>
  <c r="E3722" i="5" s="1"/>
  <c r="D3721" i="5"/>
  <c r="C3721" i="5"/>
  <c r="E3721" i="5" s="1"/>
  <c r="D3720" i="5"/>
  <c r="C3720" i="5"/>
  <c r="E3720" i="5" s="1"/>
  <c r="D3719" i="5"/>
  <c r="C3719" i="5"/>
  <c r="E3719" i="5" s="1"/>
  <c r="D3718" i="5"/>
  <c r="C3718" i="5"/>
  <c r="E3718" i="5" s="1"/>
  <c r="D3717" i="5"/>
  <c r="C3717" i="5"/>
  <c r="E3717" i="5" s="1"/>
  <c r="D3716" i="5"/>
  <c r="C3716" i="5"/>
  <c r="E3716" i="5" s="1"/>
  <c r="D3715" i="5"/>
  <c r="C3715" i="5"/>
  <c r="E3715" i="5" s="1"/>
  <c r="D3714" i="5"/>
  <c r="C3714" i="5"/>
  <c r="E3714" i="5" s="1"/>
  <c r="D3713" i="5"/>
  <c r="C3713" i="5"/>
  <c r="E3713" i="5" s="1"/>
  <c r="D3712" i="5"/>
  <c r="C3712" i="5"/>
  <c r="E3712" i="5" s="1"/>
  <c r="D3711" i="5"/>
  <c r="C3711" i="5"/>
  <c r="E3711" i="5" s="1"/>
  <c r="D3710" i="5"/>
  <c r="C3710" i="5"/>
  <c r="E3710" i="5" s="1"/>
  <c r="D3709" i="5"/>
  <c r="C3709" i="5"/>
  <c r="E3709" i="5" s="1"/>
  <c r="D3708" i="5"/>
  <c r="C3708" i="5"/>
  <c r="E3708" i="5" s="1"/>
  <c r="D3707" i="5"/>
  <c r="C3707" i="5"/>
  <c r="E3707" i="5" s="1"/>
  <c r="D3706" i="5"/>
  <c r="C3706" i="5"/>
  <c r="E3706" i="5" s="1"/>
  <c r="D3705" i="5"/>
  <c r="C3705" i="5"/>
  <c r="E3705" i="5" s="1"/>
  <c r="D3704" i="5"/>
  <c r="C3704" i="5"/>
  <c r="E3704" i="5" s="1"/>
  <c r="D3703" i="5"/>
  <c r="C3703" i="5"/>
  <c r="E3703" i="5" s="1"/>
  <c r="D3702" i="5"/>
  <c r="C3702" i="5"/>
  <c r="E3702" i="5" s="1"/>
  <c r="D3701" i="5"/>
  <c r="C3701" i="5"/>
  <c r="E3701" i="5" s="1"/>
  <c r="D3700" i="5"/>
  <c r="C3700" i="5"/>
  <c r="E3700" i="5" s="1"/>
  <c r="D3699" i="5"/>
  <c r="C3699" i="5"/>
  <c r="E3699" i="5" s="1"/>
  <c r="D3698" i="5"/>
  <c r="C3698" i="5"/>
  <c r="E3698" i="5" s="1"/>
  <c r="D3697" i="5"/>
  <c r="C3697" i="5"/>
  <c r="E3697" i="5" s="1"/>
  <c r="D3696" i="5"/>
  <c r="C3696" i="5"/>
  <c r="E3696" i="5" s="1"/>
  <c r="D3695" i="5"/>
  <c r="C3695" i="5"/>
  <c r="E3695" i="5" s="1"/>
  <c r="D3694" i="5"/>
  <c r="C3694" i="5"/>
  <c r="E3694" i="5" s="1"/>
  <c r="D3693" i="5"/>
  <c r="C3693" i="5"/>
  <c r="E3693" i="5" s="1"/>
  <c r="D3692" i="5"/>
  <c r="C3692" i="5"/>
  <c r="E3692" i="5" s="1"/>
  <c r="D3691" i="5"/>
  <c r="C3691" i="5"/>
  <c r="E3691" i="5" s="1"/>
  <c r="D3690" i="5"/>
  <c r="C3690" i="5"/>
  <c r="E3690" i="5" s="1"/>
  <c r="D3689" i="5"/>
  <c r="C3689" i="5"/>
  <c r="E3689" i="5" s="1"/>
  <c r="D3688" i="5"/>
  <c r="C3688" i="5"/>
  <c r="E3688" i="5" s="1"/>
  <c r="D3687" i="5"/>
  <c r="C3687" i="5"/>
  <c r="E3687" i="5" s="1"/>
  <c r="D3686" i="5"/>
  <c r="C3686" i="5"/>
  <c r="E3686" i="5" s="1"/>
  <c r="D3685" i="5"/>
  <c r="C3685" i="5"/>
  <c r="E3685" i="5" s="1"/>
  <c r="D3684" i="5"/>
  <c r="C3684" i="5"/>
  <c r="E3684" i="5" s="1"/>
  <c r="D3683" i="5"/>
  <c r="C3683" i="5"/>
  <c r="E3683" i="5" s="1"/>
  <c r="D3682" i="5"/>
  <c r="C3682" i="5"/>
  <c r="E3682" i="5" s="1"/>
  <c r="D3681" i="5"/>
  <c r="C3681" i="5"/>
  <c r="E3681" i="5" s="1"/>
  <c r="D3680" i="5"/>
  <c r="C3680" i="5"/>
  <c r="E3680" i="5" s="1"/>
  <c r="D3679" i="5"/>
  <c r="C3679" i="5"/>
  <c r="E3679" i="5" s="1"/>
  <c r="D3678" i="5"/>
  <c r="C3678" i="5"/>
  <c r="E3678" i="5" s="1"/>
  <c r="D3677" i="5"/>
  <c r="C3677" i="5"/>
  <c r="E3677" i="5" s="1"/>
  <c r="D3676" i="5"/>
  <c r="C3676" i="5"/>
  <c r="E3676" i="5" s="1"/>
  <c r="D3675" i="5"/>
  <c r="C3675" i="5"/>
  <c r="E3675" i="5" s="1"/>
  <c r="D3674" i="5"/>
  <c r="C3674" i="5"/>
  <c r="E3674" i="5" s="1"/>
  <c r="D3673" i="5"/>
  <c r="C3673" i="5"/>
  <c r="E3673" i="5" s="1"/>
  <c r="D3672" i="5"/>
  <c r="C3672" i="5"/>
  <c r="E3672" i="5" s="1"/>
  <c r="D3671" i="5"/>
  <c r="C3671" i="5"/>
  <c r="E3671" i="5" s="1"/>
  <c r="D3670" i="5"/>
  <c r="C3670" i="5"/>
  <c r="E3670" i="5" s="1"/>
  <c r="D3669" i="5"/>
  <c r="C3669" i="5"/>
  <c r="E3669" i="5" s="1"/>
  <c r="D3668" i="5"/>
  <c r="C3668" i="5"/>
  <c r="E3668" i="5" s="1"/>
  <c r="D3667" i="5"/>
  <c r="C3667" i="5"/>
  <c r="E3667" i="5" s="1"/>
  <c r="D3666" i="5"/>
  <c r="C3666" i="5"/>
  <c r="E3666" i="5" s="1"/>
  <c r="D3665" i="5"/>
  <c r="C3665" i="5"/>
  <c r="E3665" i="5" s="1"/>
  <c r="D3664" i="5"/>
  <c r="C3664" i="5"/>
  <c r="E3664" i="5" s="1"/>
  <c r="D3663" i="5"/>
  <c r="C3663" i="5"/>
  <c r="E3663" i="5" s="1"/>
  <c r="D3662" i="5"/>
  <c r="C3662" i="5"/>
  <c r="E3662" i="5" s="1"/>
  <c r="D3661" i="5"/>
  <c r="C3661" i="5"/>
  <c r="E3661" i="5" s="1"/>
  <c r="D3660" i="5"/>
  <c r="C3660" i="5"/>
  <c r="E3660" i="5" s="1"/>
  <c r="D3659" i="5"/>
  <c r="C3659" i="5"/>
  <c r="E3659" i="5" s="1"/>
  <c r="D3658" i="5"/>
  <c r="C3658" i="5"/>
  <c r="E3658" i="5" s="1"/>
  <c r="D3657" i="5"/>
  <c r="C3657" i="5"/>
  <c r="E3657" i="5" s="1"/>
  <c r="D3656" i="5"/>
  <c r="C3656" i="5"/>
  <c r="E3656" i="5" s="1"/>
  <c r="D3655" i="5"/>
  <c r="C3655" i="5"/>
  <c r="E3655" i="5" s="1"/>
  <c r="D3654" i="5"/>
  <c r="C3654" i="5"/>
  <c r="E3654" i="5" s="1"/>
  <c r="D3653" i="5"/>
  <c r="C3653" i="5"/>
  <c r="E3653" i="5" s="1"/>
  <c r="D3652" i="5"/>
  <c r="C3652" i="5"/>
  <c r="E3652" i="5" s="1"/>
  <c r="D3651" i="5"/>
  <c r="C3651" i="5"/>
  <c r="E3651" i="5" s="1"/>
  <c r="D3650" i="5"/>
  <c r="C3650" i="5"/>
  <c r="E3650" i="5" s="1"/>
  <c r="D3649" i="5"/>
  <c r="C3649" i="5"/>
  <c r="E3649" i="5" s="1"/>
  <c r="D3648" i="5"/>
  <c r="C3648" i="5"/>
  <c r="E3648" i="5" s="1"/>
  <c r="D3647" i="5"/>
  <c r="C3647" i="5"/>
  <c r="E3647" i="5" s="1"/>
  <c r="D3646" i="5"/>
  <c r="C3646" i="5"/>
  <c r="E3646" i="5" s="1"/>
  <c r="D3645" i="5"/>
  <c r="C3645" i="5"/>
  <c r="E3645" i="5" s="1"/>
  <c r="D3644" i="5"/>
  <c r="C3644" i="5"/>
  <c r="E3644" i="5" s="1"/>
  <c r="D3643" i="5"/>
  <c r="C3643" i="5"/>
  <c r="E3643" i="5" s="1"/>
  <c r="D3642" i="5"/>
  <c r="C3642" i="5"/>
  <c r="E3642" i="5" s="1"/>
  <c r="D3641" i="5"/>
  <c r="C3641" i="5"/>
  <c r="E3641" i="5" s="1"/>
  <c r="D3640" i="5"/>
  <c r="C3640" i="5"/>
  <c r="E3640" i="5" s="1"/>
  <c r="D3639" i="5"/>
  <c r="C3639" i="5"/>
  <c r="E3639" i="5" s="1"/>
  <c r="D3638" i="5"/>
  <c r="C3638" i="5"/>
  <c r="E3638" i="5" s="1"/>
  <c r="D3637" i="5"/>
  <c r="C3637" i="5"/>
  <c r="E3637" i="5" s="1"/>
  <c r="D3636" i="5"/>
  <c r="C3636" i="5"/>
  <c r="E3636" i="5" s="1"/>
  <c r="D3635" i="5"/>
  <c r="C3635" i="5"/>
  <c r="E3635" i="5" s="1"/>
  <c r="D3634" i="5"/>
  <c r="C3634" i="5"/>
  <c r="E3634" i="5" s="1"/>
  <c r="D3633" i="5"/>
  <c r="C3633" i="5"/>
  <c r="E3633" i="5" s="1"/>
  <c r="D3632" i="5"/>
  <c r="C3632" i="5"/>
  <c r="E3632" i="5" s="1"/>
  <c r="D3631" i="5"/>
  <c r="C3631" i="5"/>
  <c r="E3631" i="5" s="1"/>
  <c r="D3630" i="5"/>
  <c r="C3630" i="5"/>
  <c r="E3630" i="5" s="1"/>
  <c r="D3629" i="5"/>
  <c r="C3629" i="5"/>
  <c r="E3629" i="5" s="1"/>
  <c r="D3628" i="5"/>
  <c r="C3628" i="5"/>
  <c r="E3628" i="5" s="1"/>
  <c r="D3627" i="5"/>
  <c r="C3627" i="5"/>
  <c r="E3627" i="5" s="1"/>
  <c r="D3626" i="5"/>
  <c r="C3626" i="5"/>
  <c r="E3626" i="5" s="1"/>
  <c r="D3625" i="5"/>
  <c r="C3625" i="5"/>
  <c r="E3625" i="5" s="1"/>
  <c r="D3624" i="5"/>
  <c r="C3624" i="5"/>
  <c r="E3624" i="5" s="1"/>
  <c r="D3623" i="5"/>
  <c r="C3623" i="5"/>
  <c r="E3623" i="5" s="1"/>
  <c r="D3622" i="5"/>
  <c r="C3622" i="5"/>
  <c r="E3622" i="5" s="1"/>
  <c r="D3621" i="5"/>
  <c r="C3621" i="5"/>
  <c r="E3621" i="5" s="1"/>
  <c r="D3620" i="5"/>
  <c r="C3620" i="5"/>
  <c r="E3620" i="5" s="1"/>
  <c r="D3619" i="5"/>
  <c r="C3619" i="5"/>
  <c r="E3619" i="5" s="1"/>
  <c r="D3618" i="5"/>
  <c r="C3618" i="5"/>
  <c r="E3618" i="5" s="1"/>
  <c r="D3617" i="5"/>
  <c r="C3617" i="5"/>
  <c r="E3617" i="5" s="1"/>
  <c r="D3616" i="5"/>
  <c r="C3616" i="5"/>
  <c r="E3616" i="5" s="1"/>
  <c r="D3615" i="5"/>
  <c r="C3615" i="5"/>
  <c r="E3615" i="5" s="1"/>
  <c r="D3614" i="5"/>
  <c r="C3614" i="5"/>
  <c r="E3614" i="5" s="1"/>
  <c r="D3613" i="5"/>
  <c r="C3613" i="5"/>
  <c r="E3613" i="5" s="1"/>
  <c r="D3612" i="5"/>
  <c r="C3612" i="5"/>
  <c r="E3612" i="5" s="1"/>
  <c r="D3611" i="5"/>
  <c r="C3611" i="5"/>
  <c r="E3611" i="5" s="1"/>
  <c r="D3610" i="5"/>
  <c r="C3610" i="5"/>
  <c r="E3610" i="5" s="1"/>
  <c r="D3609" i="5"/>
  <c r="C3609" i="5"/>
  <c r="E3609" i="5" s="1"/>
  <c r="D3608" i="5"/>
  <c r="C3608" i="5"/>
  <c r="E3608" i="5" s="1"/>
  <c r="D3607" i="5"/>
  <c r="C3607" i="5"/>
  <c r="E3607" i="5" s="1"/>
  <c r="D3606" i="5"/>
  <c r="C3606" i="5"/>
  <c r="E3606" i="5" s="1"/>
  <c r="D3605" i="5"/>
  <c r="C3605" i="5"/>
  <c r="E3605" i="5" s="1"/>
  <c r="D3604" i="5"/>
  <c r="C3604" i="5"/>
  <c r="E3604" i="5" s="1"/>
  <c r="D3603" i="5"/>
  <c r="C3603" i="5"/>
  <c r="E3603" i="5" s="1"/>
  <c r="D3602" i="5"/>
  <c r="C3602" i="5"/>
  <c r="E3602" i="5" s="1"/>
  <c r="D3601" i="5"/>
  <c r="C3601" i="5"/>
  <c r="E3601" i="5" s="1"/>
  <c r="D3600" i="5"/>
  <c r="C3600" i="5"/>
  <c r="E3600" i="5" s="1"/>
  <c r="D3599" i="5"/>
  <c r="C3599" i="5"/>
  <c r="E3599" i="5" s="1"/>
  <c r="D3598" i="5"/>
  <c r="C3598" i="5"/>
  <c r="E3598" i="5" s="1"/>
  <c r="D3597" i="5"/>
  <c r="C3597" i="5"/>
  <c r="E3597" i="5" s="1"/>
  <c r="D3596" i="5"/>
  <c r="C3596" i="5"/>
  <c r="E3596" i="5" s="1"/>
  <c r="D3595" i="5"/>
  <c r="C3595" i="5"/>
  <c r="E3595" i="5" s="1"/>
  <c r="D3594" i="5"/>
  <c r="C3594" i="5"/>
  <c r="E3594" i="5" s="1"/>
  <c r="D3593" i="5"/>
  <c r="C3593" i="5"/>
  <c r="E3593" i="5" s="1"/>
  <c r="D3592" i="5"/>
  <c r="C3592" i="5"/>
  <c r="E3592" i="5" s="1"/>
  <c r="D3591" i="5"/>
  <c r="C3591" i="5"/>
  <c r="E3591" i="5" s="1"/>
  <c r="D3590" i="5"/>
  <c r="C3590" i="5"/>
  <c r="E3590" i="5" s="1"/>
  <c r="D3589" i="5"/>
  <c r="C3589" i="5"/>
  <c r="E3589" i="5" s="1"/>
  <c r="D3588" i="5"/>
  <c r="C3588" i="5"/>
  <c r="E3588" i="5" s="1"/>
  <c r="D3587" i="5"/>
  <c r="C3587" i="5"/>
  <c r="E3587" i="5" s="1"/>
  <c r="D3586" i="5"/>
  <c r="C3586" i="5"/>
  <c r="E3586" i="5" s="1"/>
  <c r="D3585" i="5"/>
  <c r="C3585" i="5"/>
  <c r="E3585" i="5" s="1"/>
  <c r="D3584" i="5"/>
  <c r="C3584" i="5"/>
  <c r="E3584" i="5" s="1"/>
  <c r="D3583" i="5"/>
  <c r="C3583" i="5"/>
  <c r="E3583" i="5" s="1"/>
  <c r="D3582" i="5"/>
  <c r="C3582" i="5"/>
  <c r="E3582" i="5" s="1"/>
  <c r="D3581" i="5"/>
  <c r="C3581" i="5"/>
  <c r="E3581" i="5" s="1"/>
  <c r="D3580" i="5"/>
  <c r="C3580" i="5"/>
  <c r="E3580" i="5" s="1"/>
  <c r="D3579" i="5"/>
  <c r="C3579" i="5"/>
  <c r="E3579" i="5" s="1"/>
  <c r="D3578" i="5"/>
  <c r="C3578" i="5"/>
  <c r="E3578" i="5" s="1"/>
  <c r="D3577" i="5"/>
  <c r="C3577" i="5"/>
  <c r="E3577" i="5" s="1"/>
  <c r="D3576" i="5"/>
  <c r="C3576" i="5"/>
  <c r="E3576" i="5" s="1"/>
  <c r="D3575" i="5"/>
  <c r="C3575" i="5"/>
  <c r="E3575" i="5" s="1"/>
  <c r="D3574" i="5"/>
  <c r="C3574" i="5"/>
  <c r="E3574" i="5" s="1"/>
  <c r="D3573" i="5"/>
  <c r="C3573" i="5"/>
  <c r="E3573" i="5" s="1"/>
  <c r="D3572" i="5"/>
  <c r="C3572" i="5"/>
  <c r="E3572" i="5" s="1"/>
  <c r="D3571" i="5"/>
  <c r="C3571" i="5"/>
  <c r="E3571" i="5" s="1"/>
  <c r="D3570" i="5"/>
  <c r="C3570" i="5"/>
  <c r="E3570" i="5" s="1"/>
  <c r="D3569" i="5"/>
  <c r="C3569" i="5"/>
  <c r="E3569" i="5" s="1"/>
  <c r="D3568" i="5"/>
  <c r="C3568" i="5"/>
  <c r="E3568" i="5" s="1"/>
  <c r="D3567" i="5"/>
  <c r="C3567" i="5"/>
  <c r="E3567" i="5" s="1"/>
  <c r="D3566" i="5"/>
  <c r="C3566" i="5"/>
  <c r="E3566" i="5" s="1"/>
  <c r="D3565" i="5"/>
  <c r="C3565" i="5"/>
  <c r="E3565" i="5" s="1"/>
  <c r="D3564" i="5"/>
  <c r="C3564" i="5"/>
  <c r="E3564" i="5" s="1"/>
  <c r="D3563" i="5"/>
  <c r="C3563" i="5"/>
  <c r="E3563" i="5" s="1"/>
  <c r="D3562" i="5"/>
  <c r="C3562" i="5"/>
  <c r="E3562" i="5" s="1"/>
  <c r="D3561" i="5"/>
  <c r="C3561" i="5"/>
  <c r="E3561" i="5" s="1"/>
  <c r="D3560" i="5"/>
  <c r="C3560" i="5"/>
  <c r="E3560" i="5" s="1"/>
  <c r="D3559" i="5"/>
  <c r="C3559" i="5"/>
  <c r="E3559" i="5" s="1"/>
  <c r="D3558" i="5"/>
  <c r="C3558" i="5"/>
  <c r="E3558" i="5" s="1"/>
  <c r="D3557" i="5"/>
  <c r="C3557" i="5"/>
  <c r="E3557" i="5" s="1"/>
  <c r="D3556" i="5"/>
  <c r="C3556" i="5"/>
  <c r="E3556" i="5" s="1"/>
  <c r="D3555" i="5"/>
  <c r="C3555" i="5"/>
  <c r="E3555" i="5" s="1"/>
  <c r="D3554" i="5"/>
  <c r="C3554" i="5"/>
  <c r="E3554" i="5" s="1"/>
  <c r="D3553" i="5"/>
  <c r="C3553" i="5"/>
  <c r="E3553" i="5" s="1"/>
  <c r="D3552" i="5"/>
  <c r="C3552" i="5"/>
  <c r="E3552" i="5" s="1"/>
  <c r="D3551" i="5"/>
  <c r="C3551" i="5"/>
  <c r="E3551" i="5" s="1"/>
  <c r="D3550" i="5"/>
  <c r="C3550" i="5"/>
  <c r="E3550" i="5" s="1"/>
  <c r="D3549" i="5"/>
  <c r="C3549" i="5"/>
  <c r="E3549" i="5" s="1"/>
  <c r="D3548" i="5"/>
  <c r="C3548" i="5"/>
  <c r="E3548" i="5" s="1"/>
  <c r="D3547" i="5"/>
  <c r="C3547" i="5"/>
  <c r="E3547" i="5" s="1"/>
  <c r="D3546" i="5"/>
  <c r="C3546" i="5"/>
  <c r="E3546" i="5" s="1"/>
  <c r="D3545" i="5"/>
  <c r="C3545" i="5"/>
  <c r="E3545" i="5" s="1"/>
  <c r="D3544" i="5"/>
  <c r="C3544" i="5"/>
  <c r="E3544" i="5" s="1"/>
  <c r="D3543" i="5"/>
  <c r="C3543" i="5"/>
  <c r="E3543" i="5" s="1"/>
  <c r="D3542" i="5"/>
  <c r="C3542" i="5"/>
  <c r="E3542" i="5" s="1"/>
  <c r="D3541" i="5"/>
  <c r="C3541" i="5"/>
  <c r="E3541" i="5" s="1"/>
  <c r="D3540" i="5"/>
  <c r="C3540" i="5"/>
  <c r="E3540" i="5" s="1"/>
  <c r="D3539" i="5"/>
  <c r="C3539" i="5"/>
  <c r="E3539" i="5" s="1"/>
  <c r="D3538" i="5"/>
  <c r="C3538" i="5"/>
  <c r="E3538" i="5" s="1"/>
  <c r="D3537" i="5"/>
  <c r="C3537" i="5"/>
  <c r="E3537" i="5" s="1"/>
  <c r="D3536" i="5"/>
  <c r="C3536" i="5"/>
  <c r="E3536" i="5" s="1"/>
  <c r="D3535" i="5"/>
  <c r="C3535" i="5"/>
  <c r="E3535" i="5" s="1"/>
  <c r="D3534" i="5"/>
  <c r="C3534" i="5"/>
  <c r="E3534" i="5" s="1"/>
  <c r="D3533" i="5"/>
  <c r="C3533" i="5"/>
  <c r="E3533" i="5" s="1"/>
  <c r="D3532" i="5"/>
  <c r="C3532" i="5"/>
  <c r="E3532" i="5" s="1"/>
  <c r="D3531" i="5"/>
  <c r="C3531" i="5"/>
  <c r="E3531" i="5" s="1"/>
  <c r="D3530" i="5"/>
  <c r="C3530" i="5"/>
  <c r="E3530" i="5" s="1"/>
  <c r="D3529" i="5"/>
  <c r="C3529" i="5"/>
  <c r="E3529" i="5" s="1"/>
  <c r="D3528" i="5"/>
  <c r="C3528" i="5"/>
  <c r="E3528" i="5" s="1"/>
  <c r="D3527" i="5"/>
  <c r="C3527" i="5"/>
  <c r="E3527" i="5" s="1"/>
  <c r="D3526" i="5"/>
  <c r="C3526" i="5"/>
  <c r="E3526" i="5" s="1"/>
  <c r="D3525" i="5"/>
  <c r="C3525" i="5"/>
  <c r="E3525" i="5" s="1"/>
  <c r="D3524" i="5"/>
  <c r="C3524" i="5"/>
  <c r="E3524" i="5" s="1"/>
  <c r="D3523" i="5"/>
  <c r="C3523" i="5"/>
  <c r="E3523" i="5" s="1"/>
  <c r="D3522" i="5"/>
  <c r="C3522" i="5"/>
  <c r="E3522" i="5" s="1"/>
  <c r="D3521" i="5"/>
  <c r="C3521" i="5"/>
  <c r="E3521" i="5" s="1"/>
  <c r="D3520" i="5"/>
  <c r="C3520" i="5"/>
  <c r="E3520" i="5" s="1"/>
  <c r="D3519" i="5"/>
  <c r="C3519" i="5"/>
  <c r="E3519" i="5" s="1"/>
  <c r="D3518" i="5"/>
  <c r="C3518" i="5"/>
  <c r="E3518" i="5" s="1"/>
  <c r="D3517" i="5"/>
  <c r="C3517" i="5"/>
  <c r="E3517" i="5" s="1"/>
  <c r="D3516" i="5"/>
  <c r="C3516" i="5"/>
  <c r="E3516" i="5" s="1"/>
  <c r="D3515" i="5"/>
  <c r="C3515" i="5"/>
  <c r="E3515" i="5" s="1"/>
  <c r="D3514" i="5"/>
  <c r="C3514" i="5"/>
  <c r="E3514" i="5" s="1"/>
  <c r="D3513" i="5"/>
  <c r="C3513" i="5"/>
  <c r="E3513" i="5" s="1"/>
  <c r="D3512" i="5"/>
  <c r="C3512" i="5"/>
  <c r="E3512" i="5" s="1"/>
  <c r="D3511" i="5"/>
  <c r="C3511" i="5"/>
  <c r="E3511" i="5" s="1"/>
  <c r="D3510" i="5"/>
  <c r="C3510" i="5"/>
  <c r="E3510" i="5" s="1"/>
  <c r="D3509" i="5"/>
  <c r="C3509" i="5"/>
  <c r="E3509" i="5" s="1"/>
  <c r="D3508" i="5"/>
  <c r="C3508" i="5"/>
  <c r="E3508" i="5" s="1"/>
  <c r="D3507" i="5"/>
  <c r="C3507" i="5"/>
  <c r="E3507" i="5" s="1"/>
  <c r="D3506" i="5"/>
  <c r="C3506" i="5"/>
  <c r="E3506" i="5" s="1"/>
  <c r="D3505" i="5"/>
  <c r="C3505" i="5"/>
  <c r="E3505" i="5" s="1"/>
  <c r="D3504" i="5"/>
  <c r="C3504" i="5"/>
  <c r="E3504" i="5" s="1"/>
  <c r="D3503" i="5"/>
  <c r="C3503" i="5"/>
  <c r="E3503" i="5" s="1"/>
  <c r="D3502" i="5"/>
  <c r="C3502" i="5"/>
  <c r="E3502" i="5" s="1"/>
  <c r="D3501" i="5"/>
  <c r="C3501" i="5"/>
  <c r="E3501" i="5" s="1"/>
  <c r="D3500" i="5"/>
  <c r="C3500" i="5"/>
  <c r="E3500" i="5" s="1"/>
  <c r="D3499" i="5"/>
  <c r="C3499" i="5"/>
  <c r="E3499" i="5" s="1"/>
  <c r="D3498" i="5"/>
  <c r="C3498" i="5"/>
  <c r="E3498" i="5" s="1"/>
  <c r="D3497" i="5"/>
  <c r="C3497" i="5"/>
  <c r="E3497" i="5" s="1"/>
  <c r="D3496" i="5"/>
  <c r="C3496" i="5"/>
  <c r="E3496" i="5" s="1"/>
  <c r="D3495" i="5"/>
  <c r="C3495" i="5"/>
  <c r="E3495" i="5" s="1"/>
  <c r="D3494" i="5"/>
  <c r="C3494" i="5"/>
  <c r="E3494" i="5" s="1"/>
  <c r="D3493" i="5"/>
  <c r="C3493" i="5"/>
  <c r="E3493" i="5" s="1"/>
  <c r="D3492" i="5"/>
  <c r="C3492" i="5"/>
  <c r="E3492" i="5" s="1"/>
  <c r="D3491" i="5"/>
  <c r="C3491" i="5"/>
  <c r="E3491" i="5" s="1"/>
  <c r="D3490" i="5"/>
  <c r="C3490" i="5"/>
  <c r="E3490" i="5" s="1"/>
  <c r="D3489" i="5"/>
  <c r="C3489" i="5"/>
  <c r="E3489" i="5" s="1"/>
  <c r="D3488" i="5"/>
  <c r="C3488" i="5"/>
  <c r="E3488" i="5" s="1"/>
  <c r="D3487" i="5"/>
  <c r="C3487" i="5"/>
  <c r="E3487" i="5" s="1"/>
  <c r="D3486" i="5"/>
  <c r="C3486" i="5"/>
  <c r="E3486" i="5" s="1"/>
  <c r="D3485" i="5"/>
  <c r="C3485" i="5"/>
  <c r="E3485" i="5" s="1"/>
  <c r="D3484" i="5"/>
  <c r="C3484" i="5"/>
  <c r="E3484" i="5" s="1"/>
  <c r="D3483" i="5"/>
  <c r="C3483" i="5"/>
  <c r="E3483" i="5" s="1"/>
  <c r="D3482" i="5"/>
  <c r="C3482" i="5"/>
  <c r="E3482" i="5" s="1"/>
  <c r="D3481" i="5"/>
  <c r="C3481" i="5"/>
  <c r="E3481" i="5" s="1"/>
  <c r="D3480" i="5"/>
  <c r="C3480" i="5"/>
  <c r="E3480" i="5" s="1"/>
  <c r="D3479" i="5"/>
  <c r="C3479" i="5"/>
  <c r="E3479" i="5" s="1"/>
  <c r="D3478" i="5"/>
  <c r="C3478" i="5"/>
  <c r="E3478" i="5" s="1"/>
  <c r="D3477" i="5"/>
  <c r="C3477" i="5"/>
  <c r="E3477" i="5" s="1"/>
  <c r="D3476" i="5"/>
  <c r="C3476" i="5"/>
  <c r="E3476" i="5" s="1"/>
  <c r="D3475" i="5"/>
  <c r="C3475" i="5"/>
  <c r="E3475" i="5" s="1"/>
  <c r="D3474" i="5"/>
  <c r="C3474" i="5"/>
  <c r="E3474" i="5" s="1"/>
  <c r="D3473" i="5"/>
  <c r="C3473" i="5"/>
  <c r="E3473" i="5" s="1"/>
  <c r="D3472" i="5"/>
  <c r="C3472" i="5"/>
  <c r="E3472" i="5" s="1"/>
  <c r="D3471" i="5"/>
  <c r="C3471" i="5"/>
  <c r="E3471" i="5" s="1"/>
  <c r="D3470" i="5"/>
  <c r="C3470" i="5"/>
  <c r="E3470" i="5" s="1"/>
  <c r="D3469" i="5"/>
  <c r="C3469" i="5"/>
  <c r="E3469" i="5" s="1"/>
  <c r="D3468" i="5"/>
  <c r="C3468" i="5"/>
  <c r="E3468" i="5" s="1"/>
  <c r="D3467" i="5"/>
  <c r="C3467" i="5"/>
  <c r="E3467" i="5" s="1"/>
  <c r="D3466" i="5"/>
  <c r="C3466" i="5"/>
  <c r="E3466" i="5" s="1"/>
  <c r="D3465" i="5"/>
  <c r="C3465" i="5"/>
  <c r="E3465" i="5" s="1"/>
  <c r="D3464" i="5"/>
  <c r="C3464" i="5"/>
  <c r="E3464" i="5" s="1"/>
  <c r="D3463" i="5"/>
  <c r="C3463" i="5"/>
  <c r="E3463" i="5" s="1"/>
  <c r="D3462" i="5"/>
  <c r="C3462" i="5"/>
  <c r="E3462" i="5" s="1"/>
  <c r="D3461" i="5"/>
  <c r="C3461" i="5"/>
  <c r="E3461" i="5" s="1"/>
  <c r="D3460" i="5"/>
  <c r="C3460" i="5"/>
  <c r="E3460" i="5" s="1"/>
  <c r="D3459" i="5"/>
  <c r="C3459" i="5"/>
  <c r="E3459" i="5" s="1"/>
  <c r="D3458" i="5"/>
  <c r="C3458" i="5"/>
  <c r="E3458" i="5" s="1"/>
  <c r="D3457" i="5"/>
  <c r="C3457" i="5"/>
  <c r="E3457" i="5" s="1"/>
  <c r="D3456" i="5"/>
  <c r="C3456" i="5"/>
  <c r="E3456" i="5" s="1"/>
  <c r="D3455" i="5"/>
  <c r="C3455" i="5"/>
  <c r="E3455" i="5" s="1"/>
  <c r="D3454" i="5"/>
  <c r="C3454" i="5"/>
  <c r="E3454" i="5" s="1"/>
  <c r="D3453" i="5"/>
  <c r="C3453" i="5"/>
  <c r="E3453" i="5" s="1"/>
  <c r="D3452" i="5"/>
  <c r="C3452" i="5"/>
  <c r="E3452" i="5" s="1"/>
  <c r="D3451" i="5"/>
  <c r="C3451" i="5"/>
  <c r="E3451" i="5" s="1"/>
  <c r="D3450" i="5"/>
  <c r="C3450" i="5"/>
  <c r="E3450" i="5" s="1"/>
  <c r="D3449" i="5"/>
  <c r="C3449" i="5"/>
  <c r="E3449" i="5" s="1"/>
  <c r="D3448" i="5"/>
  <c r="C3448" i="5"/>
  <c r="E3448" i="5" s="1"/>
  <c r="D3447" i="5"/>
  <c r="C3447" i="5"/>
  <c r="E3447" i="5" s="1"/>
  <c r="D3446" i="5"/>
  <c r="C3446" i="5"/>
  <c r="E3446" i="5" s="1"/>
  <c r="D3445" i="5"/>
  <c r="C3445" i="5"/>
  <c r="E3445" i="5" s="1"/>
  <c r="D3444" i="5"/>
  <c r="C3444" i="5"/>
  <c r="E3444" i="5" s="1"/>
  <c r="D3443" i="5"/>
  <c r="C3443" i="5"/>
  <c r="E3443" i="5" s="1"/>
  <c r="D3442" i="5"/>
  <c r="C3442" i="5"/>
  <c r="E3442" i="5" s="1"/>
  <c r="D3441" i="5"/>
  <c r="C3441" i="5"/>
  <c r="E3441" i="5" s="1"/>
  <c r="D3440" i="5"/>
  <c r="C3440" i="5"/>
  <c r="E3440" i="5" s="1"/>
  <c r="D3439" i="5"/>
  <c r="C3439" i="5"/>
  <c r="E3439" i="5" s="1"/>
  <c r="D3438" i="5"/>
  <c r="C3438" i="5"/>
  <c r="E3438" i="5" s="1"/>
  <c r="D3437" i="5"/>
  <c r="C3437" i="5"/>
  <c r="E3437" i="5" s="1"/>
  <c r="D3436" i="5"/>
  <c r="C3436" i="5"/>
  <c r="E3436" i="5" s="1"/>
  <c r="D3435" i="5"/>
  <c r="C3435" i="5"/>
  <c r="E3435" i="5" s="1"/>
  <c r="D3434" i="5"/>
  <c r="C3434" i="5"/>
  <c r="E3434" i="5" s="1"/>
  <c r="D3433" i="5"/>
  <c r="C3433" i="5"/>
  <c r="E3433" i="5" s="1"/>
  <c r="D3432" i="5"/>
  <c r="C3432" i="5"/>
  <c r="E3432" i="5" s="1"/>
  <c r="D3431" i="5"/>
  <c r="C3431" i="5"/>
  <c r="E3431" i="5" s="1"/>
  <c r="D3430" i="5"/>
  <c r="C3430" i="5"/>
  <c r="E3430" i="5" s="1"/>
  <c r="D3429" i="5"/>
  <c r="C3429" i="5"/>
  <c r="E3429" i="5" s="1"/>
  <c r="D3428" i="5"/>
  <c r="C3428" i="5"/>
  <c r="E3428" i="5" s="1"/>
  <c r="D3427" i="5"/>
  <c r="C3427" i="5"/>
  <c r="E3427" i="5" s="1"/>
  <c r="D3426" i="5"/>
  <c r="C3426" i="5"/>
  <c r="E3426" i="5" s="1"/>
  <c r="D3425" i="5"/>
  <c r="C3425" i="5"/>
  <c r="E3425" i="5" s="1"/>
  <c r="D3424" i="5"/>
  <c r="C3424" i="5"/>
  <c r="E3424" i="5" s="1"/>
  <c r="D3423" i="5"/>
  <c r="C3423" i="5"/>
  <c r="E3423" i="5" s="1"/>
  <c r="D3422" i="5"/>
  <c r="C3422" i="5"/>
  <c r="E3422" i="5" s="1"/>
  <c r="D3421" i="5"/>
  <c r="C3421" i="5"/>
  <c r="E3421" i="5" s="1"/>
  <c r="D3420" i="5"/>
  <c r="C3420" i="5"/>
  <c r="E3420" i="5" s="1"/>
  <c r="D3419" i="5"/>
  <c r="C3419" i="5"/>
  <c r="E3419" i="5" s="1"/>
  <c r="D3418" i="5"/>
  <c r="C3418" i="5"/>
  <c r="E3418" i="5" s="1"/>
  <c r="D3417" i="5"/>
  <c r="C3417" i="5"/>
  <c r="E3417" i="5" s="1"/>
  <c r="D3416" i="5"/>
  <c r="C3416" i="5"/>
  <c r="E3416" i="5" s="1"/>
  <c r="D3415" i="5"/>
  <c r="C3415" i="5"/>
  <c r="E3415" i="5" s="1"/>
  <c r="D3414" i="5"/>
  <c r="C3414" i="5"/>
  <c r="E3414" i="5" s="1"/>
  <c r="D3413" i="5"/>
  <c r="C3413" i="5"/>
  <c r="E3413" i="5" s="1"/>
  <c r="D3412" i="5"/>
  <c r="C3412" i="5"/>
  <c r="E3412" i="5" s="1"/>
  <c r="D3411" i="5"/>
  <c r="C3411" i="5"/>
  <c r="E3411" i="5" s="1"/>
  <c r="D3410" i="5"/>
  <c r="C3410" i="5"/>
  <c r="E3410" i="5" s="1"/>
  <c r="D3409" i="5"/>
  <c r="C3409" i="5"/>
  <c r="E3409" i="5" s="1"/>
  <c r="D3408" i="5"/>
  <c r="C3408" i="5"/>
  <c r="E3408" i="5" s="1"/>
  <c r="D3407" i="5"/>
  <c r="C3407" i="5"/>
  <c r="E3407" i="5" s="1"/>
  <c r="D3406" i="5"/>
  <c r="C3406" i="5"/>
  <c r="E3406" i="5" s="1"/>
  <c r="D3405" i="5"/>
  <c r="C3405" i="5"/>
  <c r="E3405" i="5" s="1"/>
  <c r="D3404" i="5"/>
  <c r="C3404" i="5"/>
  <c r="E3404" i="5" s="1"/>
  <c r="D3403" i="5"/>
  <c r="C3403" i="5"/>
  <c r="E3403" i="5" s="1"/>
  <c r="D3402" i="5"/>
  <c r="C3402" i="5"/>
  <c r="E3402" i="5" s="1"/>
  <c r="D3401" i="5"/>
  <c r="C3401" i="5"/>
  <c r="E3401" i="5" s="1"/>
  <c r="D3400" i="5"/>
  <c r="C3400" i="5"/>
  <c r="E3400" i="5" s="1"/>
  <c r="D3399" i="5"/>
  <c r="C3399" i="5"/>
  <c r="E3399" i="5" s="1"/>
  <c r="D3398" i="5"/>
  <c r="C3398" i="5"/>
  <c r="E3398" i="5" s="1"/>
  <c r="D3397" i="5"/>
  <c r="C3397" i="5"/>
  <c r="E3397" i="5" s="1"/>
  <c r="D3396" i="5"/>
  <c r="C3396" i="5"/>
  <c r="E3396" i="5" s="1"/>
  <c r="D3395" i="5"/>
  <c r="C3395" i="5"/>
  <c r="E3395" i="5" s="1"/>
  <c r="D3394" i="5"/>
  <c r="C3394" i="5"/>
  <c r="E3394" i="5" s="1"/>
  <c r="D3393" i="5"/>
  <c r="C3393" i="5"/>
  <c r="E3393" i="5" s="1"/>
  <c r="D3392" i="5"/>
  <c r="C3392" i="5"/>
  <c r="E3392" i="5" s="1"/>
  <c r="D3391" i="5"/>
  <c r="C3391" i="5"/>
  <c r="E3391" i="5" s="1"/>
  <c r="D3390" i="5"/>
  <c r="C3390" i="5"/>
  <c r="E3390" i="5" s="1"/>
  <c r="D3389" i="5"/>
  <c r="C3389" i="5"/>
  <c r="E3389" i="5" s="1"/>
  <c r="D3388" i="5"/>
  <c r="C3388" i="5"/>
  <c r="E3388" i="5" s="1"/>
  <c r="D3387" i="5"/>
  <c r="C3387" i="5"/>
  <c r="E3387" i="5" s="1"/>
  <c r="D3386" i="5"/>
  <c r="C3386" i="5"/>
  <c r="E3386" i="5" s="1"/>
  <c r="D3385" i="5"/>
  <c r="C3385" i="5"/>
  <c r="E3385" i="5" s="1"/>
  <c r="D3384" i="5"/>
  <c r="C3384" i="5"/>
  <c r="E3384" i="5" s="1"/>
  <c r="D3383" i="5"/>
  <c r="C3383" i="5"/>
  <c r="E3383" i="5" s="1"/>
  <c r="D3382" i="5"/>
  <c r="C3382" i="5"/>
  <c r="E3382" i="5" s="1"/>
  <c r="D3381" i="5"/>
  <c r="C3381" i="5"/>
  <c r="E3381" i="5" s="1"/>
  <c r="D3380" i="5"/>
  <c r="C3380" i="5"/>
  <c r="E3380" i="5" s="1"/>
  <c r="D3379" i="5"/>
  <c r="C3379" i="5"/>
  <c r="E3379" i="5" s="1"/>
  <c r="D3378" i="5"/>
  <c r="C3378" i="5"/>
  <c r="E3378" i="5" s="1"/>
  <c r="D3377" i="5"/>
  <c r="C3377" i="5"/>
  <c r="E3377" i="5" s="1"/>
  <c r="D3376" i="5"/>
  <c r="C3376" i="5"/>
  <c r="E3376" i="5" s="1"/>
  <c r="D3375" i="5"/>
  <c r="C3375" i="5"/>
  <c r="E3375" i="5" s="1"/>
  <c r="D3374" i="5"/>
  <c r="C3374" i="5"/>
  <c r="E3374" i="5" s="1"/>
  <c r="D3373" i="5"/>
  <c r="C3373" i="5"/>
  <c r="E3373" i="5" s="1"/>
  <c r="D3372" i="5"/>
  <c r="C3372" i="5"/>
  <c r="E3372" i="5" s="1"/>
  <c r="D3371" i="5"/>
  <c r="C3371" i="5"/>
  <c r="E3371" i="5" s="1"/>
  <c r="D3370" i="5"/>
  <c r="C3370" i="5"/>
  <c r="E3370" i="5" s="1"/>
  <c r="D3369" i="5"/>
  <c r="C3369" i="5"/>
  <c r="E3369" i="5" s="1"/>
  <c r="D3368" i="5"/>
  <c r="C3368" i="5"/>
  <c r="E3368" i="5" s="1"/>
  <c r="D3367" i="5"/>
  <c r="C3367" i="5"/>
  <c r="E3367" i="5" s="1"/>
  <c r="D3366" i="5"/>
  <c r="C3366" i="5"/>
  <c r="E3366" i="5" s="1"/>
  <c r="D3365" i="5"/>
  <c r="C3365" i="5"/>
  <c r="E3365" i="5" s="1"/>
  <c r="D3364" i="5"/>
  <c r="C3364" i="5"/>
  <c r="E3364" i="5" s="1"/>
  <c r="D3363" i="5"/>
  <c r="C3363" i="5"/>
  <c r="E3363" i="5" s="1"/>
  <c r="D3362" i="5"/>
  <c r="C3362" i="5"/>
  <c r="E3362" i="5" s="1"/>
  <c r="D3361" i="5"/>
  <c r="C3361" i="5"/>
  <c r="E3361" i="5" s="1"/>
  <c r="D3360" i="5"/>
  <c r="C3360" i="5"/>
  <c r="E3360" i="5" s="1"/>
  <c r="D3359" i="5"/>
  <c r="C3359" i="5"/>
  <c r="E3359" i="5" s="1"/>
  <c r="D3358" i="5"/>
  <c r="C3358" i="5"/>
  <c r="E3358" i="5" s="1"/>
  <c r="D3357" i="5"/>
  <c r="C3357" i="5"/>
  <c r="E3357" i="5" s="1"/>
  <c r="D3356" i="5"/>
  <c r="C3356" i="5"/>
  <c r="E3356" i="5" s="1"/>
  <c r="D3355" i="5"/>
  <c r="C3355" i="5"/>
  <c r="E3355" i="5" s="1"/>
  <c r="D3354" i="5"/>
  <c r="C3354" i="5"/>
  <c r="E3354" i="5" s="1"/>
  <c r="D3353" i="5"/>
  <c r="C3353" i="5"/>
  <c r="E3353" i="5" s="1"/>
  <c r="D3352" i="5"/>
  <c r="C3352" i="5"/>
  <c r="E3352" i="5" s="1"/>
  <c r="D3351" i="5"/>
  <c r="C3351" i="5"/>
  <c r="E3351" i="5" s="1"/>
  <c r="D3350" i="5"/>
  <c r="C3350" i="5"/>
  <c r="E3350" i="5" s="1"/>
  <c r="D3349" i="5"/>
  <c r="C3349" i="5"/>
  <c r="E3349" i="5" s="1"/>
  <c r="D3348" i="5"/>
  <c r="C3348" i="5"/>
  <c r="E3348" i="5" s="1"/>
  <c r="D3347" i="5"/>
  <c r="C3347" i="5"/>
  <c r="E3347" i="5" s="1"/>
  <c r="D3346" i="5"/>
  <c r="C3346" i="5"/>
  <c r="E3346" i="5" s="1"/>
  <c r="D3345" i="5"/>
  <c r="C3345" i="5"/>
  <c r="E3345" i="5" s="1"/>
  <c r="D3344" i="5"/>
  <c r="C3344" i="5"/>
  <c r="E3344" i="5" s="1"/>
  <c r="D3343" i="5"/>
  <c r="C3343" i="5"/>
  <c r="E3343" i="5" s="1"/>
  <c r="D3342" i="5"/>
  <c r="C3342" i="5"/>
  <c r="E3342" i="5" s="1"/>
  <c r="D3341" i="5"/>
  <c r="C3341" i="5"/>
  <c r="E3341" i="5" s="1"/>
  <c r="D3340" i="5"/>
  <c r="C3340" i="5"/>
  <c r="E3340" i="5" s="1"/>
  <c r="D3339" i="5"/>
  <c r="C3339" i="5"/>
  <c r="E3339" i="5" s="1"/>
  <c r="D3338" i="5"/>
  <c r="C3338" i="5"/>
  <c r="E3338" i="5" s="1"/>
  <c r="D3337" i="5"/>
  <c r="C3337" i="5"/>
  <c r="E3337" i="5" s="1"/>
  <c r="D3336" i="5"/>
  <c r="C3336" i="5"/>
  <c r="E3336" i="5" s="1"/>
  <c r="D3335" i="5"/>
  <c r="C3335" i="5"/>
  <c r="E3335" i="5" s="1"/>
  <c r="D3334" i="5"/>
  <c r="C3334" i="5"/>
  <c r="E3334" i="5" s="1"/>
  <c r="D3333" i="5"/>
  <c r="C3333" i="5"/>
  <c r="E3333" i="5" s="1"/>
  <c r="D3332" i="5"/>
  <c r="C3332" i="5"/>
  <c r="E3332" i="5" s="1"/>
  <c r="D3331" i="5"/>
  <c r="C3331" i="5"/>
  <c r="E3331" i="5" s="1"/>
  <c r="D3330" i="5"/>
  <c r="C3330" i="5"/>
  <c r="E3330" i="5" s="1"/>
  <c r="D3329" i="5"/>
  <c r="C3329" i="5"/>
  <c r="E3329" i="5" s="1"/>
  <c r="D3328" i="5"/>
  <c r="C3328" i="5"/>
  <c r="E3328" i="5" s="1"/>
  <c r="D3327" i="5"/>
  <c r="C3327" i="5"/>
  <c r="E3327" i="5" s="1"/>
  <c r="D3326" i="5"/>
  <c r="C3326" i="5"/>
  <c r="E3326" i="5" s="1"/>
  <c r="D3325" i="5"/>
  <c r="C3325" i="5"/>
  <c r="E3325" i="5" s="1"/>
  <c r="D3324" i="5"/>
  <c r="C3324" i="5"/>
  <c r="E3324" i="5" s="1"/>
  <c r="D3323" i="5"/>
  <c r="C3323" i="5"/>
  <c r="E3323" i="5" s="1"/>
  <c r="D3322" i="5"/>
  <c r="C3322" i="5"/>
  <c r="E3322" i="5" s="1"/>
  <c r="D3321" i="5"/>
  <c r="C3321" i="5"/>
  <c r="E3321" i="5" s="1"/>
  <c r="D3320" i="5"/>
  <c r="C3320" i="5"/>
  <c r="E3320" i="5" s="1"/>
  <c r="D3319" i="5"/>
  <c r="C3319" i="5"/>
  <c r="E3319" i="5" s="1"/>
  <c r="D3318" i="5"/>
  <c r="C3318" i="5"/>
  <c r="E3318" i="5" s="1"/>
  <c r="D3317" i="5"/>
  <c r="C3317" i="5"/>
  <c r="E3317" i="5" s="1"/>
  <c r="D3316" i="5"/>
  <c r="C3316" i="5"/>
  <c r="E3316" i="5" s="1"/>
  <c r="D3315" i="5"/>
  <c r="C3315" i="5"/>
  <c r="E3315" i="5" s="1"/>
  <c r="D3314" i="5"/>
  <c r="C3314" i="5"/>
  <c r="E3314" i="5" s="1"/>
  <c r="D3313" i="5"/>
  <c r="C3313" i="5"/>
  <c r="E3313" i="5" s="1"/>
  <c r="D3312" i="5"/>
  <c r="C3312" i="5"/>
  <c r="E3312" i="5" s="1"/>
  <c r="D3311" i="5"/>
  <c r="C3311" i="5"/>
  <c r="E3311" i="5" s="1"/>
  <c r="D3310" i="5"/>
  <c r="C3310" i="5"/>
  <c r="E3310" i="5" s="1"/>
  <c r="D3309" i="5"/>
  <c r="C3309" i="5"/>
  <c r="E3309" i="5" s="1"/>
  <c r="D3308" i="5"/>
  <c r="C3308" i="5"/>
  <c r="E3308" i="5" s="1"/>
  <c r="D3307" i="5"/>
  <c r="C3307" i="5"/>
  <c r="E3307" i="5" s="1"/>
  <c r="D3306" i="5"/>
  <c r="C3306" i="5"/>
  <c r="E3306" i="5" s="1"/>
  <c r="D3305" i="5"/>
  <c r="C3305" i="5"/>
  <c r="E3305" i="5" s="1"/>
  <c r="D3304" i="5"/>
  <c r="C3304" i="5"/>
  <c r="E3304" i="5" s="1"/>
  <c r="D3303" i="5"/>
  <c r="C3303" i="5"/>
  <c r="E3303" i="5" s="1"/>
  <c r="D3302" i="5"/>
  <c r="C3302" i="5"/>
  <c r="E3302" i="5" s="1"/>
  <c r="D3301" i="5"/>
  <c r="C3301" i="5"/>
  <c r="E3301" i="5" s="1"/>
  <c r="D3300" i="5"/>
  <c r="C3300" i="5"/>
  <c r="E3300" i="5" s="1"/>
  <c r="D3299" i="5"/>
  <c r="C3299" i="5"/>
  <c r="E3299" i="5" s="1"/>
  <c r="D3298" i="5"/>
  <c r="C3298" i="5"/>
  <c r="E3298" i="5" s="1"/>
  <c r="D3297" i="5"/>
  <c r="C3297" i="5"/>
  <c r="E3297" i="5" s="1"/>
  <c r="D3296" i="5"/>
  <c r="C3296" i="5"/>
  <c r="E3296" i="5" s="1"/>
  <c r="D3295" i="5"/>
  <c r="C3295" i="5"/>
  <c r="E3295" i="5" s="1"/>
  <c r="D3294" i="5"/>
  <c r="C3294" i="5"/>
  <c r="E3294" i="5" s="1"/>
  <c r="D3293" i="5"/>
  <c r="C3293" i="5"/>
  <c r="E3293" i="5" s="1"/>
  <c r="D3292" i="5"/>
  <c r="C3292" i="5"/>
  <c r="E3292" i="5" s="1"/>
  <c r="D3291" i="5"/>
  <c r="C3291" i="5"/>
  <c r="E3291" i="5" s="1"/>
  <c r="D3290" i="5"/>
  <c r="C3290" i="5"/>
  <c r="E3290" i="5" s="1"/>
  <c r="D3289" i="5"/>
  <c r="C3289" i="5"/>
  <c r="E3289" i="5" s="1"/>
  <c r="D3288" i="5"/>
  <c r="C3288" i="5"/>
  <c r="E3288" i="5" s="1"/>
  <c r="D3287" i="5"/>
  <c r="C3287" i="5"/>
  <c r="E3287" i="5" s="1"/>
  <c r="D3286" i="5"/>
  <c r="C3286" i="5"/>
  <c r="E3286" i="5" s="1"/>
  <c r="D3285" i="5"/>
  <c r="C3285" i="5"/>
  <c r="E3285" i="5" s="1"/>
  <c r="D3284" i="5"/>
  <c r="C3284" i="5"/>
  <c r="E3284" i="5" s="1"/>
  <c r="D3283" i="5"/>
  <c r="C3283" i="5"/>
  <c r="E3283" i="5" s="1"/>
  <c r="D3282" i="5"/>
  <c r="C3282" i="5"/>
  <c r="E3282" i="5" s="1"/>
  <c r="D3281" i="5"/>
  <c r="C3281" i="5"/>
  <c r="E3281" i="5" s="1"/>
  <c r="D3280" i="5"/>
  <c r="C3280" i="5"/>
  <c r="E3280" i="5" s="1"/>
  <c r="D3279" i="5"/>
  <c r="C3279" i="5"/>
  <c r="E3279" i="5" s="1"/>
  <c r="D3278" i="5"/>
  <c r="C3278" i="5"/>
  <c r="E3278" i="5" s="1"/>
  <c r="D3277" i="5"/>
  <c r="C3277" i="5"/>
  <c r="E3277" i="5" s="1"/>
  <c r="D3276" i="5"/>
  <c r="C3276" i="5"/>
  <c r="E3276" i="5" s="1"/>
  <c r="D3275" i="5"/>
  <c r="C3275" i="5"/>
  <c r="E3275" i="5" s="1"/>
  <c r="D3274" i="5"/>
  <c r="C3274" i="5"/>
  <c r="E3274" i="5" s="1"/>
  <c r="D3273" i="5"/>
  <c r="C3273" i="5"/>
  <c r="E3273" i="5" s="1"/>
  <c r="D3272" i="5"/>
  <c r="C3272" i="5"/>
  <c r="E3272" i="5" s="1"/>
  <c r="D3271" i="5"/>
  <c r="C3271" i="5"/>
  <c r="E3271" i="5" s="1"/>
  <c r="D3270" i="5"/>
  <c r="C3270" i="5"/>
  <c r="E3270" i="5" s="1"/>
  <c r="D3269" i="5"/>
  <c r="C3269" i="5"/>
  <c r="E3269" i="5" s="1"/>
  <c r="D3268" i="5"/>
  <c r="C3268" i="5"/>
  <c r="E3268" i="5" s="1"/>
  <c r="D3267" i="5"/>
  <c r="C3267" i="5"/>
  <c r="E3267" i="5" s="1"/>
  <c r="D3266" i="5"/>
  <c r="C3266" i="5"/>
  <c r="E3266" i="5" s="1"/>
  <c r="D3265" i="5"/>
  <c r="C3265" i="5"/>
  <c r="E3265" i="5" s="1"/>
  <c r="D3264" i="5"/>
  <c r="C3264" i="5"/>
  <c r="E3264" i="5" s="1"/>
  <c r="D3263" i="5"/>
  <c r="C3263" i="5"/>
  <c r="E3263" i="5" s="1"/>
  <c r="D3262" i="5"/>
  <c r="C3262" i="5"/>
  <c r="E3262" i="5" s="1"/>
  <c r="D3261" i="5"/>
  <c r="C3261" i="5"/>
  <c r="E3261" i="5" s="1"/>
  <c r="D3260" i="5"/>
  <c r="C3260" i="5"/>
  <c r="E3260" i="5" s="1"/>
  <c r="D3259" i="5"/>
  <c r="C3259" i="5"/>
  <c r="E3259" i="5" s="1"/>
  <c r="D3258" i="5"/>
  <c r="C3258" i="5"/>
  <c r="E3258" i="5" s="1"/>
  <c r="D3257" i="5"/>
  <c r="C3257" i="5"/>
  <c r="E3257" i="5" s="1"/>
  <c r="D3256" i="5"/>
  <c r="C3256" i="5"/>
  <c r="E3256" i="5" s="1"/>
  <c r="D3255" i="5"/>
  <c r="C3255" i="5"/>
  <c r="E3255" i="5" s="1"/>
  <c r="D3254" i="5"/>
  <c r="C3254" i="5"/>
  <c r="E3254" i="5" s="1"/>
  <c r="D3253" i="5"/>
  <c r="C3253" i="5"/>
  <c r="E3253" i="5" s="1"/>
  <c r="D3252" i="5"/>
  <c r="C3252" i="5"/>
  <c r="E3252" i="5" s="1"/>
  <c r="D3251" i="5"/>
  <c r="C3251" i="5"/>
  <c r="E3251" i="5" s="1"/>
  <c r="D3250" i="5"/>
  <c r="C3250" i="5"/>
  <c r="E3250" i="5" s="1"/>
  <c r="D3249" i="5"/>
  <c r="C3249" i="5"/>
  <c r="E3249" i="5" s="1"/>
  <c r="D3248" i="5"/>
  <c r="C3248" i="5"/>
  <c r="E3248" i="5" s="1"/>
  <c r="D3247" i="5"/>
  <c r="C3247" i="5"/>
  <c r="E3247" i="5" s="1"/>
  <c r="D3246" i="5"/>
  <c r="C3246" i="5"/>
  <c r="E3246" i="5" s="1"/>
  <c r="D3245" i="5"/>
  <c r="C3245" i="5"/>
  <c r="E3245" i="5" s="1"/>
  <c r="D3244" i="5"/>
  <c r="C3244" i="5"/>
  <c r="E3244" i="5" s="1"/>
  <c r="D3243" i="5"/>
  <c r="C3243" i="5"/>
  <c r="E3243" i="5" s="1"/>
  <c r="D3242" i="5"/>
  <c r="C3242" i="5"/>
  <c r="E3242" i="5" s="1"/>
  <c r="D3241" i="5"/>
  <c r="C3241" i="5"/>
  <c r="E3241" i="5" s="1"/>
  <c r="D3240" i="5"/>
  <c r="C3240" i="5"/>
  <c r="E3240" i="5" s="1"/>
  <c r="D3239" i="5"/>
  <c r="C3239" i="5"/>
  <c r="E3239" i="5" s="1"/>
  <c r="D3238" i="5"/>
  <c r="C3238" i="5"/>
  <c r="E3238" i="5" s="1"/>
  <c r="D3237" i="5"/>
  <c r="C3237" i="5"/>
  <c r="E3237" i="5" s="1"/>
  <c r="D3236" i="5"/>
  <c r="C3236" i="5"/>
  <c r="E3236" i="5" s="1"/>
  <c r="D3235" i="5"/>
  <c r="C3235" i="5"/>
  <c r="E3235" i="5" s="1"/>
  <c r="D3234" i="5"/>
  <c r="C3234" i="5"/>
  <c r="E3234" i="5" s="1"/>
  <c r="D3233" i="5"/>
  <c r="C3233" i="5"/>
  <c r="E3233" i="5" s="1"/>
  <c r="D3232" i="5"/>
  <c r="C3232" i="5"/>
  <c r="E3232" i="5" s="1"/>
  <c r="D3231" i="5"/>
  <c r="C3231" i="5"/>
  <c r="E3231" i="5" s="1"/>
  <c r="D3230" i="5"/>
  <c r="C3230" i="5"/>
  <c r="E3230" i="5" s="1"/>
  <c r="D3229" i="5"/>
  <c r="C3229" i="5"/>
  <c r="E3229" i="5" s="1"/>
  <c r="D3228" i="5"/>
  <c r="C3228" i="5"/>
  <c r="E3228" i="5" s="1"/>
  <c r="D3227" i="5"/>
  <c r="C3227" i="5"/>
  <c r="E3227" i="5" s="1"/>
  <c r="D3226" i="5"/>
  <c r="C3226" i="5"/>
  <c r="E3226" i="5" s="1"/>
  <c r="D3225" i="5"/>
  <c r="C3225" i="5"/>
  <c r="E3225" i="5" s="1"/>
  <c r="D3224" i="5"/>
  <c r="C3224" i="5"/>
  <c r="E3224" i="5" s="1"/>
  <c r="D3223" i="5"/>
  <c r="C3223" i="5"/>
  <c r="E3223" i="5" s="1"/>
  <c r="D3222" i="5"/>
  <c r="C3222" i="5"/>
  <c r="E3222" i="5" s="1"/>
  <c r="D3221" i="5"/>
  <c r="C3221" i="5"/>
  <c r="E3221" i="5" s="1"/>
  <c r="D3220" i="5"/>
  <c r="C3220" i="5"/>
  <c r="E3220" i="5" s="1"/>
  <c r="D3219" i="5"/>
  <c r="C3219" i="5"/>
  <c r="E3219" i="5" s="1"/>
  <c r="D3218" i="5"/>
  <c r="C3218" i="5"/>
  <c r="E3218" i="5" s="1"/>
  <c r="D3217" i="5"/>
  <c r="C3217" i="5"/>
  <c r="E3217" i="5" s="1"/>
  <c r="D3216" i="5"/>
  <c r="C3216" i="5"/>
  <c r="E3216" i="5" s="1"/>
  <c r="D3215" i="5"/>
  <c r="C3215" i="5"/>
  <c r="E3215" i="5" s="1"/>
  <c r="D3214" i="5"/>
  <c r="C3214" i="5"/>
  <c r="E3214" i="5" s="1"/>
  <c r="D3213" i="5"/>
  <c r="C3213" i="5"/>
  <c r="E3213" i="5" s="1"/>
  <c r="D3212" i="5"/>
  <c r="C3212" i="5"/>
  <c r="E3212" i="5" s="1"/>
  <c r="D3211" i="5"/>
  <c r="C3211" i="5"/>
  <c r="E3211" i="5" s="1"/>
  <c r="D3210" i="5"/>
  <c r="C3210" i="5"/>
  <c r="E3210" i="5" s="1"/>
  <c r="D3209" i="5"/>
  <c r="C3209" i="5"/>
  <c r="E3209" i="5" s="1"/>
  <c r="D3208" i="5"/>
  <c r="C3208" i="5"/>
  <c r="E3208" i="5" s="1"/>
  <c r="D3207" i="5"/>
  <c r="C3207" i="5"/>
  <c r="E3207" i="5" s="1"/>
  <c r="D3206" i="5"/>
  <c r="C3206" i="5"/>
  <c r="E3206" i="5" s="1"/>
  <c r="D3205" i="5"/>
  <c r="C3205" i="5"/>
  <c r="E3205" i="5" s="1"/>
  <c r="D3204" i="5"/>
  <c r="C3204" i="5"/>
  <c r="E3204" i="5" s="1"/>
  <c r="D3203" i="5"/>
  <c r="C3203" i="5"/>
  <c r="E3203" i="5" s="1"/>
  <c r="D3202" i="5"/>
  <c r="C3202" i="5"/>
  <c r="E3202" i="5" s="1"/>
  <c r="D3201" i="5"/>
  <c r="C3201" i="5"/>
  <c r="E3201" i="5" s="1"/>
  <c r="D3200" i="5"/>
  <c r="C3200" i="5"/>
  <c r="E3200" i="5" s="1"/>
  <c r="D3199" i="5"/>
  <c r="C3199" i="5"/>
  <c r="E3199" i="5" s="1"/>
  <c r="D3198" i="5"/>
  <c r="C3198" i="5"/>
  <c r="E3198" i="5" s="1"/>
  <c r="D3197" i="5"/>
  <c r="C3197" i="5"/>
  <c r="E3197" i="5" s="1"/>
  <c r="D3196" i="5"/>
  <c r="C3196" i="5"/>
  <c r="E3196" i="5" s="1"/>
  <c r="D3195" i="5"/>
  <c r="C3195" i="5"/>
  <c r="E3195" i="5" s="1"/>
  <c r="D3194" i="5"/>
  <c r="C3194" i="5"/>
  <c r="E3194" i="5" s="1"/>
  <c r="D3193" i="5"/>
  <c r="C3193" i="5"/>
  <c r="E3193" i="5" s="1"/>
  <c r="D3192" i="5"/>
  <c r="C3192" i="5"/>
  <c r="E3192" i="5" s="1"/>
  <c r="D3191" i="5"/>
  <c r="C3191" i="5"/>
  <c r="E3191" i="5" s="1"/>
  <c r="D3190" i="5"/>
  <c r="C3190" i="5"/>
  <c r="E3190" i="5" s="1"/>
  <c r="D3189" i="5"/>
  <c r="C3189" i="5"/>
  <c r="E3189" i="5" s="1"/>
  <c r="D3188" i="5"/>
  <c r="C3188" i="5"/>
  <c r="E3188" i="5" s="1"/>
  <c r="D3187" i="5"/>
  <c r="C3187" i="5"/>
  <c r="E3187" i="5" s="1"/>
  <c r="D3186" i="5"/>
  <c r="C3186" i="5"/>
  <c r="E3186" i="5" s="1"/>
  <c r="D3185" i="5"/>
  <c r="C3185" i="5"/>
  <c r="E3185" i="5" s="1"/>
  <c r="D3184" i="5"/>
  <c r="C3184" i="5"/>
  <c r="E3184" i="5" s="1"/>
  <c r="D3183" i="5"/>
  <c r="C3183" i="5"/>
  <c r="E3183" i="5" s="1"/>
  <c r="D3182" i="5"/>
  <c r="C3182" i="5"/>
  <c r="E3182" i="5" s="1"/>
  <c r="D3181" i="5"/>
  <c r="C3181" i="5"/>
  <c r="E3181" i="5" s="1"/>
  <c r="D3180" i="5"/>
  <c r="C3180" i="5"/>
  <c r="E3180" i="5" s="1"/>
  <c r="D3179" i="5"/>
  <c r="C3179" i="5"/>
  <c r="E3179" i="5" s="1"/>
  <c r="D3178" i="5"/>
  <c r="C3178" i="5"/>
  <c r="E3178" i="5" s="1"/>
  <c r="D3177" i="5"/>
  <c r="C3177" i="5"/>
  <c r="E3177" i="5" s="1"/>
  <c r="D3176" i="5"/>
  <c r="C3176" i="5"/>
  <c r="E3176" i="5" s="1"/>
  <c r="D3175" i="5"/>
  <c r="C3175" i="5"/>
  <c r="E3175" i="5" s="1"/>
  <c r="D3174" i="5"/>
  <c r="C3174" i="5"/>
  <c r="E3174" i="5" s="1"/>
  <c r="D3173" i="5"/>
  <c r="C3173" i="5"/>
  <c r="E3173" i="5" s="1"/>
  <c r="D3172" i="5"/>
  <c r="C3172" i="5"/>
  <c r="E3172" i="5" s="1"/>
  <c r="D3171" i="5"/>
  <c r="C3171" i="5"/>
  <c r="E3171" i="5" s="1"/>
  <c r="D3170" i="5"/>
  <c r="C3170" i="5"/>
  <c r="E3170" i="5" s="1"/>
  <c r="D3169" i="5"/>
  <c r="C3169" i="5"/>
  <c r="E3169" i="5" s="1"/>
  <c r="D3168" i="5"/>
  <c r="C3168" i="5"/>
  <c r="E3168" i="5" s="1"/>
  <c r="D3167" i="5"/>
  <c r="C3167" i="5"/>
  <c r="E3167" i="5" s="1"/>
  <c r="D3166" i="5"/>
  <c r="C3166" i="5"/>
  <c r="E3166" i="5" s="1"/>
  <c r="D3165" i="5"/>
  <c r="C3165" i="5"/>
  <c r="E3165" i="5" s="1"/>
  <c r="D3164" i="5"/>
  <c r="C3164" i="5"/>
  <c r="E3164" i="5" s="1"/>
  <c r="D3163" i="5"/>
  <c r="C3163" i="5"/>
  <c r="E3163" i="5" s="1"/>
  <c r="D3162" i="5"/>
  <c r="C3162" i="5"/>
  <c r="E3162" i="5" s="1"/>
  <c r="D3161" i="5"/>
  <c r="C3161" i="5"/>
  <c r="E3161" i="5" s="1"/>
  <c r="D3160" i="5"/>
  <c r="C3160" i="5"/>
  <c r="E3160" i="5" s="1"/>
  <c r="D3159" i="5"/>
  <c r="C3159" i="5"/>
  <c r="E3159" i="5" s="1"/>
  <c r="D3158" i="5"/>
  <c r="C3158" i="5"/>
  <c r="E3158" i="5" s="1"/>
  <c r="D3157" i="5"/>
  <c r="C3157" i="5"/>
  <c r="E3157" i="5" s="1"/>
  <c r="D3156" i="5"/>
  <c r="C3156" i="5"/>
  <c r="E3156" i="5" s="1"/>
  <c r="D3155" i="5"/>
  <c r="C3155" i="5"/>
  <c r="E3155" i="5" s="1"/>
  <c r="D3154" i="5"/>
  <c r="C3154" i="5"/>
  <c r="E3154" i="5" s="1"/>
  <c r="D3153" i="5"/>
  <c r="C3153" i="5"/>
  <c r="E3153" i="5" s="1"/>
  <c r="D3152" i="5"/>
  <c r="C3152" i="5"/>
  <c r="E3152" i="5" s="1"/>
  <c r="D3151" i="5"/>
  <c r="C3151" i="5"/>
  <c r="E3151" i="5" s="1"/>
  <c r="D3150" i="5"/>
  <c r="C3150" i="5"/>
  <c r="E3150" i="5" s="1"/>
  <c r="D3149" i="5"/>
  <c r="C3149" i="5"/>
  <c r="E3149" i="5" s="1"/>
  <c r="D3148" i="5"/>
  <c r="C3148" i="5"/>
  <c r="E3148" i="5" s="1"/>
  <c r="D3147" i="5"/>
  <c r="C3147" i="5"/>
  <c r="E3147" i="5" s="1"/>
  <c r="D3146" i="5"/>
  <c r="C3146" i="5"/>
  <c r="E3146" i="5" s="1"/>
  <c r="D3145" i="5"/>
  <c r="C3145" i="5"/>
  <c r="E3145" i="5" s="1"/>
  <c r="D3144" i="5"/>
  <c r="C3144" i="5"/>
  <c r="E3144" i="5" s="1"/>
  <c r="D3143" i="5"/>
  <c r="C3143" i="5"/>
  <c r="E3143" i="5" s="1"/>
  <c r="D3142" i="5"/>
  <c r="C3142" i="5"/>
  <c r="E3142" i="5" s="1"/>
  <c r="D3141" i="5"/>
  <c r="C3141" i="5"/>
  <c r="E3141" i="5" s="1"/>
  <c r="D3140" i="5"/>
  <c r="C3140" i="5"/>
  <c r="E3140" i="5" s="1"/>
  <c r="D3139" i="5"/>
  <c r="C3139" i="5"/>
  <c r="E3139" i="5" s="1"/>
  <c r="D3138" i="5"/>
  <c r="C3138" i="5"/>
  <c r="E3138" i="5" s="1"/>
  <c r="D3137" i="5"/>
  <c r="C3137" i="5"/>
  <c r="E3137" i="5" s="1"/>
  <c r="D3136" i="5"/>
  <c r="C3136" i="5"/>
  <c r="E3136" i="5" s="1"/>
  <c r="D3135" i="5"/>
  <c r="C3135" i="5"/>
  <c r="E3135" i="5" s="1"/>
  <c r="D3134" i="5"/>
  <c r="C3134" i="5"/>
  <c r="E3134" i="5" s="1"/>
  <c r="D3133" i="5"/>
  <c r="C3133" i="5"/>
  <c r="E3133" i="5" s="1"/>
  <c r="D3132" i="5"/>
  <c r="C3132" i="5"/>
  <c r="E3132" i="5" s="1"/>
  <c r="D3131" i="5"/>
  <c r="C3131" i="5"/>
  <c r="E3131" i="5" s="1"/>
  <c r="D3130" i="5"/>
  <c r="C3130" i="5"/>
  <c r="E3130" i="5" s="1"/>
  <c r="D3129" i="5"/>
  <c r="C3129" i="5"/>
  <c r="E3129" i="5" s="1"/>
  <c r="D3128" i="5"/>
  <c r="C3128" i="5"/>
  <c r="E3128" i="5" s="1"/>
  <c r="D3127" i="5"/>
  <c r="C3127" i="5"/>
  <c r="E3127" i="5" s="1"/>
  <c r="D3126" i="5"/>
  <c r="C3126" i="5"/>
  <c r="E3126" i="5" s="1"/>
  <c r="D3125" i="5"/>
  <c r="C3125" i="5"/>
  <c r="E3125" i="5" s="1"/>
  <c r="D3124" i="5"/>
  <c r="C3124" i="5"/>
  <c r="E3124" i="5" s="1"/>
  <c r="D3123" i="5"/>
  <c r="C3123" i="5"/>
  <c r="E3123" i="5" s="1"/>
  <c r="D3122" i="5"/>
  <c r="C3122" i="5"/>
  <c r="E3122" i="5" s="1"/>
  <c r="D3121" i="5"/>
  <c r="C3121" i="5"/>
  <c r="E3121" i="5" s="1"/>
  <c r="D3120" i="5"/>
  <c r="C3120" i="5"/>
  <c r="E3120" i="5" s="1"/>
  <c r="D3119" i="5"/>
  <c r="C3119" i="5"/>
  <c r="E3119" i="5" s="1"/>
  <c r="D3118" i="5"/>
  <c r="C3118" i="5"/>
  <c r="E3118" i="5" s="1"/>
  <c r="D3117" i="5"/>
  <c r="C3117" i="5"/>
  <c r="E3117" i="5" s="1"/>
  <c r="D3116" i="5"/>
  <c r="C3116" i="5"/>
  <c r="E3116" i="5" s="1"/>
  <c r="D3115" i="5"/>
  <c r="C3115" i="5"/>
  <c r="E3115" i="5" s="1"/>
  <c r="D3114" i="5"/>
  <c r="C3114" i="5"/>
  <c r="E3114" i="5" s="1"/>
  <c r="D3113" i="5"/>
  <c r="C3113" i="5"/>
  <c r="E3113" i="5" s="1"/>
  <c r="D3112" i="5"/>
  <c r="C3112" i="5"/>
  <c r="E3112" i="5" s="1"/>
  <c r="D3111" i="5"/>
  <c r="C3111" i="5"/>
  <c r="E3111" i="5" s="1"/>
  <c r="D3110" i="5"/>
  <c r="C3110" i="5"/>
  <c r="E3110" i="5" s="1"/>
  <c r="D3109" i="5"/>
  <c r="C3109" i="5"/>
  <c r="E3109" i="5" s="1"/>
  <c r="D3108" i="5"/>
  <c r="C3108" i="5"/>
  <c r="E3108" i="5" s="1"/>
  <c r="D3107" i="5"/>
  <c r="C3107" i="5"/>
  <c r="E3107" i="5" s="1"/>
  <c r="D3106" i="5"/>
  <c r="C3106" i="5"/>
  <c r="E3106" i="5" s="1"/>
  <c r="D3105" i="5"/>
  <c r="C3105" i="5"/>
  <c r="E3105" i="5" s="1"/>
  <c r="D3104" i="5"/>
  <c r="C3104" i="5"/>
  <c r="E3104" i="5" s="1"/>
  <c r="D3103" i="5"/>
  <c r="C3103" i="5"/>
  <c r="E3103" i="5" s="1"/>
  <c r="D3102" i="5"/>
  <c r="C3102" i="5"/>
  <c r="E3102" i="5" s="1"/>
  <c r="D3101" i="5"/>
  <c r="C3101" i="5"/>
  <c r="E3101" i="5" s="1"/>
  <c r="D3100" i="5"/>
  <c r="C3100" i="5"/>
  <c r="E3100" i="5" s="1"/>
  <c r="D3099" i="5"/>
  <c r="C3099" i="5"/>
  <c r="E3099" i="5" s="1"/>
  <c r="D3098" i="5"/>
  <c r="C3098" i="5"/>
  <c r="E3098" i="5" s="1"/>
  <c r="D3097" i="5"/>
  <c r="C3097" i="5"/>
  <c r="E3097" i="5" s="1"/>
  <c r="D3096" i="5"/>
  <c r="C3096" i="5"/>
  <c r="E3096" i="5" s="1"/>
  <c r="D3095" i="5"/>
  <c r="C3095" i="5"/>
  <c r="E3095" i="5" s="1"/>
  <c r="D3094" i="5"/>
  <c r="C3094" i="5"/>
  <c r="E3094" i="5" s="1"/>
  <c r="D3093" i="5"/>
  <c r="C3093" i="5"/>
  <c r="E3093" i="5" s="1"/>
  <c r="D3092" i="5"/>
  <c r="C3092" i="5"/>
  <c r="E3092" i="5" s="1"/>
  <c r="D3091" i="5"/>
  <c r="C3091" i="5"/>
  <c r="E3091" i="5" s="1"/>
  <c r="D3090" i="5"/>
  <c r="C3090" i="5"/>
  <c r="E3090" i="5" s="1"/>
  <c r="D3089" i="5"/>
  <c r="C3089" i="5"/>
  <c r="E3089" i="5" s="1"/>
  <c r="D3088" i="5"/>
  <c r="C3088" i="5"/>
  <c r="E3088" i="5" s="1"/>
  <c r="D3087" i="5"/>
  <c r="C3087" i="5"/>
  <c r="E3087" i="5" s="1"/>
  <c r="D3086" i="5"/>
  <c r="C3086" i="5"/>
  <c r="E3086" i="5" s="1"/>
  <c r="D3085" i="5"/>
  <c r="C3085" i="5"/>
  <c r="E3085" i="5" s="1"/>
  <c r="D3084" i="5"/>
  <c r="C3084" i="5"/>
  <c r="E3084" i="5" s="1"/>
  <c r="D3083" i="5"/>
  <c r="C3083" i="5"/>
  <c r="E3083" i="5" s="1"/>
  <c r="D3082" i="5"/>
  <c r="C3082" i="5"/>
  <c r="E3082" i="5" s="1"/>
  <c r="D3081" i="5"/>
  <c r="C3081" i="5"/>
  <c r="E3081" i="5" s="1"/>
  <c r="D3080" i="5"/>
  <c r="C3080" i="5"/>
  <c r="E3080" i="5" s="1"/>
  <c r="D3079" i="5"/>
  <c r="C3079" i="5"/>
  <c r="E3079" i="5" s="1"/>
  <c r="D3078" i="5"/>
  <c r="C3078" i="5"/>
  <c r="E3078" i="5" s="1"/>
  <c r="D3077" i="5"/>
  <c r="C3077" i="5"/>
  <c r="E3077" i="5" s="1"/>
  <c r="D3076" i="5"/>
  <c r="C3076" i="5"/>
  <c r="E3076" i="5" s="1"/>
  <c r="D3075" i="5"/>
  <c r="C3075" i="5"/>
  <c r="E3075" i="5" s="1"/>
  <c r="D3074" i="5"/>
  <c r="C3074" i="5"/>
  <c r="E3074" i="5" s="1"/>
  <c r="D3073" i="5"/>
  <c r="C3073" i="5"/>
  <c r="E3073" i="5" s="1"/>
  <c r="D3072" i="5"/>
  <c r="C3072" i="5"/>
  <c r="E3072" i="5" s="1"/>
  <c r="D3071" i="5"/>
  <c r="C3071" i="5"/>
  <c r="E3071" i="5" s="1"/>
  <c r="D3070" i="5"/>
  <c r="C3070" i="5"/>
  <c r="E3070" i="5" s="1"/>
  <c r="D3069" i="5"/>
  <c r="C3069" i="5"/>
  <c r="E3069" i="5" s="1"/>
  <c r="D3068" i="5"/>
  <c r="C3068" i="5"/>
  <c r="E3068" i="5" s="1"/>
  <c r="D3067" i="5"/>
  <c r="C3067" i="5"/>
  <c r="E3067" i="5" s="1"/>
  <c r="D3066" i="5"/>
  <c r="C3066" i="5"/>
  <c r="E3066" i="5" s="1"/>
  <c r="D3065" i="5"/>
  <c r="C3065" i="5"/>
  <c r="E3065" i="5" s="1"/>
  <c r="D3064" i="5"/>
  <c r="C3064" i="5"/>
  <c r="E3064" i="5" s="1"/>
  <c r="D3063" i="5"/>
  <c r="C3063" i="5"/>
  <c r="E3063" i="5" s="1"/>
  <c r="D3062" i="5"/>
  <c r="C3062" i="5"/>
  <c r="E3062" i="5" s="1"/>
  <c r="D3061" i="5"/>
  <c r="C3061" i="5"/>
  <c r="E3061" i="5" s="1"/>
  <c r="D3060" i="5"/>
  <c r="C3060" i="5"/>
  <c r="E3060" i="5" s="1"/>
  <c r="D3059" i="5"/>
  <c r="C3059" i="5"/>
  <c r="E3059" i="5" s="1"/>
  <c r="D3058" i="5"/>
  <c r="C3058" i="5"/>
  <c r="E3058" i="5" s="1"/>
  <c r="D3057" i="5"/>
  <c r="C3057" i="5"/>
  <c r="E3057" i="5" s="1"/>
  <c r="D3056" i="5"/>
  <c r="C3056" i="5"/>
  <c r="E3056" i="5" s="1"/>
  <c r="D3055" i="5"/>
  <c r="C3055" i="5"/>
  <c r="E3055" i="5" s="1"/>
  <c r="D3054" i="5"/>
  <c r="C3054" i="5"/>
  <c r="E3054" i="5" s="1"/>
  <c r="D3053" i="5"/>
  <c r="C3053" i="5"/>
  <c r="E3053" i="5" s="1"/>
  <c r="D3052" i="5"/>
  <c r="C3052" i="5"/>
  <c r="E3052" i="5" s="1"/>
  <c r="D3051" i="5"/>
  <c r="C3051" i="5"/>
  <c r="E3051" i="5" s="1"/>
  <c r="D3050" i="5"/>
  <c r="C3050" i="5"/>
  <c r="E3050" i="5" s="1"/>
  <c r="D3049" i="5"/>
  <c r="C3049" i="5"/>
  <c r="E3049" i="5" s="1"/>
  <c r="D3048" i="5"/>
  <c r="C3048" i="5"/>
  <c r="E3048" i="5" s="1"/>
  <c r="D3047" i="5"/>
  <c r="C3047" i="5"/>
  <c r="E3047" i="5" s="1"/>
  <c r="D3046" i="5"/>
  <c r="C3046" i="5"/>
  <c r="E3046" i="5" s="1"/>
  <c r="D3045" i="5"/>
  <c r="C3045" i="5"/>
  <c r="E3045" i="5" s="1"/>
  <c r="D3044" i="5"/>
  <c r="C3044" i="5"/>
  <c r="E3044" i="5" s="1"/>
  <c r="D3043" i="5"/>
  <c r="C3043" i="5"/>
  <c r="E3043" i="5" s="1"/>
  <c r="D3042" i="5"/>
  <c r="C3042" i="5"/>
  <c r="E3042" i="5" s="1"/>
  <c r="D3041" i="5"/>
  <c r="C3041" i="5"/>
  <c r="E3041" i="5" s="1"/>
  <c r="D3040" i="5"/>
  <c r="C3040" i="5"/>
  <c r="E3040" i="5" s="1"/>
  <c r="D3039" i="5"/>
  <c r="C3039" i="5"/>
  <c r="E3039" i="5" s="1"/>
  <c r="D3038" i="5"/>
  <c r="C3038" i="5"/>
  <c r="E3038" i="5" s="1"/>
  <c r="D3037" i="5"/>
  <c r="C3037" i="5"/>
  <c r="E3037" i="5" s="1"/>
  <c r="D3036" i="5"/>
  <c r="C3036" i="5"/>
  <c r="E3036" i="5" s="1"/>
  <c r="D3035" i="5"/>
  <c r="C3035" i="5"/>
  <c r="E3035" i="5" s="1"/>
  <c r="D3034" i="5"/>
  <c r="C3034" i="5"/>
  <c r="E3034" i="5" s="1"/>
  <c r="D3033" i="5"/>
  <c r="C3033" i="5"/>
  <c r="E3033" i="5" s="1"/>
  <c r="D3032" i="5"/>
  <c r="C3032" i="5"/>
  <c r="E3032" i="5" s="1"/>
  <c r="D3031" i="5"/>
  <c r="C3031" i="5"/>
  <c r="E3031" i="5" s="1"/>
  <c r="D3030" i="5"/>
  <c r="C3030" i="5"/>
  <c r="E3030" i="5" s="1"/>
  <c r="D3029" i="5"/>
  <c r="C3029" i="5"/>
  <c r="E3029" i="5" s="1"/>
  <c r="D3028" i="5"/>
  <c r="C3028" i="5"/>
  <c r="E3028" i="5" s="1"/>
  <c r="D3027" i="5"/>
  <c r="C3027" i="5"/>
  <c r="E3027" i="5" s="1"/>
  <c r="D3026" i="5"/>
  <c r="C3026" i="5"/>
  <c r="E3026" i="5" s="1"/>
  <c r="D3025" i="5"/>
  <c r="C3025" i="5"/>
  <c r="E3025" i="5" s="1"/>
  <c r="D3024" i="5"/>
  <c r="C3024" i="5"/>
  <c r="E3024" i="5" s="1"/>
  <c r="D3023" i="5"/>
  <c r="C3023" i="5"/>
  <c r="E3023" i="5" s="1"/>
  <c r="D3022" i="5"/>
  <c r="C3022" i="5"/>
  <c r="E3022" i="5" s="1"/>
  <c r="D3021" i="5"/>
  <c r="C3021" i="5"/>
  <c r="E3021" i="5" s="1"/>
  <c r="D3020" i="5"/>
  <c r="C3020" i="5"/>
  <c r="E3020" i="5" s="1"/>
  <c r="D3019" i="5"/>
  <c r="C3019" i="5"/>
  <c r="E3019" i="5" s="1"/>
  <c r="D3018" i="5"/>
  <c r="C3018" i="5"/>
  <c r="E3018" i="5" s="1"/>
  <c r="D3017" i="5"/>
  <c r="C3017" i="5"/>
  <c r="E3017" i="5" s="1"/>
  <c r="D3016" i="5"/>
  <c r="C3016" i="5"/>
  <c r="E3016" i="5" s="1"/>
  <c r="D3015" i="5"/>
  <c r="C3015" i="5"/>
  <c r="E3015" i="5" s="1"/>
  <c r="D3014" i="5"/>
  <c r="C3014" i="5"/>
  <c r="E3014" i="5" s="1"/>
  <c r="D3013" i="5"/>
  <c r="C3013" i="5"/>
  <c r="E3013" i="5" s="1"/>
  <c r="D3012" i="5"/>
  <c r="C3012" i="5"/>
  <c r="E3012" i="5" s="1"/>
  <c r="D3011" i="5"/>
  <c r="C3011" i="5"/>
  <c r="E3011" i="5" s="1"/>
  <c r="D3010" i="5"/>
  <c r="C3010" i="5"/>
  <c r="E3010" i="5" s="1"/>
  <c r="D3009" i="5"/>
  <c r="C3009" i="5"/>
  <c r="E3009" i="5" s="1"/>
  <c r="D3008" i="5"/>
  <c r="C3008" i="5"/>
  <c r="E3008" i="5" s="1"/>
  <c r="D3007" i="5"/>
  <c r="C3007" i="5"/>
  <c r="E3007" i="5" s="1"/>
  <c r="D3006" i="5"/>
  <c r="C3006" i="5"/>
  <c r="E3006" i="5" s="1"/>
  <c r="D3005" i="5"/>
  <c r="C3005" i="5"/>
  <c r="E3005" i="5" s="1"/>
  <c r="D3004" i="5"/>
  <c r="C3004" i="5"/>
  <c r="E3004" i="5" s="1"/>
  <c r="D3003" i="5"/>
  <c r="C3003" i="5"/>
  <c r="E3003" i="5" s="1"/>
  <c r="D3002" i="5"/>
  <c r="C3002" i="5"/>
  <c r="E3002" i="5" s="1"/>
  <c r="D3001" i="5"/>
  <c r="C3001" i="5"/>
  <c r="E3001" i="5" s="1"/>
  <c r="D3000" i="5"/>
  <c r="C3000" i="5"/>
  <c r="E3000" i="5" s="1"/>
  <c r="D2999" i="5"/>
  <c r="C2999" i="5"/>
  <c r="E2999" i="5" s="1"/>
  <c r="D2998" i="5"/>
  <c r="C2998" i="5"/>
  <c r="E2998" i="5" s="1"/>
  <c r="D2997" i="5"/>
  <c r="C2997" i="5"/>
  <c r="E2997" i="5" s="1"/>
  <c r="D2996" i="5"/>
  <c r="C2996" i="5"/>
  <c r="E2996" i="5" s="1"/>
  <c r="D2995" i="5"/>
  <c r="C2995" i="5"/>
  <c r="E2995" i="5" s="1"/>
  <c r="D2994" i="5"/>
  <c r="C2994" i="5"/>
  <c r="E2994" i="5" s="1"/>
  <c r="D2993" i="5"/>
  <c r="C2993" i="5"/>
  <c r="E2993" i="5" s="1"/>
  <c r="D2992" i="5"/>
  <c r="C2992" i="5"/>
  <c r="E2992" i="5" s="1"/>
  <c r="D2991" i="5"/>
  <c r="C2991" i="5"/>
  <c r="E2991" i="5" s="1"/>
  <c r="D2990" i="5"/>
  <c r="C2990" i="5"/>
  <c r="E2990" i="5" s="1"/>
  <c r="D2989" i="5"/>
  <c r="C2989" i="5"/>
  <c r="E2989" i="5" s="1"/>
  <c r="D2988" i="5"/>
  <c r="C2988" i="5"/>
  <c r="E2988" i="5" s="1"/>
  <c r="D2987" i="5"/>
  <c r="C2987" i="5"/>
  <c r="E2987" i="5" s="1"/>
  <c r="D2986" i="5"/>
  <c r="C2986" i="5"/>
  <c r="E2986" i="5" s="1"/>
  <c r="D2985" i="5"/>
  <c r="C2985" i="5"/>
  <c r="E2985" i="5" s="1"/>
  <c r="D2984" i="5"/>
  <c r="C2984" i="5"/>
  <c r="E2984" i="5" s="1"/>
  <c r="D2983" i="5"/>
  <c r="C2983" i="5"/>
  <c r="E2983" i="5" s="1"/>
  <c r="D2982" i="5"/>
  <c r="C2982" i="5"/>
  <c r="E2982" i="5" s="1"/>
  <c r="D2981" i="5"/>
  <c r="C2981" i="5"/>
  <c r="E2981" i="5" s="1"/>
  <c r="D2980" i="5"/>
  <c r="C2980" i="5"/>
  <c r="E2980" i="5" s="1"/>
  <c r="D2979" i="5"/>
  <c r="C2979" i="5"/>
  <c r="E2979" i="5" s="1"/>
  <c r="D2978" i="5"/>
  <c r="C2978" i="5"/>
  <c r="E2978" i="5" s="1"/>
  <c r="D2977" i="5"/>
  <c r="C2977" i="5"/>
  <c r="E2977" i="5" s="1"/>
  <c r="D2976" i="5"/>
  <c r="C2976" i="5"/>
  <c r="E2976" i="5" s="1"/>
  <c r="D2975" i="5"/>
  <c r="C2975" i="5"/>
  <c r="E2975" i="5" s="1"/>
  <c r="D2974" i="5"/>
  <c r="C2974" i="5"/>
  <c r="E2974" i="5" s="1"/>
  <c r="D2973" i="5"/>
  <c r="C2973" i="5"/>
  <c r="E2973" i="5" s="1"/>
  <c r="D2972" i="5"/>
  <c r="C2972" i="5"/>
  <c r="E2972" i="5" s="1"/>
  <c r="D2971" i="5"/>
  <c r="C2971" i="5"/>
  <c r="E2971" i="5" s="1"/>
  <c r="D2970" i="5"/>
  <c r="C2970" i="5"/>
  <c r="E2970" i="5" s="1"/>
  <c r="D2969" i="5"/>
  <c r="C2969" i="5"/>
  <c r="E2969" i="5" s="1"/>
  <c r="D2968" i="5"/>
  <c r="C2968" i="5"/>
  <c r="E2968" i="5" s="1"/>
  <c r="D2967" i="5"/>
  <c r="C2967" i="5"/>
  <c r="E2967" i="5" s="1"/>
  <c r="D2966" i="5"/>
  <c r="C2966" i="5"/>
  <c r="E2966" i="5" s="1"/>
  <c r="D2965" i="5"/>
  <c r="C2965" i="5"/>
  <c r="E2965" i="5" s="1"/>
  <c r="D2964" i="5"/>
  <c r="C2964" i="5"/>
  <c r="E2964" i="5" s="1"/>
  <c r="D2963" i="5"/>
  <c r="C2963" i="5"/>
  <c r="E2963" i="5" s="1"/>
  <c r="D2962" i="5"/>
  <c r="C2962" i="5"/>
  <c r="E2962" i="5" s="1"/>
  <c r="D2961" i="5"/>
  <c r="C2961" i="5"/>
  <c r="E2961" i="5" s="1"/>
  <c r="D2960" i="5"/>
  <c r="C2960" i="5"/>
  <c r="E2960" i="5" s="1"/>
  <c r="D2959" i="5"/>
  <c r="C2959" i="5"/>
  <c r="E2959" i="5" s="1"/>
  <c r="D2958" i="5"/>
  <c r="C2958" i="5"/>
  <c r="E2958" i="5" s="1"/>
  <c r="D2957" i="5"/>
  <c r="C2957" i="5"/>
  <c r="E2957" i="5" s="1"/>
  <c r="D2956" i="5"/>
  <c r="C2956" i="5"/>
  <c r="E2956" i="5" s="1"/>
  <c r="D2955" i="5"/>
  <c r="C2955" i="5"/>
  <c r="E2955" i="5" s="1"/>
  <c r="D2954" i="5"/>
  <c r="C2954" i="5"/>
  <c r="E2954" i="5" s="1"/>
  <c r="D2953" i="5"/>
  <c r="C2953" i="5"/>
  <c r="E2953" i="5" s="1"/>
  <c r="D2952" i="5"/>
  <c r="C2952" i="5"/>
  <c r="E2952" i="5" s="1"/>
  <c r="D2951" i="5"/>
  <c r="C2951" i="5"/>
  <c r="E2951" i="5" s="1"/>
  <c r="D2950" i="5"/>
  <c r="C2950" i="5"/>
  <c r="E2950" i="5" s="1"/>
  <c r="D2949" i="5"/>
  <c r="C2949" i="5"/>
  <c r="E2949" i="5" s="1"/>
  <c r="D2948" i="5"/>
  <c r="C2948" i="5"/>
  <c r="E2948" i="5" s="1"/>
  <c r="D2947" i="5"/>
  <c r="C2947" i="5"/>
  <c r="E2947" i="5" s="1"/>
  <c r="D2946" i="5"/>
  <c r="C2946" i="5"/>
  <c r="E2946" i="5" s="1"/>
  <c r="D2945" i="5"/>
  <c r="C2945" i="5"/>
  <c r="E2945" i="5" s="1"/>
  <c r="D2944" i="5"/>
  <c r="C2944" i="5"/>
  <c r="E2944" i="5" s="1"/>
  <c r="D2943" i="5"/>
  <c r="C2943" i="5"/>
  <c r="E2943" i="5" s="1"/>
  <c r="D2942" i="5"/>
  <c r="C2942" i="5"/>
  <c r="E2942" i="5" s="1"/>
  <c r="D2941" i="5"/>
  <c r="C2941" i="5"/>
  <c r="E2941" i="5" s="1"/>
  <c r="D2940" i="5"/>
  <c r="C2940" i="5"/>
  <c r="E2940" i="5" s="1"/>
  <c r="D2939" i="5"/>
  <c r="C2939" i="5"/>
  <c r="E2939" i="5" s="1"/>
  <c r="D2938" i="5"/>
  <c r="C2938" i="5"/>
  <c r="E2938" i="5" s="1"/>
  <c r="D2937" i="5"/>
  <c r="C2937" i="5"/>
  <c r="E2937" i="5" s="1"/>
  <c r="D2936" i="5"/>
  <c r="C2936" i="5"/>
  <c r="E2936" i="5" s="1"/>
  <c r="D2935" i="5"/>
  <c r="C2935" i="5"/>
  <c r="E2935" i="5" s="1"/>
  <c r="D2934" i="5"/>
  <c r="C2934" i="5"/>
  <c r="E2934" i="5" s="1"/>
  <c r="D2933" i="5"/>
  <c r="C2933" i="5"/>
  <c r="E2933" i="5" s="1"/>
  <c r="D2932" i="5"/>
  <c r="C2932" i="5"/>
  <c r="E2932" i="5" s="1"/>
  <c r="D2931" i="5"/>
  <c r="C2931" i="5"/>
  <c r="E2931" i="5" s="1"/>
  <c r="D2930" i="5"/>
  <c r="C2930" i="5"/>
  <c r="E2930" i="5" s="1"/>
  <c r="D2929" i="5"/>
  <c r="C2929" i="5"/>
  <c r="E2929" i="5" s="1"/>
  <c r="D2928" i="5"/>
  <c r="C2928" i="5"/>
  <c r="E2928" i="5" s="1"/>
  <c r="D2927" i="5"/>
  <c r="C2927" i="5"/>
  <c r="E2927" i="5" s="1"/>
  <c r="D2926" i="5"/>
  <c r="C2926" i="5"/>
  <c r="E2926" i="5" s="1"/>
  <c r="D2925" i="5"/>
  <c r="C2925" i="5"/>
  <c r="E2925" i="5" s="1"/>
  <c r="D2924" i="5"/>
  <c r="C2924" i="5"/>
  <c r="E2924" i="5" s="1"/>
  <c r="D2923" i="5"/>
  <c r="C2923" i="5"/>
  <c r="E2923" i="5" s="1"/>
  <c r="D2922" i="5"/>
  <c r="C2922" i="5"/>
  <c r="E2922" i="5" s="1"/>
  <c r="D2921" i="5"/>
  <c r="C2921" i="5"/>
  <c r="E2921" i="5" s="1"/>
  <c r="D2920" i="5"/>
  <c r="C2920" i="5"/>
  <c r="E2920" i="5" s="1"/>
  <c r="D2919" i="5"/>
  <c r="C2919" i="5"/>
  <c r="E2919" i="5" s="1"/>
  <c r="D2918" i="5"/>
  <c r="C2918" i="5"/>
  <c r="E2918" i="5" s="1"/>
  <c r="D2917" i="5"/>
  <c r="C2917" i="5"/>
  <c r="E2917" i="5" s="1"/>
  <c r="D2916" i="5"/>
  <c r="C2916" i="5"/>
  <c r="E2916" i="5" s="1"/>
  <c r="D2915" i="5"/>
  <c r="C2915" i="5"/>
  <c r="E2915" i="5" s="1"/>
  <c r="D2914" i="5"/>
  <c r="C2914" i="5"/>
  <c r="E2914" i="5" s="1"/>
  <c r="D2913" i="5"/>
  <c r="C2913" i="5"/>
  <c r="E2913" i="5" s="1"/>
  <c r="D2912" i="5"/>
  <c r="C2912" i="5"/>
  <c r="E2912" i="5" s="1"/>
  <c r="D2911" i="5"/>
  <c r="C2911" i="5"/>
  <c r="E2911" i="5" s="1"/>
  <c r="D2910" i="5"/>
  <c r="C2910" i="5"/>
  <c r="E2910" i="5" s="1"/>
  <c r="D2909" i="5"/>
  <c r="C2909" i="5"/>
  <c r="E2909" i="5" s="1"/>
  <c r="D2908" i="5"/>
  <c r="C2908" i="5"/>
  <c r="E2908" i="5" s="1"/>
  <c r="D2907" i="5"/>
  <c r="C2907" i="5"/>
  <c r="E2907" i="5" s="1"/>
  <c r="D2906" i="5"/>
  <c r="C2906" i="5"/>
  <c r="E2906" i="5" s="1"/>
  <c r="D2905" i="5"/>
  <c r="C2905" i="5"/>
  <c r="E2905" i="5" s="1"/>
  <c r="D2904" i="5"/>
  <c r="C2904" i="5"/>
  <c r="E2904" i="5" s="1"/>
  <c r="D2903" i="5"/>
  <c r="C2903" i="5"/>
  <c r="E2903" i="5" s="1"/>
  <c r="D2902" i="5"/>
  <c r="C2902" i="5"/>
  <c r="E2902" i="5" s="1"/>
  <c r="D2901" i="5"/>
  <c r="C2901" i="5"/>
  <c r="E2901" i="5" s="1"/>
  <c r="D2900" i="5"/>
  <c r="C2900" i="5"/>
  <c r="E2900" i="5" s="1"/>
  <c r="D2899" i="5"/>
  <c r="C2899" i="5"/>
  <c r="E2899" i="5" s="1"/>
  <c r="D2898" i="5"/>
  <c r="C2898" i="5"/>
  <c r="E2898" i="5" s="1"/>
  <c r="D2897" i="5"/>
  <c r="C2897" i="5"/>
  <c r="E2897" i="5" s="1"/>
  <c r="D2896" i="5"/>
  <c r="C2896" i="5"/>
  <c r="E2896" i="5" s="1"/>
  <c r="D2895" i="5"/>
  <c r="C2895" i="5"/>
  <c r="E2895" i="5" s="1"/>
  <c r="D2894" i="5"/>
  <c r="C2894" i="5"/>
  <c r="E2894" i="5" s="1"/>
  <c r="D2893" i="5"/>
  <c r="C2893" i="5"/>
  <c r="E2893" i="5" s="1"/>
  <c r="D2892" i="5"/>
  <c r="C2892" i="5"/>
  <c r="E2892" i="5" s="1"/>
  <c r="D2891" i="5"/>
  <c r="C2891" i="5"/>
  <c r="E2891" i="5" s="1"/>
  <c r="D2890" i="5"/>
  <c r="C2890" i="5"/>
  <c r="E2890" i="5" s="1"/>
  <c r="D2889" i="5"/>
  <c r="C2889" i="5"/>
  <c r="E2889" i="5" s="1"/>
  <c r="D2888" i="5"/>
  <c r="C2888" i="5"/>
  <c r="E2888" i="5" s="1"/>
  <c r="D2887" i="5"/>
  <c r="C2887" i="5"/>
  <c r="E2887" i="5" s="1"/>
  <c r="D2886" i="5"/>
  <c r="C2886" i="5"/>
  <c r="E2886" i="5" s="1"/>
  <c r="D2885" i="5"/>
  <c r="C2885" i="5"/>
  <c r="E2885" i="5" s="1"/>
  <c r="D2884" i="5"/>
  <c r="C2884" i="5"/>
  <c r="E2884" i="5" s="1"/>
  <c r="D2883" i="5"/>
  <c r="C2883" i="5"/>
  <c r="E2883" i="5" s="1"/>
  <c r="D2882" i="5"/>
  <c r="C2882" i="5"/>
  <c r="E2882" i="5" s="1"/>
  <c r="D2881" i="5"/>
  <c r="C2881" i="5"/>
  <c r="E2881" i="5" s="1"/>
  <c r="D2880" i="5"/>
  <c r="C2880" i="5"/>
  <c r="E2880" i="5" s="1"/>
  <c r="D2879" i="5"/>
  <c r="C2879" i="5"/>
  <c r="E2879" i="5" s="1"/>
  <c r="D2878" i="5"/>
  <c r="C2878" i="5"/>
  <c r="E2878" i="5" s="1"/>
  <c r="D2877" i="5"/>
  <c r="C2877" i="5"/>
  <c r="E2877" i="5" s="1"/>
  <c r="D2876" i="5"/>
  <c r="C2876" i="5"/>
  <c r="E2876" i="5" s="1"/>
  <c r="D2875" i="5"/>
  <c r="C2875" i="5"/>
  <c r="E2875" i="5" s="1"/>
  <c r="D2874" i="5"/>
  <c r="C2874" i="5"/>
  <c r="E2874" i="5" s="1"/>
  <c r="D2873" i="5"/>
  <c r="C2873" i="5"/>
  <c r="E2873" i="5" s="1"/>
  <c r="D2872" i="5"/>
  <c r="C2872" i="5"/>
  <c r="E2872" i="5" s="1"/>
  <c r="D2871" i="5"/>
  <c r="C2871" i="5"/>
  <c r="E2871" i="5" s="1"/>
  <c r="D2870" i="5"/>
  <c r="C2870" i="5"/>
  <c r="E2870" i="5" s="1"/>
  <c r="D2869" i="5"/>
  <c r="C2869" i="5"/>
  <c r="E2869" i="5" s="1"/>
  <c r="D2868" i="5"/>
  <c r="C2868" i="5"/>
  <c r="E2868" i="5" s="1"/>
  <c r="D2867" i="5"/>
  <c r="C2867" i="5"/>
  <c r="E2867" i="5" s="1"/>
  <c r="D2866" i="5"/>
  <c r="C2866" i="5"/>
  <c r="E2866" i="5" s="1"/>
  <c r="D2865" i="5"/>
  <c r="C2865" i="5"/>
  <c r="E2865" i="5" s="1"/>
  <c r="D2864" i="5"/>
  <c r="C2864" i="5"/>
  <c r="E2864" i="5" s="1"/>
  <c r="D2863" i="5"/>
  <c r="C2863" i="5"/>
  <c r="E2863" i="5" s="1"/>
  <c r="D2862" i="5"/>
  <c r="C2862" i="5"/>
  <c r="E2862" i="5" s="1"/>
  <c r="D2861" i="5"/>
  <c r="C2861" i="5"/>
  <c r="E2861" i="5" s="1"/>
  <c r="D2860" i="5"/>
  <c r="C2860" i="5"/>
  <c r="E2860" i="5" s="1"/>
  <c r="D2859" i="5"/>
  <c r="C2859" i="5"/>
  <c r="E2859" i="5" s="1"/>
  <c r="D2858" i="5"/>
  <c r="C2858" i="5"/>
  <c r="E2858" i="5" s="1"/>
  <c r="D2857" i="5"/>
  <c r="C2857" i="5"/>
  <c r="E2857" i="5" s="1"/>
  <c r="D2856" i="5"/>
  <c r="C2856" i="5"/>
  <c r="E2856" i="5" s="1"/>
  <c r="D2855" i="5"/>
  <c r="C2855" i="5"/>
  <c r="E2855" i="5" s="1"/>
  <c r="D2854" i="5"/>
  <c r="C2854" i="5"/>
  <c r="E2854" i="5" s="1"/>
  <c r="D2853" i="5"/>
  <c r="C2853" i="5"/>
  <c r="E2853" i="5" s="1"/>
  <c r="D2852" i="5"/>
  <c r="C2852" i="5"/>
  <c r="E2852" i="5" s="1"/>
  <c r="D2851" i="5"/>
  <c r="C2851" i="5"/>
  <c r="E2851" i="5" s="1"/>
  <c r="D2850" i="5"/>
  <c r="C2850" i="5"/>
  <c r="E2850" i="5" s="1"/>
  <c r="D2849" i="5"/>
  <c r="C2849" i="5"/>
  <c r="E2849" i="5" s="1"/>
  <c r="D2848" i="5"/>
  <c r="C2848" i="5"/>
  <c r="E2848" i="5" s="1"/>
  <c r="D2847" i="5"/>
  <c r="C2847" i="5"/>
  <c r="E2847" i="5" s="1"/>
  <c r="D2846" i="5"/>
  <c r="C2846" i="5"/>
  <c r="E2846" i="5" s="1"/>
  <c r="D2845" i="5"/>
  <c r="C2845" i="5"/>
  <c r="E2845" i="5" s="1"/>
  <c r="D2844" i="5"/>
  <c r="C2844" i="5"/>
  <c r="E2844" i="5" s="1"/>
  <c r="D2843" i="5"/>
  <c r="C2843" i="5"/>
  <c r="E2843" i="5" s="1"/>
  <c r="D2842" i="5"/>
  <c r="C2842" i="5"/>
  <c r="E2842" i="5" s="1"/>
  <c r="D2841" i="5"/>
  <c r="C2841" i="5"/>
  <c r="E2841" i="5" s="1"/>
  <c r="D2840" i="5"/>
  <c r="C2840" i="5"/>
  <c r="E2840" i="5" s="1"/>
  <c r="D2839" i="5"/>
  <c r="C2839" i="5"/>
  <c r="E2839" i="5" s="1"/>
  <c r="D2838" i="5"/>
  <c r="C2838" i="5"/>
  <c r="E2838" i="5" s="1"/>
  <c r="D2837" i="5"/>
  <c r="C2837" i="5"/>
  <c r="E2837" i="5" s="1"/>
  <c r="D2836" i="5"/>
  <c r="C2836" i="5"/>
  <c r="E2836" i="5" s="1"/>
  <c r="D2835" i="5"/>
  <c r="C2835" i="5"/>
  <c r="E2835" i="5" s="1"/>
  <c r="D2834" i="5"/>
  <c r="C2834" i="5"/>
  <c r="E2834" i="5" s="1"/>
  <c r="D2833" i="5"/>
  <c r="C2833" i="5"/>
  <c r="E2833" i="5" s="1"/>
  <c r="D2832" i="5"/>
  <c r="C2832" i="5"/>
  <c r="E2832" i="5" s="1"/>
  <c r="D2831" i="5"/>
  <c r="C2831" i="5"/>
  <c r="E2831" i="5" s="1"/>
  <c r="D2830" i="5"/>
  <c r="C2830" i="5"/>
  <c r="E2830" i="5" s="1"/>
  <c r="D2829" i="5"/>
  <c r="C2829" i="5"/>
  <c r="E2829" i="5" s="1"/>
  <c r="D2828" i="5"/>
  <c r="C2828" i="5"/>
  <c r="E2828" i="5" s="1"/>
  <c r="D2827" i="5"/>
  <c r="C2827" i="5"/>
  <c r="E2827" i="5" s="1"/>
  <c r="D2826" i="5"/>
  <c r="C2826" i="5"/>
  <c r="E2826" i="5" s="1"/>
  <c r="D2825" i="5"/>
  <c r="C2825" i="5"/>
  <c r="E2825" i="5" s="1"/>
  <c r="D2824" i="5"/>
  <c r="C2824" i="5"/>
  <c r="E2824" i="5" s="1"/>
  <c r="D2823" i="5"/>
  <c r="C2823" i="5"/>
  <c r="E2823" i="5" s="1"/>
  <c r="D2822" i="5"/>
  <c r="C2822" i="5"/>
  <c r="E2822" i="5" s="1"/>
  <c r="D2821" i="5"/>
  <c r="C2821" i="5"/>
  <c r="E2821" i="5" s="1"/>
  <c r="D2820" i="5"/>
  <c r="C2820" i="5"/>
  <c r="E2820" i="5" s="1"/>
  <c r="D2819" i="5"/>
  <c r="C2819" i="5"/>
  <c r="E2819" i="5" s="1"/>
  <c r="D2818" i="5"/>
  <c r="C2818" i="5"/>
  <c r="E2818" i="5" s="1"/>
  <c r="D2817" i="5"/>
  <c r="C2817" i="5"/>
  <c r="E2817" i="5" s="1"/>
  <c r="D2816" i="5"/>
  <c r="C2816" i="5"/>
  <c r="E2816" i="5" s="1"/>
  <c r="D2815" i="5"/>
  <c r="C2815" i="5"/>
  <c r="E2815" i="5" s="1"/>
  <c r="D2814" i="5"/>
  <c r="C2814" i="5"/>
  <c r="E2814" i="5" s="1"/>
  <c r="D2813" i="5"/>
  <c r="C2813" i="5"/>
  <c r="E2813" i="5" s="1"/>
  <c r="D2812" i="5"/>
  <c r="C2812" i="5"/>
  <c r="E2812" i="5" s="1"/>
  <c r="D2811" i="5"/>
  <c r="C2811" i="5"/>
  <c r="E2811" i="5" s="1"/>
  <c r="D2810" i="5"/>
  <c r="C2810" i="5"/>
  <c r="E2810" i="5" s="1"/>
  <c r="D2809" i="5"/>
  <c r="C2809" i="5"/>
  <c r="E2809" i="5" s="1"/>
  <c r="D2808" i="5"/>
  <c r="C2808" i="5"/>
  <c r="E2808" i="5" s="1"/>
  <c r="D2807" i="5"/>
  <c r="C2807" i="5"/>
  <c r="E2807" i="5" s="1"/>
  <c r="D2806" i="5"/>
  <c r="C2806" i="5"/>
  <c r="E2806" i="5" s="1"/>
  <c r="D2805" i="5"/>
  <c r="C2805" i="5"/>
  <c r="E2805" i="5" s="1"/>
  <c r="D2804" i="5"/>
  <c r="C2804" i="5"/>
  <c r="E2804" i="5" s="1"/>
  <c r="D2803" i="5"/>
  <c r="C2803" i="5"/>
  <c r="E2803" i="5" s="1"/>
  <c r="D2802" i="5"/>
  <c r="C2802" i="5"/>
  <c r="E2802" i="5" s="1"/>
  <c r="D2801" i="5"/>
  <c r="C2801" i="5"/>
  <c r="E2801" i="5" s="1"/>
  <c r="D2800" i="5"/>
  <c r="C2800" i="5"/>
  <c r="E2800" i="5" s="1"/>
  <c r="D2799" i="5"/>
  <c r="C2799" i="5"/>
  <c r="E2799" i="5" s="1"/>
  <c r="D2798" i="5"/>
  <c r="C2798" i="5"/>
  <c r="E2798" i="5" s="1"/>
  <c r="D2797" i="5"/>
  <c r="C2797" i="5"/>
  <c r="E2797" i="5" s="1"/>
  <c r="D2796" i="5"/>
  <c r="C2796" i="5"/>
  <c r="E2796" i="5" s="1"/>
  <c r="D2795" i="5"/>
  <c r="C2795" i="5"/>
  <c r="E2795" i="5" s="1"/>
  <c r="D2794" i="5"/>
  <c r="C2794" i="5"/>
  <c r="E2794" i="5" s="1"/>
  <c r="D2793" i="5"/>
  <c r="C2793" i="5"/>
  <c r="E2793" i="5" s="1"/>
  <c r="D2792" i="5"/>
  <c r="C2792" i="5"/>
  <c r="E2792" i="5" s="1"/>
  <c r="D2791" i="5"/>
  <c r="C2791" i="5"/>
  <c r="E2791" i="5" s="1"/>
  <c r="D2790" i="5"/>
  <c r="C2790" i="5"/>
  <c r="E2790" i="5" s="1"/>
  <c r="D2789" i="5"/>
  <c r="C2789" i="5"/>
  <c r="E2789" i="5" s="1"/>
  <c r="D2788" i="5"/>
  <c r="C2788" i="5"/>
  <c r="E2788" i="5" s="1"/>
  <c r="D2787" i="5"/>
  <c r="C2787" i="5"/>
  <c r="E2787" i="5" s="1"/>
  <c r="D2786" i="5"/>
  <c r="C2786" i="5"/>
  <c r="E2786" i="5" s="1"/>
  <c r="D2785" i="5"/>
  <c r="C2785" i="5"/>
  <c r="E2785" i="5" s="1"/>
  <c r="D2784" i="5"/>
  <c r="C2784" i="5"/>
  <c r="E2784" i="5" s="1"/>
  <c r="D2783" i="5"/>
  <c r="C2783" i="5"/>
  <c r="E2783" i="5" s="1"/>
  <c r="D2782" i="5"/>
  <c r="C2782" i="5"/>
  <c r="E2782" i="5" s="1"/>
  <c r="D2781" i="5"/>
  <c r="C2781" i="5"/>
  <c r="E2781" i="5" s="1"/>
  <c r="D2780" i="5"/>
  <c r="C2780" i="5"/>
  <c r="E2780" i="5" s="1"/>
  <c r="D2779" i="5"/>
  <c r="C2779" i="5"/>
  <c r="E2779" i="5" s="1"/>
  <c r="D2778" i="5"/>
  <c r="C2778" i="5"/>
  <c r="E2778" i="5" s="1"/>
  <c r="D2777" i="5"/>
  <c r="C2777" i="5"/>
  <c r="E2777" i="5" s="1"/>
  <c r="D2776" i="5"/>
  <c r="C2776" i="5"/>
  <c r="E2776" i="5" s="1"/>
  <c r="D2775" i="5"/>
  <c r="C2775" i="5"/>
  <c r="E2775" i="5" s="1"/>
  <c r="D2774" i="5"/>
  <c r="C2774" i="5"/>
  <c r="E2774" i="5" s="1"/>
  <c r="D2773" i="5"/>
  <c r="C2773" i="5"/>
  <c r="E2773" i="5" s="1"/>
  <c r="D2772" i="5"/>
  <c r="C2772" i="5"/>
  <c r="E2772" i="5" s="1"/>
  <c r="D2771" i="5"/>
  <c r="C2771" i="5"/>
  <c r="E2771" i="5" s="1"/>
  <c r="D2770" i="5"/>
  <c r="C2770" i="5"/>
  <c r="E2770" i="5" s="1"/>
  <c r="D2769" i="5"/>
  <c r="C2769" i="5"/>
  <c r="E2769" i="5" s="1"/>
  <c r="D2768" i="5"/>
  <c r="C2768" i="5"/>
  <c r="E2768" i="5" s="1"/>
  <c r="D2767" i="5"/>
  <c r="C2767" i="5"/>
  <c r="E2767" i="5" s="1"/>
  <c r="D2766" i="5"/>
  <c r="C2766" i="5"/>
  <c r="E2766" i="5" s="1"/>
  <c r="D2765" i="5"/>
  <c r="C2765" i="5"/>
  <c r="E2765" i="5" s="1"/>
  <c r="D2764" i="5"/>
  <c r="C2764" i="5"/>
  <c r="E2764" i="5" s="1"/>
  <c r="D2763" i="5"/>
  <c r="C2763" i="5"/>
  <c r="E2763" i="5" s="1"/>
  <c r="D2762" i="5"/>
  <c r="C2762" i="5"/>
  <c r="E2762" i="5" s="1"/>
  <c r="D2761" i="5"/>
  <c r="C2761" i="5"/>
  <c r="E2761" i="5" s="1"/>
  <c r="D2760" i="5"/>
  <c r="C2760" i="5"/>
  <c r="E2760" i="5" s="1"/>
  <c r="D2759" i="5"/>
  <c r="C2759" i="5"/>
  <c r="E2759" i="5" s="1"/>
  <c r="D2758" i="5"/>
  <c r="C2758" i="5"/>
  <c r="E2758" i="5" s="1"/>
  <c r="D2757" i="5"/>
  <c r="C2757" i="5"/>
  <c r="E2757" i="5" s="1"/>
  <c r="D2756" i="5"/>
  <c r="C2756" i="5"/>
  <c r="E2756" i="5" s="1"/>
  <c r="D2755" i="5"/>
  <c r="C2755" i="5"/>
  <c r="E2755" i="5" s="1"/>
  <c r="D2754" i="5"/>
  <c r="C2754" i="5"/>
  <c r="E2754" i="5" s="1"/>
  <c r="D2753" i="5"/>
  <c r="C2753" i="5"/>
  <c r="E2753" i="5" s="1"/>
  <c r="D2752" i="5"/>
  <c r="C2752" i="5"/>
  <c r="E2752" i="5" s="1"/>
  <c r="D2751" i="5"/>
  <c r="C2751" i="5"/>
  <c r="E2751" i="5" s="1"/>
  <c r="D2750" i="5"/>
  <c r="C2750" i="5"/>
  <c r="E2750" i="5" s="1"/>
  <c r="D2749" i="5"/>
  <c r="C2749" i="5"/>
  <c r="E2749" i="5" s="1"/>
  <c r="D2748" i="5"/>
  <c r="C2748" i="5"/>
  <c r="E2748" i="5" s="1"/>
  <c r="D2747" i="5"/>
  <c r="C2747" i="5"/>
  <c r="E2747" i="5" s="1"/>
  <c r="D2746" i="5"/>
  <c r="C2746" i="5"/>
  <c r="E2746" i="5" s="1"/>
  <c r="D2745" i="5"/>
  <c r="C2745" i="5"/>
  <c r="E2745" i="5" s="1"/>
  <c r="D2744" i="5"/>
  <c r="C2744" i="5"/>
  <c r="E2744" i="5" s="1"/>
  <c r="D2743" i="5"/>
  <c r="C2743" i="5"/>
  <c r="E2743" i="5" s="1"/>
  <c r="D2742" i="5"/>
  <c r="C2742" i="5"/>
  <c r="E2742" i="5" s="1"/>
  <c r="D2741" i="5"/>
  <c r="C2741" i="5"/>
  <c r="E2741" i="5" s="1"/>
  <c r="D2740" i="5"/>
  <c r="C2740" i="5"/>
  <c r="E2740" i="5" s="1"/>
  <c r="D2739" i="5"/>
  <c r="C2739" i="5"/>
  <c r="E2739" i="5" s="1"/>
  <c r="D2738" i="5"/>
  <c r="C2738" i="5"/>
  <c r="E2738" i="5" s="1"/>
  <c r="D2737" i="5"/>
  <c r="C2737" i="5"/>
  <c r="E2737" i="5" s="1"/>
  <c r="D2736" i="5"/>
  <c r="C2736" i="5"/>
  <c r="E2736" i="5" s="1"/>
  <c r="D2735" i="5"/>
  <c r="C2735" i="5"/>
  <c r="E2735" i="5" s="1"/>
  <c r="D2734" i="5"/>
  <c r="C2734" i="5"/>
  <c r="E2734" i="5" s="1"/>
  <c r="D2733" i="5"/>
  <c r="C2733" i="5"/>
  <c r="E2733" i="5" s="1"/>
  <c r="D2732" i="5"/>
  <c r="C2732" i="5"/>
  <c r="E2732" i="5" s="1"/>
  <c r="D2731" i="5"/>
  <c r="C2731" i="5"/>
  <c r="E2731" i="5" s="1"/>
  <c r="D2730" i="5"/>
  <c r="C2730" i="5"/>
  <c r="E2730" i="5" s="1"/>
  <c r="D2729" i="5"/>
  <c r="C2729" i="5"/>
  <c r="E2729" i="5" s="1"/>
  <c r="D2728" i="5"/>
  <c r="C2728" i="5"/>
  <c r="E2728" i="5" s="1"/>
  <c r="D2727" i="5"/>
  <c r="C2727" i="5"/>
  <c r="E2727" i="5" s="1"/>
  <c r="D2726" i="5"/>
  <c r="C2726" i="5"/>
  <c r="E2726" i="5" s="1"/>
  <c r="D2725" i="5"/>
  <c r="C2725" i="5"/>
  <c r="E2725" i="5" s="1"/>
  <c r="D2724" i="5"/>
  <c r="C2724" i="5"/>
  <c r="E2724" i="5" s="1"/>
  <c r="D2723" i="5"/>
  <c r="C2723" i="5"/>
  <c r="E2723" i="5" s="1"/>
  <c r="D2722" i="5"/>
  <c r="C2722" i="5"/>
  <c r="E2722" i="5" s="1"/>
  <c r="D2721" i="5"/>
  <c r="C2721" i="5"/>
  <c r="E2721" i="5" s="1"/>
  <c r="D2720" i="5"/>
  <c r="C2720" i="5"/>
  <c r="E2720" i="5" s="1"/>
  <c r="D2719" i="5"/>
  <c r="C2719" i="5"/>
  <c r="E2719" i="5" s="1"/>
  <c r="D2718" i="5"/>
  <c r="C2718" i="5"/>
  <c r="E2718" i="5" s="1"/>
  <c r="D2717" i="5"/>
  <c r="C2717" i="5"/>
  <c r="E2717" i="5" s="1"/>
  <c r="D2716" i="5"/>
  <c r="C2716" i="5"/>
  <c r="E2716" i="5" s="1"/>
  <c r="D2715" i="5"/>
  <c r="C2715" i="5"/>
  <c r="E2715" i="5" s="1"/>
  <c r="D2714" i="5"/>
  <c r="C2714" i="5"/>
  <c r="E2714" i="5" s="1"/>
  <c r="D2713" i="5"/>
  <c r="C2713" i="5"/>
  <c r="E2713" i="5" s="1"/>
  <c r="D2712" i="5"/>
  <c r="C2712" i="5"/>
  <c r="E2712" i="5" s="1"/>
  <c r="D2711" i="5"/>
  <c r="C2711" i="5"/>
  <c r="E2711" i="5" s="1"/>
  <c r="D2710" i="5"/>
  <c r="C2710" i="5"/>
  <c r="E2710" i="5" s="1"/>
  <c r="D2709" i="5"/>
  <c r="C2709" i="5"/>
  <c r="E2709" i="5" s="1"/>
  <c r="D2708" i="5"/>
  <c r="C2708" i="5"/>
  <c r="E2708" i="5" s="1"/>
  <c r="D2707" i="5"/>
  <c r="C2707" i="5"/>
  <c r="E2707" i="5" s="1"/>
  <c r="D2706" i="5"/>
  <c r="C2706" i="5"/>
  <c r="E2706" i="5" s="1"/>
  <c r="D2705" i="5"/>
  <c r="C2705" i="5"/>
  <c r="E2705" i="5" s="1"/>
  <c r="D2704" i="5"/>
  <c r="C2704" i="5"/>
  <c r="E2704" i="5" s="1"/>
  <c r="D2703" i="5"/>
  <c r="C2703" i="5"/>
  <c r="E2703" i="5" s="1"/>
  <c r="D2702" i="5"/>
  <c r="C2702" i="5"/>
  <c r="E2702" i="5" s="1"/>
  <c r="D2701" i="5"/>
  <c r="C2701" i="5"/>
  <c r="E2701" i="5" s="1"/>
  <c r="D2700" i="5"/>
  <c r="C2700" i="5"/>
  <c r="E2700" i="5" s="1"/>
  <c r="D2699" i="5"/>
  <c r="C2699" i="5"/>
  <c r="E2699" i="5" s="1"/>
  <c r="D2698" i="5"/>
  <c r="C2698" i="5"/>
  <c r="E2698" i="5" s="1"/>
  <c r="D2697" i="5"/>
  <c r="C2697" i="5"/>
  <c r="E2697" i="5" s="1"/>
  <c r="D2696" i="5"/>
  <c r="C2696" i="5"/>
  <c r="E2696" i="5" s="1"/>
  <c r="D2695" i="5"/>
  <c r="C2695" i="5"/>
  <c r="E2695" i="5" s="1"/>
  <c r="D2694" i="5"/>
  <c r="C2694" i="5"/>
  <c r="E2694" i="5" s="1"/>
  <c r="D2693" i="5"/>
  <c r="C2693" i="5"/>
  <c r="E2693" i="5" s="1"/>
  <c r="D2692" i="5"/>
  <c r="C2692" i="5"/>
  <c r="E2692" i="5" s="1"/>
  <c r="D2691" i="5"/>
  <c r="C2691" i="5"/>
  <c r="E2691" i="5" s="1"/>
  <c r="D2690" i="5"/>
  <c r="C2690" i="5"/>
  <c r="E2690" i="5" s="1"/>
  <c r="D2689" i="5"/>
  <c r="C2689" i="5"/>
  <c r="E2689" i="5" s="1"/>
  <c r="D2688" i="5"/>
  <c r="C2688" i="5"/>
  <c r="E2688" i="5" s="1"/>
  <c r="D2687" i="5"/>
  <c r="C2687" i="5"/>
  <c r="E2687" i="5" s="1"/>
  <c r="D2686" i="5"/>
  <c r="C2686" i="5"/>
  <c r="E2686" i="5" s="1"/>
  <c r="D2685" i="5"/>
  <c r="C2685" i="5"/>
  <c r="E2685" i="5" s="1"/>
  <c r="D2684" i="5"/>
  <c r="C2684" i="5"/>
  <c r="E2684" i="5" s="1"/>
  <c r="D2683" i="5"/>
  <c r="C2683" i="5"/>
  <c r="E2683" i="5" s="1"/>
  <c r="D2682" i="5"/>
  <c r="C2682" i="5"/>
  <c r="E2682" i="5" s="1"/>
  <c r="D2681" i="5"/>
  <c r="C2681" i="5"/>
  <c r="E2681" i="5" s="1"/>
  <c r="D2680" i="5"/>
  <c r="C2680" i="5"/>
  <c r="E2680" i="5" s="1"/>
  <c r="D2679" i="5"/>
  <c r="C2679" i="5"/>
  <c r="E2679" i="5" s="1"/>
  <c r="D2678" i="5"/>
  <c r="C2678" i="5"/>
  <c r="E2678" i="5" s="1"/>
  <c r="D2677" i="5"/>
  <c r="C2677" i="5"/>
  <c r="E2677" i="5" s="1"/>
  <c r="D2676" i="5"/>
  <c r="C2676" i="5"/>
  <c r="E2676" i="5" s="1"/>
  <c r="D2675" i="5"/>
  <c r="C2675" i="5"/>
  <c r="E2675" i="5" s="1"/>
  <c r="D2674" i="5"/>
  <c r="C2674" i="5"/>
  <c r="E2674" i="5" s="1"/>
  <c r="D2673" i="5"/>
  <c r="C2673" i="5"/>
  <c r="E2673" i="5" s="1"/>
  <c r="D2672" i="5"/>
  <c r="C2672" i="5"/>
  <c r="E2672" i="5" s="1"/>
  <c r="D2671" i="5"/>
  <c r="C2671" i="5"/>
  <c r="E2671" i="5" s="1"/>
  <c r="D2670" i="5"/>
  <c r="C2670" i="5"/>
  <c r="E2670" i="5" s="1"/>
  <c r="D2669" i="5"/>
  <c r="C2669" i="5"/>
  <c r="E2669" i="5" s="1"/>
  <c r="D2668" i="5"/>
  <c r="C2668" i="5"/>
  <c r="E2668" i="5" s="1"/>
  <c r="D2667" i="5"/>
  <c r="C2667" i="5"/>
  <c r="E2667" i="5" s="1"/>
  <c r="D2666" i="5"/>
  <c r="C2666" i="5"/>
  <c r="E2666" i="5" s="1"/>
  <c r="D2665" i="5"/>
  <c r="C2665" i="5"/>
  <c r="E2665" i="5" s="1"/>
  <c r="D2664" i="5"/>
  <c r="C2664" i="5"/>
  <c r="E2664" i="5" s="1"/>
  <c r="D2663" i="5"/>
  <c r="C2663" i="5"/>
  <c r="E2663" i="5" s="1"/>
  <c r="D2662" i="5"/>
  <c r="C2662" i="5"/>
  <c r="E2662" i="5" s="1"/>
  <c r="D2661" i="5"/>
  <c r="C2661" i="5"/>
  <c r="E2661" i="5" s="1"/>
  <c r="D2660" i="5"/>
  <c r="C2660" i="5"/>
  <c r="E2660" i="5" s="1"/>
  <c r="D2659" i="5"/>
  <c r="C2659" i="5"/>
  <c r="E2659" i="5" s="1"/>
  <c r="D2658" i="5"/>
  <c r="C2658" i="5"/>
  <c r="E2658" i="5" s="1"/>
  <c r="D2657" i="5"/>
  <c r="C2657" i="5"/>
  <c r="E2657" i="5" s="1"/>
  <c r="D2656" i="5"/>
  <c r="C2656" i="5"/>
  <c r="E2656" i="5" s="1"/>
  <c r="D2655" i="5"/>
  <c r="C2655" i="5"/>
  <c r="E2655" i="5" s="1"/>
  <c r="D2654" i="5"/>
  <c r="C2654" i="5"/>
  <c r="E2654" i="5" s="1"/>
  <c r="D2653" i="5"/>
  <c r="C2653" i="5"/>
  <c r="E2653" i="5" s="1"/>
  <c r="D2652" i="5"/>
  <c r="C2652" i="5"/>
  <c r="E2652" i="5" s="1"/>
  <c r="D2651" i="5"/>
  <c r="C2651" i="5"/>
  <c r="E2651" i="5" s="1"/>
  <c r="D2650" i="5"/>
  <c r="C2650" i="5"/>
  <c r="E2650" i="5" s="1"/>
  <c r="D2649" i="5"/>
  <c r="C2649" i="5"/>
  <c r="E2649" i="5" s="1"/>
  <c r="D2648" i="5"/>
  <c r="C2648" i="5"/>
  <c r="E2648" i="5" s="1"/>
  <c r="D2647" i="5"/>
  <c r="C2647" i="5"/>
  <c r="E2647" i="5" s="1"/>
  <c r="D2646" i="5"/>
  <c r="C2646" i="5"/>
  <c r="E2646" i="5" s="1"/>
  <c r="D2645" i="5"/>
  <c r="C2645" i="5"/>
  <c r="E2645" i="5" s="1"/>
  <c r="D2644" i="5"/>
  <c r="C2644" i="5"/>
  <c r="E2644" i="5" s="1"/>
  <c r="D2643" i="5"/>
  <c r="C2643" i="5"/>
  <c r="E2643" i="5" s="1"/>
  <c r="D2642" i="5"/>
  <c r="C2642" i="5"/>
  <c r="E2642" i="5" s="1"/>
  <c r="D2641" i="5"/>
  <c r="C2641" i="5"/>
  <c r="E2641" i="5" s="1"/>
  <c r="D2640" i="5"/>
  <c r="C2640" i="5"/>
  <c r="E2640" i="5" s="1"/>
  <c r="D2639" i="5"/>
  <c r="C2639" i="5"/>
  <c r="E2639" i="5" s="1"/>
  <c r="D2638" i="5"/>
  <c r="C2638" i="5"/>
  <c r="E2638" i="5" s="1"/>
  <c r="D2637" i="5"/>
  <c r="C2637" i="5"/>
  <c r="E2637" i="5" s="1"/>
  <c r="D2636" i="5"/>
  <c r="C2636" i="5"/>
  <c r="E2636" i="5" s="1"/>
  <c r="D2635" i="5"/>
  <c r="C2635" i="5"/>
  <c r="E2635" i="5" s="1"/>
  <c r="D2634" i="5"/>
  <c r="C2634" i="5"/>
  <c r="E2634" i="5" s="1"/>
  <c r="D2633" i="5"/>
  <c r="C2633" i="5"/>
  <c r="E2633" i="5" s="1"/>
  <c r="D2632" i="5"/>
  <c r="C2632" i="5"/>
  <c r="E2632" i="5" s="1"/>
  <c r="D2631" i="5"/>
  <c r="C2631" i="5"/>
  <c r="E2631" i="5" s="1"/>
  <c r="D2630" i="5"/>
  <c r="C2630" i="5"/>
  <c r="E2630" i="5" s="1"/>
  <c r="D2629" i="5"/>
  <c r="C2629" i="5"/>
  <c r="E2629" i="5" s="1"/>
  <c r="D2628" i="5"/>
  <c r="C2628" i="5"/>
  <c r="E2628" i="5" s="1"/>
  <c r="D2627" i="5"/>
  <c r="C2627" i="5"/>
  <c r="E2627" i="5" s="1"/>
  <c r="D2626" i="5"/>
  <c r="C2626" i="5"/>
  <c r="E2626" i="5" s="1"/>
  <c r="D2625" i="5"/>
  <c r="C2625" i="5"/>
  <c r="E2625" i="5" s="1"/>
  <c r="D2624" i="5"/>
  <c r="C2624" i="5"/>
  <c r="E2624" i="5" s="1"/>
  <c r="D2623" i="5"/>
  <c r="C2623" i="5"/>
  <c r="E2623" i="5" s="1"/>
  <c r="D2622" i="5"/>
  <c r="C2622" i="5"/>
  <c r="E2622" i="5" s="1"/>
  <c r="D2621" i="5"/>
  <c r="C2621" i="5"/>
  <c r="E2621" i="5" s="1"/>
  <c r="D2620" i="5"/>
  <c r="C2620" i="5"/>
  <c r="E2620" i="5" s="1"/>
  <c r="D2619" i="5"/>
  <c r="C2619" i="5"/>
  <c r="E2619" i="5" s="1"/>
  <c r="D2618" i="5"/>
  <c r="C2618" i="5"/>
  <c r="E2618" i="5" s="1"/>
  <c r="D2617" i="5"/>
  <c r="C2617" i="5"/>
  <c r="E2617" i="5" s="1"/>
  <c r="D2616" i="5"/>
  <c r="C2616" i="5"/>
  <c r="E2616" i="5" s="1"/>
  <c r="D2615" i="5"/>
  <c r="C2615" i="5"/>
  <c r="E2615" i="5" s="1"/>
  <c r="D2614" i="5"/>
  <c r="C2614" i="5"/>
  <c r="E2614" i="5" s="1"/>
  <c r="D2613" i="5"/>
  <c r="C2613" i="5"/>
  <c r="E2613" i="5" s="1"/>
  <c r="D2612" i="5"/>
  <c r="C2612" i="5"/>
  <c r="E2612" i="5" s="1"/>
  <c r="D2611" i="5"/>
  <c r="C2611" i="5"/>
  <c r="E2611" i="5" s="1"/>
  <c r="D2610" i="5"/>
  <c r="C2610" i="5"/>
  <c r="E2610" i="5" s="1"/>
  <c r="D2609" i="5"/>
  <c r="C2609" i="5"/>
  <c r="E2609" i="5" s="1"/>
  <c r="D2608" i="5"/>
  <c r="C2608" i="5"/>
  <c r="E2608" i="5" s="1"/>
  <c r="D2607" i="5"/>
  <c r="C2607" i="5"/>
  <c r="E2607" i="5" s="1"/>
  <c r="D2606" i="5"/>
  <c r="C2606" i="5"/>
  <c r="E2606" i="5" s="1"/>
  <c r="D2605" i="5"/>
  <c r="C2605" i="5"/>
  <c r="E2605" i="5" s="1"/>
  <c r="D2604" i="5"/>
  <c r="C2604" i="5"/>
  <c r="E2604" i="5" s="1"/>
  <c r="D2603" i="5"/>
  <c r="C2603" i="5"/>
  <c r="E2603" i="5" s="1"/>
  <c r="D2602" i="5"/>
  <c r="C2602" i="5"/>
  <c r="E2602" i="5" s="1"/>
  <c r="D2601" i="5"/>
  <c r="C2601" i="5"/>
  <c r="E2601" i="5" s="1"/>
  <c r="D2600" i="5"/>
  <c r="C2600" i="5"/>
  <c r="E2600" i="5" s="1"/>
  <c r="D2599" i="5"/>
  <c r="C2599" i="5"/>
  <c r="E2599" i="5" s="1"/>
  <c r="D2598" i="5"/>
  <c r="C2598" i="5"/>
  <c r="E2598" i="5" s="1"/>
  <c r="D2597" i="5"/>
  <c r="C2597" i="5"/>
  <c r="E2597" i="5" s="1"/>
  <c r="D2596" i="5"/>
  <c r="C2596" i="5"/>
  <c r="E2596" i="5" s="1"/>
  <c r="D2595" i="5"/>
  <c r="C2595" i="5"/>
  <c r="E2595" i="5" s="1"/>
  <c r="D2594" i="5"/>
  <c r="C2594" i="5"/>
  <c r="E2594" i="5" s="1"/>
  <c r="D2593" i="5"/>
  <c r="C2593" i="5"/>
  <c r="E2593" i="5" s="1"/>
  <c r="D2592" i="5"/>
  <c r="C2592" i="5"/>
  <c r="E2592" i="5" s="1"/>
  <c r="D2591" i="5"/>
  <c r="C2591" i="5"/>
  <c r="E2591" i="5" s="1"/>
  <c r="D2590" i="5"/>
  <c r="C2590" i="5"/>
  <c r="E2590" i="5" s="1"/>
  <c r="D2589" i="5"/>
  <c r="C2589" i="5"/>
  <c r="E2589" i="5" s="1"/>
  <c r="D2588" i="5"/>
  <c r="C2588" i="5"/>
  <c r="E2588" i="5" s="1"/>
  <c r="D2587" i="5"/>
  <c r="C2587" i="5"/>
  <c r="E2587" i="5" s="1"/>
  <c r="D2586" i="5"/>
  <c r="C2586" i="5"/>
  <c r="E2586" i="5" s="1"/>
  <c r="D2585" i="5"/>
  <c r="C2585" i="5"/>
  <c r="E2585" i="5" s="1"/>
  <c r="D2584" i="5"/>
  <c r="C2584" i="5"/>
  <c r="E2584" i="5" s="1"/>
  <c r="D2583" i="5"/>
  <c r="C2583" i="5"/>
  <c r="E2583" i="5" s="1"/>
  <c r="D2582" i="5"/>
  <c r="C2582" i="5"/>
  <c r="E2582" i="5" s="1"/>
  <c r="D2581" i="5"/>
  <c r="C2581" i="5"/>
  <c r="E2581" i="5" s="1"/>
  <c r="D2580" i="5"/>
  <c r="C2580" i="5"/>
  <c r="E2580" i="5" s="1"/>
  <c r="D2579" i="5"/>
  <c r="C2579" i="5"/>
  <c r="E2579" i="5" s="1"/>
  <c r="D2578" i="5"/>
  <c r="C2578" i="5"/>
  <c r="E2578" i="5" s="1"/>
  <c r="D2577" i="5"/>
  <c r="C2577" i="5"/>
  <c r="E2577" i="5" s="1"/>
  <c r="D2576" i="5"/>
  <c r="C2576" i="5"/>
  <c r="E2576" i="5" s="1"/>
  <c r="D2575" i="5"/>
  <c r="C2575" i="5"/>
  <c r="E2575" i="5" s="1"/>
  <c r="D2574" i="5"/>
  <c r="C2574" i="5"/>
  <c r="E2574" i="5" s="1"/>
  <c r="D2573" i="5"/>
  <c r="C2573" i="5"/>
  <c r="E2573" i="5" s="1"/>
  <c r="D2572" i="5"/>
  <c r="C2572" i="5"/>
  <c r="E2572" i="5" s="1"/>
  <c r="D2571" i="5"/>
  <c r="C2571" i="5"/>
  <c r="E2571" i="5" s="1"/>
  <c r="D2570" i="5"/>
  <c r="C2570" i="5"/>
  <c r="E2570" i="5" s="1"/>
  <c r="D2569" i="5"/>
  <c r="C2569" i="5"/>
  <c r="E2569" i="5" s="1"/>
  <c r="D2568" i="5"/>
  <c r="C2568" i="5"/>
  <c r="E2568" i="5" s="1"/>
  <c r="D2567" i="5"/>
  <c r="C2567" i="5"/>
  <c r="E2567" i="5" s="1"/>
  <c r="D2566" i="5"/>
  <c r="C2566" i="5"/>
  <c r="E2566" i="5" s="1"/>
  <c r="D2565" i="5"/>
  <c r="C2565" i="5"/>
  <c r="E2565" i="5" s="1"/>
  <c r="D2564" i="5"/>
  <c r="C2564" i="5"/>
  <c r="E2564" i="5" s="1"/>
  <c r="D2563" i="5"/>
  <c r="C2563" i="5"/>
  <c r="E2563" i="5" s="1"/>
  <c r="D2562" i="5"/>
  <c r="C2562" i="5"/>
  <c r="E2562" i="5" s="1"/>
  <c r="D2561" i="5"/>
  <c r="C2561" i="5"/>
  <c r="E2561" i="5" s="1"/>
  <c r="D2560" i="5"/>
  <c r="C2560" i="5"/>
  <c r="E2560" i="5" s="1"/>
  <c r="D2559" i="5"/>
  <c r="C2559" i="5"/>
  <c r="E2559" i="5" s="1"/>
  <c r="D2558" i="5"/>
  <c r="C2558" i="5"/>
  <c r="E2558" i="5" s="1"/>
  <c r="D2557" i="5"/>
  <c r="C2557" i="5"/>
  <c r="E2557" i="5" s="1"/>
  <c r="D2556" i="5"/>
  <c r="C2556" i="5"/>
  <c r="E2556" i="5" s="1"/>
  <c r="D2555" i="5"/>
  <c r="C2555" i="5"/>
  <c r="E2555" i="5" s="1"/>
  <c r="D2554" i="5"/>
  <c r="C2554" i="5"/>
  <c r="E2554" i="5" s="1"/>
  <c r="D2553" i="5"/>
  <c r="C2553" i="5"/>
  <c r="E2553" i="5" s="1"/>
  <c r="D2552" i="5"/>
  <c r="C2552" i="5"/>
  <c r="E2552" i="5" s="1"/>
  <c r="D2551" i="5"/>
  <c r="C2551" i="5"/>
  <c r="E2551" i="5" s="1"/>
  <c r="D2550" i="5"/>
  <c r="C2550" i="5"/>
  <c r="E2550" i="5" s="1"/>
  <c r="D2549" i="5"/>
  <c r="C2549" i="5"/>
  <c r="E2549" i="5" s="1"/>
  <c r="D2548" i="5"/>
  <c r="C2548" i="5"/>
  <c r="E2548" i="5" s="1"/>
  <c r="D2547" i="5"/>
  <c r="C2547" i="5"/>
  <c r="E2547" i="5" s="1"/>
  <c r="D2546" i="5"/>
  <c r="C2546" i="5"/>
  <c r="E2546" i="5" s="1"/>
  <c r="D2545" i="5"/>
  <c r="C2545" i="5"/>
  <c r="E2545" i="5" s="1"/>
  <c r="D2544" i="5"/>
  <c r="C2544" i="5"/>
  <c r="E2544" i="5" s="1"/>
  <c r="D2543" i="5"/>
  <c r="C2543" i="5"/>
  <c r="E2543" i="5" s="1"/>
  <c r="D2542" i="5"/>
  <c r="C2542" i="5"/>
  <c r="E2542" i="5" s="1"/>
  <c r="D2541" i="5"/>
  <c r="C2541" i="5"/>
  <c r="E2541" i="5" s="1"/>
  <c r="D2540" i="5"/>
  <c r="C2540" i="5"/>
  <c r="E2540" i="5" s="1"/>
  <c r="D2539" i="5"/>
  <c r="C2539" i="5"/>
  <c r="E2539" i="5" s="1"/>
  <c r="D2538" i="5"/>
  <c r="C2538" i="5"/>
  <c r="E2538" i="5" s="1"/>
  <c r="D2537" i="5"/>
  <c r="C2537" i="5"/>
  <c r="E2537" i="5" s="1"/>
  <c r="D2536" i="5"/>
  <c r="C2536" i="5"/>
  <c r="E2536" i="5" s="1"/>
  <c r="D2535" i="5"/>
  <c r="C2535" i="5"/>
  <c r="E2535" i="5" s="1"/>
  <c r="D2534" i="5"/>
  <c r="C2534" i="5"/>
  <c r="E2534" i="5" s="1"/>
  <c r="D2533" i="5"/>
  <c r="C2533" i="5"/>
  <c r="E2533" i="5" s="1"/>
  <c r="D2532" i="5"/>
  <c r="C2532" i="5"/>
  <c r="E2532" i="5" s="1"/>
  <c r="D2531" i="5"/>
  <c r="C2531" i="5"/>
  <c r="E2531" i="5" s="1"/>
  <c r="D2530" i="5"/>
  <c r="C2530" i="5"/>
  <c r="E2530" i="5" s="1"/>
  <c r="D2529" i="5"/>
  <c r="C2529" i="5"/>
  <c r="E2529" i="5" s="1"/>
  <c r="D2528" i="5"/>
  <c r="C2528" i="5"/>
  <c r="E2528" i="5" s="1"/>
  <c r="D2527" i="5"/>
  <c r="C2527" i="5"/>
  <c r="E2527" i="5" s="1"/>
  <c r="D2526" i="5"/>
  <c r="C2526" i="5"/>
  <c r="E2526" i="5" s="1"/>
  <c r="D2525" i="5"/>
  <c r="C2525" i="5"/>
  <c r="E2525" i="5" s="1"/>
  <c r="D2524" i="5"/>
  <c r="C2524" i="5"/>
  <c r="E2524" i="5" s="1"/>
  <c r="D2523" i="5"/>
  <c r="C2523" i="5"/>
  <c r="E2523" i="5" s="1"/>
  <c r="D2522" i="5"/>
  <c r="C2522" i="5"/>
  <c r="E2522" i="5" s="1"/>
  <c r="D2521" i="5"/>
  <c r="C2521" i="5"/>
  <c r="E2521" i="5" s="1"/>
  <c r="D2520" i="5"/>
  <c r="C2520" i="5"/>
  <c r="E2520" i="5" s="1"/>
  <c r="D2519" i="5"/>
  <c r="C2519" i="5"/>
  <c r="E2519" i="5" s="1"/>
  <c r="D2518" i="5"/>
  <c r="C2518" i="5"/>
  <c r="E2518" i="5" s="1"/>
  <c r="D2517" i="5"/>
  <c r="C2517" i="5"/>
  <c r="E2517" i="5" s="1"/>
  <c r="D2516" i="5"/>
  <c r="C2516" i="5"/>
  <c r="E2516" i="5" s="1"/>
  <c r="D2515" i="5"/>
  <c r="C2515" i="5"/>
  <c r="E2515" i="5" s="1"/>
  <c r="D2514" i="5"/>
  <c r="C2514" i="5"/>
  <c r="E2514" i="5" s="1"/>
  <c r="D2513" i="5"/>
  <c r="C2513" i="5"/>
  <c r="E2513" i="5" s="1"/>
  <c r="D2512" i="5"/>
  <c r="C2512" i="5"/>
  <c r="E2512" i="5" s="1"/>
  <c r="D2511" i="5"/>
  <c r="C2511" i="5"/>
  <c r="E2511" i="5" s="1"/>
  <c r="D2510" i="5"/>
  <c r="C2510" i="5"/>
  <c r="E2510" i="5" s="1"/>
  <c r="D2509" i="5"/>
  <c r="C2509" i="5"/>
  <c r="E2509" i="5" s="1"/>
  <c r="D2508" i="5"/>
  <c r="C2508" i="5"/>
  <c r="E2508" i="5" s="1"/>
  <c r="D2507" i="5"/>
  <c r="C2507" i="5"/>
  <c r="E2507" i="5" s="1"/>
  <c r="D2506" i="5"/>
  <c r="C2506" i="5"/>
  <c r="E2506" i="5" s="1"/>
  <c r="D2505" i="5"/>
  <c r="C2505" i="5"/>
  <c r="E2505" i="5" s="1"/>
  <c r="D2504" i="5"/>
  <c r="C2504" i="5"/>
  <c r="E2504" i="5" s="1"/>
  <c r="D2503" i="5"/>
  <c r="C2503" i="5"/>
  <c r="E2503" i="5" s="1"/>
  <c r="D2502" i="5"/>
  <c r="C2502" i="5"/>
  <c r="E2502" i="5" s="1"/>
  <c r="D2501" i="5"/>
  <c r="C2501" i="5"/>
  <c r="E2501" i="5" s="1"/>
  <c r="D2500" i="5"/>
  <c r="C2500" i="5"/>
  <c r="E2500" i="5" s="1"/>
  <c r="D2499" i="5"/>
  <c r="C2499" i="5"/>
  <c r="E2499" i="5" s="1"/>
  <c r="D2498" i="5"/>
  <c r="C2498" i="5"/>
  <c r="E2498" i="5" s="1"/>
  <c r="D2497" i="5"/>
  <c r="C2497" i="5"/>
  <c r="E2497" i="5" s="1"/>
  <c r="D2496" i="5"/>
  <c r="C2496" i="5"/>
  <c r="E2496" i="5" s="1"/>
  <c r="D2495" i="5"/>
  <c r="C2495" i="5"/>
  <c r="E2495" i="5" s="1"/>
  <c r="D2494" i="5"/>
  <c r="C2494" i="5"/>
  <c r="E2494" i="5" s="1"/>
  <c r="D2493" i="5"/>
  <c r="C2493" i="5"/>
  <c r="E2493" i="5" s="1"/>
  <c r="D2492" i="5"/>
  <c r="C2492" i="5"/>
  <c r="E2492" i="5" s="1"/>
  <c r="D2491" i="5"/>
  <c r="C2491" i="5"/>
  <c r="E2491" i="5" s="1"/>
  <c r="D2490" i="5"/>
  <c r="C2490" i="5"/>
  <c r="E2490" i="5" s="1"/>
  <c r="D2489" i="5"/>
  <c r="C2489" i="5"/>
  <c r="E2489" i="5" s="1"/>
  <c r="D2488" i="5"/>
  <c r="C2488" i="5"/>
  <c r="E2488" i="5" s="1"/>
  <c r="D2487" i="5"/>
  <c r="C2487" i="5"/>
  <c r="E2487" i="5" s="1"/>
  <c r="D2486" i="5"/>
  <c r="C2486" i="5"/>
  <c r="E2486" i="5" s="1"/>
  <c r="D2485" i="5"/>
  <c r="C2485" i="5"/>
  <c r="E2485" i="5" s="1"/>
  <c r="D2484" i="5"/>
  <c r="C2484" i="5"/>
  <c r="E2484" i="5" s="1"/>
  <c r="D2483" i="5"/>
  <c r="C2483" i="5"/>
  <c r="E2483" i="5" s="1"/>
  <c r="D2482" i="5"/>
  <c r="C2482" i="5"/>
  <c r="E2482" i="5" s="1"/>
  <c r="D2481" i="5"/>
  <c r="C2481" i="5"/>
  <c r="E2481" i="5" s="1"/>
  <c r="D2480" i="5"/>
  <c r="C2480" i="5"/>
  <c r="E2480" i="5" s="1"/>
  <c r="D2479" i="5"/>
  <c r="C2479" i="5"/>
  <c r="E2479" i="5" s="1"/>
  <c r="D2478" i="5"/>
  <c r="C2478" i="5"/>
  <c r="E2478" i="5" s="1"/>
  <c r="D2477" i="5"/>
  <c r="C2477" i="5"/>
  <c r="E2477" i="5" s="1"/>
  <c r="D2476" i="5"/>
  <c r="C2476" i="5"/>
  <c r="E2476" i="5" s="1"/>
  <c r="D2475" i="5"/>
  <c r="C2475" i="5"/>
  <c r="E2475" i="5" s="1"/>
  <c r="D2474" i="5"/>
  <c r="C2474" i="5"/>
  <c r="E2474" i="5" s="1"/>
  <c r="D2473" i="5"/>
  <c r="C2473" i="5"/>
  <c r="E2473" i="5" s="1"/>
  <c r="D2472" i="5"/>
  <c r="C2472" i="5"/>
  <c r="E2472" i="5" s="1"/>
  <c r="D2471" i="5"/>
  <c r="C2471" i="5"/>
  <c r="E2471" i="5" s="1"/>
  <c r="D2470" i="5"/>
  <c r="C2470" i="5"/>
  <c r="E2470" i="5" s="1"/>
  <c r="D2469" i="5"/>
  <c r="C2469" i="5"/>
  <c r="E2469" i="5" s="1"/>
  <c r="D2468" i="5"/>
  <c r="C2468" i="5"/>
  <c r="E2468" i="5" s="1"/>
  <c r="D2467" i="5"/>
  <c r="C2467" i="5"/>
  <c r="E2467" i="5" s="1"/>
  <c r="D2466" i="5"/>
  <c r="C2466" i="5"/>
  <c r="E2466" i="5" s="1"/>
  <c r="D2465" i="5"/>
  <c r="C2465" i="5"/>
  <c r="E2465" i="5" s="1"/>
  <c r="D2464" i="5"/>
  <c r="C2464" i="5"/>
  <c r="E2464" i="5" s="1"/>
  <c r="D2463" i="5"/>
  <c r="C2463" i="5"/>
  <c r="E2463" i="5" s="1"/>
  <c r="D2462" i="5"/>
  <c r="C2462" i="5"/>
  <c r="E2462" i="5" s="1"/>
  <c r="D2461" i="5"/>
  <c r="C2461" i="5"/>
  <c r="E2461" i="5" s="1"/>
  <c r="D2460" i="5"/>
  <c r="C2460" i="5"/>
  <c r="E2460" i="5" s="1"/>
  <c r="D2459" i="5"/>
  <c r="C2459" i="5"/>
  <c r="E2459" i="5" s="1"/>
  <c r="D2458" i="5"/>
  <c r="C2458" i="5"/>
  <c r="E2458" i="5" s="1"/>
  <c r="D2457" i="5"/>
  <c r="C2457" i="5"/>
  <c r="E2457" i="5" s="1"/>
  <c r="D2456" i="5"/>
  <c r="C2456" i="5"/>
  <c r="E2456" i="5" s="1"/>
  <c r="D2455" i="5"/>
  <c r="C2455" i="5"/>
  <c r="E2455" i="5" s="1"/>
  <c r="D2454" i="5"/>
  <c r="C2454" i="5"/>
  <c r="E2454" i="5" s="1"/>
  <c r="D2453" i="5"/>
  <c r="C2453" i="5"/>
  <c r="E2453" i="5" s="1"/>
  <c r="D2452" i="5"/>
  <c r="C2452" i="5"/>
  <c r="E2452" i="5" s="1"/>
  <c r="D2451" i="5"/>
  <c r="C2451" i="5"/>
  <c r="E2451" i="5" s="1"/>
  <c r="D2450" i="5"/>
  <c r="C2450" i="5"/>
  <c r="E2450" i="5" s="1"/>
  <c r="D2449" i="5"/>
  <c r="C2449" i="5"/>
  <c r="E2449" i="5" s="1"/>
  <c r="D2448" i="5"/>
  <c r="C2448" i="5"/>
  <c r="E2448" i="5" s="1"/>
  <c r="D2447" i="5"/>
  <c r="C2447" i="5"/>
  <c r="E2447" i="5" s="1"/>
  <c r="D2446" i="5"/>
  <c r="C2446" i="5"/>
  <c r="E2446" i="5" s="1"/>
  <c r="D2445" i="5"/>
  <c r="C2445" i="5"/>
  <c r="E2445" i="5" s="1"/>
  <c r="D2444" i="5"/>
  <c r="C2444" i="5"/>
  <c r="E2444" i="5" s="1"/>
  <c r="D2443" i="5"/>
  <c r="C2443" i="5"/>
  <c r="E2443" i="5" s="1"/>
  <c r="D2442" i="5"/>
  <c r="C2442" i="5"/>
  <c r="E2442" i="5" s="1"/>
  <c r="D2441" i="5"/>
  <c r="C2441" i="5"/>
  <c r="E2441" i="5" s="1"/>
  <c r="D2440" i="5"/>
  <c r="C2440" i="5"/>
  <c r="E2440" i="5" s="1"/>
  <c r="D2439" i="5"/>
  <c r="C2439" i="5"/>
  <c r="E2439" i="5" s="1"/>
  <c r="D2438" i="5"/>
  <c r="C2438" i="5"/>
  <c r="E2438" i="5" s="1"/>
  <c r="D2437" i="5"/>
  <c r="C2437" i="5"/>
  <c r="E2437" i="5" s="1"/>
  <c r="D2436" i="5"/>
  <c r="C2436" i="5"/>
  <c r="E2436" i="5" s="1"/>
  <c r="D2435" i="5"/>
  <c r="C2435" i="5"/>
  <c r="E2435" i="5" s="1"/>
  <c r="D2434" i="5"/>
  <c r="C2434" i="5"/>
  <c r="E2434" i="5" s="1"/>
  <c r="D2433" i="5"/>
  <c r="C2433" i="5"/>
  <c r="E2433" i="5" s="1"/>
  <c r="D2432" i="5"/>
  <c r="C2432" i="5"/>
  <c r="E2432" i="5" s="1"/>
  <c r="D2431" i="5"/>
  <c r="C2431" i="5"/>
  <c r="E2431" i="5" s="1"/>
  <c r="D2430" i="5"/>
  <c r="C2430" i="5"/>
  <c r="E2430" i="5" s="1"/>
  <c r="D2429" i="5"/>
  <c r="C2429" i="5"/>
  <c r="E2429" i="5" s="1"/>
  <c r="D2428" i="5"/>
  <c r="C2428" i="5"/>
  <c r="E2428" i="5" s="1"/>
  <c r="D2427" i="5"/>
  <c r="C2427" i="5"/>
  <c r="E2427" i="5" s="1"/>
  <c r="D2426" i="5"/>
  <c r="C2426" i="5"/>
  <c r="E2426" i="5" s="1"/>
  <c r="D2425" i="5"/>
  <c r="C2425" i="5"/>
  <c r="E2425" i="5" s="1"/>
  <c r="D2424" i="5"/>
  <c r="C2424" i="5"/>
  <c r="E2424" i="5" s="1"/>
  <c r="D2423" i="5"/>
  <c r="C2423" i="5"/>
  <c r="E2423" i="5" s="1"/>
  <c r="D2422" i="5"/>
  <c r="C2422" i="5"/>
  <c r="E2422" i="5" s="1"/>
  <c r="D2421" i="5"/>
  <c r="C2421" i="5"/>
  <c r="E2421" i="5" s="1"/>
  <c r="D2420" i="5"/>
  <c r="C2420" i="5"/>
  <c r="E2420" i="5" s="1"/>
  <c r="D2419" i="5"/>
  <c r="C2419" i="5"/>
  <c r="E2419" i="5" s="1"/>
  <c r="D2418" i="5"/>
  <c r="C2418" i="5"/>
  <c r="E2418" i="5" s="1"/>
  <c r="D2417" i="5"/>
  <c r="C2417" i="5"/>
  <c r="E2417" i="5" s="1"/>
  <c r="D2416" i="5"/>
  <c r="C2416" i="5"/>
  <c r="E2416" i="5" s="1"/>
  <c r="D2415" i="5"/>
  <c r="C2415" i="5"/>
  <c r="E2415" i="5" s="1"/>
  <c r="D2414" i="5"/>
  <c r="C2414" i="5"/>
  <c r="E2414" i="5" s="1"/>
  <c r="D2413" i="5"/>
  <c r="C2413" i="5"/>
  <c r="E2413" i="5" s="1"/>
  <c r="D2412" i="5"/>
  <c r="C2412" i="5"/>
  <c r="E2412" i="5" s="1"/>
  <c r="D2411" i="5"/>
  <c r="C2411" i="5"/>
  <c r="E2411" i="5" s="1"/>
  <c r="D2410" i="5"/>
  <c r="C2410" i="5"/>
  <c r="E2410" i="5" s="1"/>
  <c r="D2409" i="5"/>
  <c r="C2409" i="5"/>
  <c r="E2409" i="5" s="1"/>
  <c r="D2408" i="5"/>
  <c r="C2408" i="5"/>
  <c r="E2408" i="5" s="1"/>
  <c r="D2407" i="5"/>
  <c r="C2407" i="5"/>
  <c r="E2407" i="5" s="1"/>
  <c r="D2406" i="5"/>
  <c r="C2406" i="5"/>
  <c r="E2406" i="5" s="1"/>
  <c r="D2405" i="5"/>
  <c r="C2405" i="5"/>
  <c r="E2405" i="5" s="1"/>
  <c r="D2404" i="5"/>
  <c r="C2404" i="5"/>
  <c r="E2404" i="5" s="1"/>
  <c r="D2403" i="5"/>
  <c r="C2403" i="5"/>
  <c r="E2403" i="5" s="1"/>
  <c r="D2402" i="5"/>
  <c r="C2402" i="5"/>
  <c r="E2402" i="5" s="1"/>
  <c r="D2401" i="5"/>
  <c r="C2401" i="5"/>
  <c r="E2401" i="5" s="1"/>
  <c r="D2400" i="5"/>
  <c r="C2400" i="5"/>
  <c r="E2400" i="5" s="1"/>
  <c r="D2399" i="5"/>
  <c r="C2399" i="5"/>
  <c r="E2399" i="5" s="1"/>
  <c r="D2398" i="5"/>
  <c r="C2398" i="5"/>
  <c r="E2398" i="5" s="1"/>
  <c r="D2397" i="5"/>
  <c r="C2397" i="5"/>
  <c r="E2397" i="5" s="1"/>
  <c r="D2396" i="5"/>
  <c r="C2396" i="5"/>
  <c r="E2396" i="5" s="1"/>
  <c r="D2395" i="5"/>
  <c r="C2395" i="5"/>
  <c r="E2395" i="5" s="1"/>
  <c r="D2394" i="5"/>
  <c r="C2394" i="5"/>
  <c r="E2394" i="5" s="1"/>
  <c r="D2393" i="5"/>
  <c r="C2393" i="5"/>
  <c r="E2393" i="5" s="1"/>
  <c r="D2392" i="5"/>
  <c r="C2392" i="5"/>
  <c r="E2392" i="5" s="1"/>
  <c r="D2391" i="5"/>
  <c r="C2391" i="5"/>
  <c r="E2391" i="5" s="1"/>
  <c r="D2390" i="5"/>
  <c r="C2390" i="5"/>
  <c r="E2390" i="5" s="1"/>
  <c r="D2389" i="5"/>
  <c r="C2389" i="5"/>
  <c r="E2389" i="5" s="1"/>
  <c r="D2388" i="5"/>
  <c r="C2388" i="5"/>
  <c r="E2388" i="5" s="1"/>
  <c r="D2387" i="5"/>
  <c r="C2387" i="5"/>
  <c r="E2387" i="5" s="1"/>
  <c r="D2386" i="5"/>
  <c r="C2386" i="5"/>
  <c r="E2386" i="5" s="1"/>
  <c r="D2385" i="5"/>
  <c r="C2385" i="5"/>
  <c r="E2385" i="5" s="1"/>
  <c r="D2384" i="5"/>
  <c r="C2384" i="5"/>
  <c r="E2384" i="5" s="1"/>
  <c r="D2383" i="5"/>
  <c r="C2383" i="5"/>
  <c r="E2383" i="5" s="1"/>
  <c r="D2382" i="5"/>
  <c r="C2382" i="5"/>
  <c r="E2382" i="5" s="1"/>
  <c r="D2381" i="5"/>
  <c r="C2381" i="5"/>
  <c r="E2381" i="5" s="1"/>
  <c r="D2380" i="5"/>
  <c r="C2380" i="5"/>
  <c r="E2380" i="5" s="1"/>
  <c r="D2379" i="5"/>
  <c r="C2379" i="5"/>
  <c r="E2379" i="5" s="1"/>
  <c r="D2378" i="5"/>
  <c r="C2378" i="5"/>
  <c r="E2378" i="5" s="1"/>
  <c r="D2377" i="5"/>
  <c r="C2377" i="5"/>
  <c r="E2377" i="5" s="1"/>
  <c r="D2376" i="5"/>
  <c r="C2376" i="5"/>
  <c r="E2376" i="5" s="1"/>
  <c r="D2375" i="5"/>
  <c r="C2375" i="5"/>
  <c r="E2375" i="5" s="1"/>
  <c r="D2374" i="5"/>
  <c r="C2374" i="5"/>
  <c r="E2374" i="5" s="1"/>
  <c r="D2373" i="5"/>
  <c r="C2373" i="5"/>
  <c r="E2373" i="5" s="1"/>
  <c r="D2372" i="5"/>
  <c r="C2372" i="5"/>
  <c r="E2372" i="5" s="1"/>
  <c r="D2371" i="5"/>
  <c r="C2371" i="5"/>
  <c r="E2371" i="5" s="1"/>
  <c r="D2370" i="5"/>
  <c r="C2370" i="5"/>
  <c r="E2370" i="5" s="1"/>
  <c r="D2369" i="5"/>
  <c r="C2369" i="5"/>
  <c r="E2369" i="5" s="1"/>
  <c r="D2368" i="5"/>
  <c r="C2368" i="5"/>
  <c r="E2368" i="5" s="1"/>
  <c r="D2367" i="5"/>
  <c r="C2367" i="5"/>
  <c r="E2367" i="5" s="1"/>
  <c r="D2366" i="5"/>
  <c r="C2366" i="5"/>
  <c r="E2366" i="5" s="1"/>
  <c r="D2365" i="5"/>
  <c r="C2365" i="5"/>
  <c r="E2365" i="5" s="1"/>
  <c r="D2364" i="5"/>
  <c r="C2364" i="5"/>
  <c r="E2364" i="5" s="1"/>
  <c r="D2363" i="5"/>
  <c r="C2363" i="5"/>
  <c r="E2363" i="5" s="1"/>
  <c r="D2362" i="5"/>
  <c r="C2362" i="5"/>
  <c r="E2362" i="5" s="1"/>
  <c r="D2361" i="5"/>
  <c r="C2361" i="5"/>
  <c r="E2361" i="5" s="1"/>
  <c r="D2360" i="5"/>
  <c r="C2360" i="5"/>
  <c r="E2360" i="5" s="1"/>
  <c r="D2359" i="5"/>
  <c r="C2359" i="5"/>
  <c r="E2359" i="5" s="1"/>
  <c r="D2358" i="5"/>
  <c r="C2358" i="5"/>
  <c r="E2358" i="5" s="1"/>
  <c r="D2357" i="5"/>
  <c r="C2357" i="5"/>
  <c r="E2357" i="5" s="1"/>
  <c r="D2356" i="5"/>
  <c r="C2356" i="5"/>
  <c r="E2356" i="5" s="1"/>
  <c r="D2355" i="5"/>
  <c r="C2355" i="5"/>
  <c r="E2355" i="5" s="1"/>
  <c r="D2354" i="5"/>
  <c r="C2354" i="5"/>
  <c r="E2354" i="5" s="1"/>
  <c r="D2353" i="5"/>
  <c r="C2353" i="5"/>
  <c r="E2353" i="5" s="1"/>
  <c r="D2352" i="5"/>
  <c r="C2352" i="5"/>
  <c r="E2352" i="5" s="1"/>
  <c r="D2351" i="5"/>
  <c r="C2351" i="5"/>
  <c r="E2351" i="5" s="1"/>
  <c r="D2350" i="5"/>
  <c r="C2350" i="5"/>
  <c r="E2350" i="5" s="1"/>
  <c r="D2349" i="5"/>
  <c r="C2349" i="5"/>
  <c r="E2349" i="5" s="1"/>
  <c r="D2348" i="5"/>
  <c r="C2348" i="5"/>
  <c r="E2348" i="5" s="1"/>
  <c r="D2347" i="5"/>
  <c r="C2347" i="5"/>
  <c r="E2347" i="5" s="1"/>
  <c r="D2346" i="5"/>
  <c r="C2346" i="5"/>
  <c r="E2346" i="5" s="1"/>
  <c r="D2345" i="5"/>
  <c r="C2345" i="5"/>
  <c r="E2345" i="5" s="1"/>
  <c r="D2344" i="5"/>
  <c r="C2344" i="5"/>
  <c r="E2344" i="5" s="1"/>
  <c r="D2343" i="5"/>
  <c r="C2343" i="5"/>
  <c r="E2343" i="5" s="1"/>
  <c r="D2342" i="5"/>
  <c r="C2342" i="5"/>
  <c r="E2342" i="5" s="1"/>
  <c r="D2341" i="5"/>
  <c r="C2341" i="5"/>
  <c r="E2341" i="5" s="1"/>
  <c r="D2340" i="5"/>
  <c r="C2340" i="5"/>
  <c r="E2340" i="5" s="1"/>
  <c r="D2339" i="5"/>
  <c r="C2339" i="5"/>
  <c r="E2339" i="5" s="1"/>
  <c r="D2338" i="5"/>
  <c r="C2338" i="5"/>
  <c r="E2338" i="5" s="1"/>
  <c r="D2337" i="5"/>
  <c r="C2337" i="5"/>
  <c r="E2337" i="5" s="1"/>
  <c r="D2336" i="5"/>
  <c r="C2336" i="5"/>
  <c r="E2336" i="5" s="1"/>
  <c r="D2335" i="5"/>
  <c r="C2335" i="5"/>
  <c r="E2335" i="5" s="1"/>
  <c r="D2334" i="5"/>
  <c r="C2334" i="5"/>
  <c r="E2334" i="5" s="1"/>
  <c r="D2333" i="5"/>
  <c r="C2333" i="5"/>
  <c r="E2333" i="5" s="1"/>
  <c r="D2332" i="5"/>
  <c r="C2332" i="5"/>
  <c r="E2332" i="5" s="1"/>
  <c r="D2331" i="5"/>
  <c r="C2331" i="5"/>
  <c r="E2331" i="5" s="1"/>
  <c r="D2330" i="5"/>
  <c r="C2330" i="5"/>
  <c r="E2330" i="5" s="1"/>
  <c r="D2329" i="5"/>
  <c r="C2329" i="5"/>
  <c r="E2329" i="5" s="1"/>
  <c r="D2328" i="5"/>
  <c r="C2328" i="5"/>
  <c r="E2328" i="5" s="1"/>
  <c r="D2327" i="5"/>
  <c r="C2327" i="5"/>
  <c r="E2327" i="5" s="1"/>
  <c r="D2326" i="5"/>
  <c r="C2326" i="5"/>
  <c r="E2326" i="5" s="1"/>
  <c r="D2325" i="5"/>
  <c r="C2325" i="5"/>
  <c r="E2325" i="5" s="1"/>
  <c r="D2324" i="5"/>
  <c r="C2324" i="5"/>
  <c r="E2324" i="5" s="1"/>
  <c r="D2323" i="5"/>
  <c r="C2323" i="5"/>
  <c r="E2323" i="5" s="1"/>
  <c r="D2322" i="5"/>
  <c r="C2322" i="5"/>
  <c r="E2322" i="5" s="1"/>
  <c r="D2321" i="5"/>
  <c r="C2321" i="5"/>
  <c r="E2321" i="5" s="1"/>
  <c r="D2320" i="5"/>
  <c r="C2320" i="5"/>
  <c r="E2320" i="5" s="1"/>
  <c r="D2319" i="5"/>
  <c r="C2319" i="5"/>
  <c r="E2319" i="5" s="1"/>
  <c r="D2318" i="5"/>
  <c r="C2318" i="5"/>
  <c r="E2318" i="5" s="1"/>
  <c r="D2317" i="5"/>
  <c r="C2317" i="5"/>
  <c r="E2317" i="5" s="1"/>
  <c r="D2316" i="5"/>
  <c r="C2316" i="5"/>
  <c r="E2316" i="5" s="1"/>
  <c r="D2315" i="5"/>
  <c r="C2315" i="5"/>
  <c r="E2315" i="5" s="1"/>
  <c r="D2314" i="5"/>
  <c r="C2314" i="5"/>
  <c r="E2314" i="5" s="1"/>
  <c r="D2313" i="5"/>
  <c r="C2313" i="5"/>
  <c r="E2313" i="5" s="1"/>
  <c r="D2312" i="5"/>
  <c r="C2312" i="5"/>
  <c r="E2312" i="5" s="1"/>
  <c r="D2311" i="5"/>
  <c r="C2311" i="5"/>
  <c r="E2311" i="5" s="1"/>
  <c r="D2310" i="5"/>
  <c r="C2310" i="5"/>
  <c r="E2310" i="5" s="1"/>
  <c r="D2309" i="5"/>
  <c r="C2309" i="5"/>
  <c r="E2309" i="5" s="1"/>
  <c r="D2308" i="5"/>
  <c r="C2308" i="5"/>
  <c r="E2308" i="5" s="1"/>
  <c r="D2307" i="5"/>
  <c r="C2307" i="5"/>
  <c r="E2307" i="5" s="1"/>
  <c r="D2306" i="5"/>
  <c r="C2306" i="5"/>
  <c r="E2306" i="5" s="1"/>
  <c r="D2305" i="5"/>
  <c r="C2305" i="5"/>
  <c r="E2305" i="5" s="1"/>
  <c r="D2304" i="5"/>
  <c r="C2304" i="5"/>
  <c r="E2304" i="5" s="1"/>
  <c r="D2303" i="5"/>
  <c r="C2303" i="5"/>
  <c r="E2303" i="5" s="1"/>
  <c r="D2302" i="5"/>
  <c r="C2302" i="5"/>
  <c r="E2302" i="5" s="1"/>
  <c r="D2301" i="5"/>
  <c r="C2301" i="5"/>
  <c r="E2301" i="5" s="1"/>
  <c r="D2300" i="5"/>
  <c r="C2300" i="5"/>
  <c r="E2300" i="5" s="1"/>
  <c r="D2299" i="5"/>
  <c r="C2299" i="5"/>
  <c r="E2299" i="5" s="1"/>
  <c r="D2298" i="5"/>
  <c r="C2298" i="5"/>
  <c r="E2298" i="5" s="1"/>
  <c r="D2297" i="5"/>
  <c r="C2297" i="5"/>
  <c r="E2297" i="5" s="1"/>
  <c r="D2296" i="5"/>
  <c r="C2296" i="5"/>
  <c r="E2296" i="5" s="1"/>
  <c r="D2295" i="5"/>
  <c r="C2295" i="5"/>
  <c r="E2295" i="5" s="1"/>
  <c r="D2294" i="5"/>
  <c r="C2294" i="5"/>
  <c r="E2294" i="5" s="1"/>
  <c r="D2293" i="5"/>
  <c r="C2293" i="5"/>
  <c r="E2293" i="5" s="1"/>
  <c r="D2292" i="5"/>
  <c r="C2292" i="5"/>
  <c r="E2292" i="5" s="1"/>
  <c r="D2291" i="5"/>
  <c r="C2291" i="5"/>
  <c r="E2291" i="5" s="1"/>
  <c r="D2290" i="5"/>
  <c r="C2290" i="5"/>
  <c r="E2290" i="5" s="1"/>
  <c r="D2289" i="5"/>
  <c r="C2289" i="5"/>
  <c r="E2289" i="5" s="1"/>
  <c r="D2288" i="5"/>
  <c r="C2288" i="5"/>
  <c r="E2288" i="5" s="1"/>
  <c r="D2287" i="5"/>
  <c r="C2287" i="5"/>
  <c r="E2287" i="5" s="1"/>
  <c r="D2286" i="5"/>
  <c r="C2286" i="5"/>
  <c r="E2286" i="5" s="1"/>
  <c r="D2285" i="5"/>
  <c r="C2285" i="5"/>
  <c r="E2285" i="5" s="1"/>
  <c r="D2284" i="5"/>
  <c r="C2284" i="5"/>
  <c r="E2284" i="5" s="1"/>
  <c r="D2283" i="5"/>
  <c r="C2283" i="5"/>
  <c r="E2283" i="5" s="1"/>
  <c r="D2282" i="5"/>
  <c r="C2282" i="5"/>
  <c r="E2282" i="5" s="1"/>
  <c r="D2281" i="5"/>
  <c r="C2281" i="5"/>
  <c r="E2281" i="5" s="1"/>
  <c r="D2280" i="5"/>
  <c r="C2280" i="5"/>
  <c r="E2280" i="5" s="1"/>
  <c r="D2279" i="5"/>
  <c r="C2279" i="5"/>
  <c r="E2279" i="5" s="1"/>
  <c r="D2278" i="5"/>
  <c r="C2278" i="5"/>
  <c r="E2278" i="5" s="1"/>
  <c r="D2277" i="5"/>
  <c r="C2277" i="5"/>
  <c r="E2277" i="5" s="1"/>
  <c r="D2276" i="5"/>
  <c r="C2276" i="5"/>
  <c r="E2276" i="5" s="1"/>
  <c r="D2275" i="5"/>
  <c r="C2275" i="5"/>
  <c r="E2275" i="5" s="1"/>
  <c r="D2274" i="5"/>
  <c r="C2274" i="5"/>
  <c r="E2274" i="5" s="1"/>
  <c r="D2273" i="5"/>
  <c r="C2273" i="5"/>
  <c r="E2273" i="5" s="1"/>
  <c r="D2272" i="5"/>
  <c r="C2272" i="5"/>
  <c r="E2272" i="5" s="1"/>
  <c r="D2271" i="5"/>
  <c r="C2271" i="5"/>
  <c r="E2271" i="5" s="1"/>
  <c r="D2270" i="5"/>
  <c r="C2270" i="5"/>
  <c r="E2270" i="5" s="1"/>
  <c r="D2269" i="5"/>
  <c r="C2269" i="5"/>
  <c r="E2269" i="5" s="1"/>
  <c r="D2268" i="5"/>
  <c r="C2268" i="5"/>
  <c r="E2268" i="5" s="1"/>
  <c r="D2267" i="5"/>
  <c r="C2267" i="5"/>
  <c r="E2267" i="5" s="1"/>
  <c r="D2266" i="5"/>
  <c r="C2266" i="5"/>
  <c r="E2266" i="5" s="1"/>
  <c r="D2265" i="5"/>
  <c r="C2265" i="5"/>
  <c r="E2265" i="5" s="1"/>
  <c r="D2264" i="5"/>
  <c r="C2264" i="5"/>
  <c r="E2264" i="5" s="1"/>
  <c r="D2263" i="5"/>
  <c r="C2263" i="5"/>
  <c r="E2263" i="5" s="1"/>
  <c r="D2262" i="5"/>
  <c r="C2262" i="5"/>
  <c r="E2262" i="5" s="1"/>
  <c r="D2261" i="5"/>
  <c r="C2261" i="5"/>
  <c r="E2261" i="5" s="1"/>
  <c r="D2260" i="5"/>
  <c r="C2260" i="5"/>
  <c r="E2260" i="5" s="1"/>
  <c r="D2259" i="5"/>
  <c r="C2259" i="5"/>
  <c r="E2259" i="5" s="1"/>
  <c r="D2258" i="5"/>
  <c r="C2258" i="5"/>
  <c r="E2258" i="5" s="1"/>
  <c r="D2257" i="5"/>
  <c r="C2257" i="5"/>
  <c r="E2257" i="5" s="1"/>
  <c r="D2256" i="5"/>
  <c r="C2256" i="5"/>
  <c r="E2256" i="5" s="1"/>
  <c r="D2255" i="5"/>
  <c r="C2255" i="5"/>
  <c r="E2255" i="5" s="1"/>
  <c r="D2254" i="5"/>
  <c r="C2254" i="5"/>
  <c r="E2254" i="5" s="1"/>
  <c r="D2253" i="5"/>
  <c r="C2253" i="5"/>
  <c r="E2253" i="5" s="1"/>
  <c r="D2252" i="5"/>
  <c r="C2252" i="5"/>
  <c r="E2252" i="5" s="1"/>
  <c r="D2251" i="5"/>
  <c r="C2251" i="5"/>
  <c r="E2251" i="5" s="1"/>
  <c r="D2250" i="5"/>
  <c r="C2250" i="5"/>
  <c r="E2250" i="5" s="1"/>
  <c r="D2249" i="5"/>
  <c r="C2249" i="5"/>
  <c r="E2249" i="5" s="1"/>
  <c r="D2248" i="5"/>
  <c r="C2248" i="5"/>
  <c r="E2248" i="5" s="1"/>
  <c r="D2247" i="5"/>
  <c r="C2247" i="5"/>
  <c r="E2247" i="5" s="1"/>
  <c r="D2246" i="5"/>
  <c r="C2246" i="5"/>
  <c r="E2246" i="5" s="1"/>
  <c r="D2245" i="5"/>
  <c r="C2245" i="5"/>
  <c r="E2245" i="5" s="1"/>
  <c r="D2244" i="5"/>
  <c r="C2244" i="5"/>
  <c r="E2244" i="5" s="1"/>
  <c r="D2243" i="5"/>
  <c r="C2243" i="5"/>
  <c r="E2243" i="5" s="1"/>
  <c r="D2242" i="5"/>
  <c r="C2242" i="5"/>
  <c r="E2242" i="5" s="1"/>
  <c r="D2241" i="5"/>
  <c r="C2241" i="5"/>
  <c r="E2241" i="5" s="1"/>
  <c r="D2240" i="5"/>
  <c r="C2240" i="5"/>
  <c r="E2240" i="5" s="1"/>
  <c r="D2239" i="5"/>
  <c r="C2239" i="5"/>
  <c r="E2239" i="5" s="1"/>
  <c r="D2238" i="5"/>
  <c r="C2238" i="5"/>
  <c r="E2238" i="5" s="1"/>
  <c r="D2237" i="5"/>
  <c r="C2237" i="5"/>
  <c r="E2237" i="5" s="1"/>
  <c r="D2236" i="5"/>
  <c r="C2236" i="5"/>
  <c r="E2236" i="5" s="1"/>
  <c r="D2235" i="5"/>
  <c r="C2235" i="5"/>
  <c r="E2235" i="5" s="1"/>
  <c r="D2234" i="5"/>
  <c r="C2234" i="5"/>
  <c r="E2234" i="5" s="1"/>
  <c r="D2233" i="5"/>
  <c r="C2233" i="5"/>
  <c r="E2233" i="5" s="1"/>
  <c r="D2232" i="5"/>
  <c r="C2232" i="5"/>
  <c r="E2232" i="5" s="1"/>
  <c r="D2231" i="5"/>
  <c r="C2231" i="5"/>
  <c r="E2231" i="5" s="1"/>
  <c r="D2230" i="5"/>
  <c r="C2230" i="5"/>
  <c r="E2230" i="5" s="1"/>
  <c r="D2229" i="5"/>
  <c r="C2229" i="5"/>
  <c r="E2229" i="5" s="1"/>
  <c r="D2228" i="5"/>
  <c r="C2228" i="5"/>
  <c r="E2228" i="5" s="1"/>
  <c r="D2227" i="5"/>
  <c r="C2227" i="5"/>
  <c r="E2227" i="5" s="1"/>
  <c r="D2226" i="5"/>
  <c r="C2226" i="5"/>
  <c r="E2226" i="5" s="1"/>
  <c r="D2225" i="5"/>
  <c r="C2225" i="5"/>
  <c r="E2225" i="5" s="1"/>
  <c r="D2224" i="5"/>
  <c r="C2224" i="5"/>
  <c r="E2224" i="5" s="1"/>
  <c r="D2223" i="5"/>
  <c r="C2223" i="5"/>
  <c r="E2223" i="5" s="1"/>
  <c r="D2222" i="5"/>
  <c r="C2222" i="5"/>
  <c r="E2222" i="5" s="1"/>
  <c r="D2221" i="5"/>
  <c r="C2221" i="5"/>
  <c r="E2221" i="5" s="1"/>
  <c r="D2220" i="5"/>
  <c r="C2220" i="5"/>
  <c r="E2220" i="5" s="1"/>
  <c r="D2219" i="5"/>
  <c r="C2219" i="5"/>
  <c r="E2219" i="5" s="1"/>
  <c r="D2218" i="5"/>
  <c r="C2218" i="5"/>
  <c r="E2218" i="5" s="1"/>
  <c r="D2217" i="5"/>
  <c r="C2217" i="5"/>
  <c r="E2217" i="5" s="1"/>
  <c r="D2216" i="5"/>
  <c r="C2216" i="5"/>
  <c r="E2216" i="5" s="1"/>
  <c r="D2215" i="5"/>
  <c r="C2215" i="5"/>
  <c r="E2215" i="5" s="1"/>
  <c r="D2214" i="5"/>
  <c r="C2214" i="5"/>
  <c r="E2214" i="5" s="1"/>
  <c r="D2213" i="5"/>
  <c r="C2213" i="5"/>
  <c r="E2213" i="5" s="1"/>
  <c r="D2212" i="5"/>
  <c r="C2212" i="5"/>
  <c r="E2212" i="5" s="1"/>
  <c r="D2211" i="5"/>
  <c r="C2211" i="5"/>
  <c r="E2211" i="5" s="1"/>
  <c r="D2210" i="5"/>
  <c r="C2210" i="5"/>
  <c r="E2210" i="5" s="1"/>
  <c r="D2209" i="5"/>
  <c r="C2209" i="5"/>
  <c r="E2209" i="5" s="1"/>
  <c r="D2208" i="5"/>
  <c r="C2208" i="5"/>
  <c r="E2208" i="5" s="1"/>
  <c r="D2207" i="5"/>
  <c r="C2207" i="5"/>
  <c r="E2207" i="5" s="1"/>
  <c r="D2206" i="5"/>
  <c r="C2206" i="5"/>
  <c r="E2206" i="5" s="1"/>
  <c r="D2205" i="5"/>
  <c r="C2205" i="5"/>
  <c r="E2205" i="5" s="1"/>
  <c r="D2204" i="5"/>
  <c r="C2204" i="5"/>
  <c r="E2204" i="5" s="1"/>
  <c r="D2203" i="5"/>
  <c r="C2203" i="5"/>
  <c r="E2203" i="5" s="1"/>
  <c r="D2202" i="5"/>
  <c r="C2202" i="5"/>
  <c r="E2202" i="5" s="1"/>
  <c r="D2201" i="5"/>
  <c r="C2201" i="5"/>
  <c r="E2201" i="5" s="1"/>
  <c r="D2200" i="5"/>
  <c r="C2200" i="5"/>
  <c r="E2200" i="5" s="1"/>
  <c r="D2199" i="5"/>
  <c r="C2199" i="5"/>
  <c r="E2199" i="5" s="1"/>
  <c r="D2198" i="5"/>
  <c r="C2198" i="5"/>
  <c r="E2198" i="5" s="1"/>
  <c r="D2197" i="5"/>
  <c r="C2197" i="5"/>
  <c r="E2197" i="5" s="1"/>
  <c r="D2196" i="5"/>
  <c r="C2196" i="5"/>
  <c r="E2196" i="5" s="1"/>
  <c r="D2195" i="5"/>
  <c r="C2195" i="5"/>
  <c r="E2195" i="5" s="1"/>
  <c r="D2194" i="5"/>
  <c r="C2194" i="5"/>
  <c r="E2194" i="5" s="1"/>
  <c r="D2193" i="5"/>
  <c r="C2193" i="5"/>
  <c r="E2193" i="5" s="1"/>
  <c r="D2192" i="5"/>
  <c r="C2192" i="5"/>
  <c r="E2192" i="5" s="1"/>
  <c r="D2191" i="5"/>
  <c r="C2191" i="5"/>
  <c r="E2191" i="5" s="1"/>
  <c r="D2190" i="5"/>
  <c r="C2190" i="5"/>
  <c r="E2190" i="5" s="1"/>
  <c r="D2189" i="5"/>
  <c r="C2189" i="5"/>
  <c r="E2189" i="5" s="1"/>
  <c r="D2188" i="5"/>
  <c r="C2188" i="5"/>
  <c r="E2188" i="5" s="1"/>
  <c r="D2187" i="5"/>
  <c r="C2187" i="5"/>
  <c r="E2187" i="5" s="1"/>
  <c r="D2186" i="5"/>
  <c r="C2186" i="5"/>
  <c r="E2186" i="5" s="1"/>
  <c r="D2185" i="5"/>
  <c r="C2185" i="5"/>
  <c r="E2185" i="5" s="1"/>
  <c r="D2184" i="5"/>
  <c r="C2184" i="5"/>
  <c r="E2184" i="5" s="1"/>
  <c r="D2183" i="5"/>
  <c r="C2183" i="5"/>
  <c r="E2183" i="5" s="1"/>
  <c r="D2182" i="5"/>
  <c r="C2182" i="5"/>
  <c r="E2182" i="5" s="1"/>
  <c r="D2181" i="5"/>
  <c r="C2181" i="5"/>
  <c r="E2181" i="5" s="1"/>
  <c r="D2180" i="5"/>
  <c r="C2180" i="5"/>
  <c r="E2180" i="5" s="1"/>
  <c r="D2179" i="5"/>
  <c r="C2179" i="5"/>
  <c r="E2179" i="5" s="1"/>
  <c r="D2178" i="5"/>
  <c r="C2178" i="5"/>
  <c r="E2178" i="5" s="1"/>
  <c r="D2177" i="5"/>
  <c r="C2177" i="5"/>
  <c r="E2177" i="5" s="1"/>
  <c r="D2176" i="5"/>
  <c r="C2176" i="5"/>
  <c r="E2176" i="5" s="1"/>
  <c r="D2175" i="5"/>
  <c r="C2175" i="5"/>
  <c r="E2175" i="5" s="1"/>
  <c r="D2174" i="5"/>
  <c r="C2174" i="5"/>
  <c r="E2174" i="5" s="1"/>
  <c r="D2173" i="5"/>
  <c r="C2173" i="5"/>
  <c r="E2173" i="5" s="1"/>
  <c r="D2172" i="5"/>
  <c r="C2172" i="5"/>
  <c r="E2172" i="5" s="1"/>
  <c r="D2171" i="5"/>
  <c r="C2171" i="5"/>
  <c r="E2171" i="5" s="1"/>
  <c r="D2170" i="5"/>
  <c r="C2170" i="5"/>
  <c r="E2170" i="5" s="1"/>
  <c r="D2169" i="5"/>
  <c r="C2169" i="5"/>
  <c r="E2169" i="5" s="1"/>
  <c r="D2168" i="5"/>
  <c r="C2168" i="5"/>
  <c r="E2168" i="5" s="1"/>
  <c r="D2167" i="5"/>
  <c r="C2167" i="5"/>
  <c r="E2167" i="5" s="1"/>
  <c r="D2166" i="5"/>
  <c r="C2166" i="5"/>
  <c r="E2166" i="5" s="1"/>
  <c r="D2165" i="5"/>
  <c r="C2165" i="5"/>
  <c r="E2165" i="5" s="1"/>
  <c r="D2164" i="5"/>
  <c r="C2164" i="5"/>
  <c r="E2164" i="5" s="1"/>
  <c r="D2163" i="5"/>
  <c r="C2163" i="5"/>
  <c r="E2163" i="5" s="1"/>
  <c r="D2162" i="5"/>
  <c r="C2162" i="5"/>
  <c r="E2162" i="5" s="1"/>
  <c r="D2161" i="5"/>
  <c r="C2161" i="5"/>
  <c r="E2161" i="5" s="1"/>
  <c r="D2160" i="5"/>
  <c r="C2160" i="5"/>
  <c r="E2160" i="5" s="1"/>
  <c r="D2159" i="5"/>
  <c r="C2159" i="5"/>
  <c r="E2159" i="5" s="1"/>
  <c r="D2158" i="5"/>
  <c r="C2158" i="5"/>
  <c r="E2158" i="5" s="1"/>
  <c r="D2157" i="5"/>
  <c r="C2157" i="5"/>
  <c r="E2157" i="5" s="1"/>
  <c r="D2156" i="5"/>
  <c r="C2156" i="5"/>
  <c r="E2156" i="5" s="1"/>
  <c r="D2155" i="5"/>
  <c r="C2155" i="5"/>
  <c r="E2155" i="5" s="1"/>
  <c r="D2154" i="5"/>
  <c r="C2154" i="5"/>
  <c r="E2154" i="5" s="1"/>
  <c r="D2153" i="5"/>
  <c r="C2153" i="5"/>
  <c r="E2153" i="5" s="1"/>
  <c r="D2152" i="5"/>
  <c r="C2152" i="5"/>
  <c r="E2152" i="5" s="1"/>
  <c r="D2151" i="5"/>
  <c r="C2151" i="5"/>
  <c r="E2151" i="5" s="1"/>
  <c r="D2150" i="5"/>
  <c r="C2150" i="5"/>
  <c r="E2150" i="5" s="1"/>
  <c r="D2149" i="5"/>
  <c r="C2149" i="5"/>
  <c r="E2149" i="5" s="1"/>
  <c r="D2148" i="5"/>
  <c r="C2148" i="5"/>
  <c r="E2148" i="5" s="1"/>
  <c r="D2147" i="5"/>
  <c r="C2147" i="5"/>
  <c r="E2147" i="5" s="1"/>
  <c r="D2146" i="5"/>
  <c r="C2146" i="5"/>
  <c r="E2146" i="5" s="1"/>
  <c r="D2145" i="5"/>
  <c r="C2145" i="5"/>
  <c r="E2145" i="5" s="1"/>
  <c r="D2144" i="5"/>
  <c r="C2144" i="5"/>
  <c r="E2144" i="5" s="1"/>
  <c r="D2143" i="5"/>
  <c r="C2143" i="5"/>
  <c r="E2143" i="5" s="1"/>
  <c r="D2142" i="5"/>
  <c r="C2142" i="5"/>
  <c r="E2142" i="5" s="1"/>
  <c r="D2141" i="5"/>
  <c r="C2141" i="5"/>
  <c r="E2141" i="5" s="1"/>
  <c r="D2140" i="5"/>
  <c r="C2140" i="5"/>
  <c r="E2140" i="5" s="1"/>
  <c r="D2139" i="5"/>
  <c r="C2139" i="5"/>
  <c r="E2139" i="5" s="1"/>
  <c r="D2138" i="5"/>
  <c r="C2138" i="5"/>
  <c r="E2138" i="5" s="1"/>
  <c r="D2137" i="5"/>
  <c r="C2137" i="5"/>
  <c r="E2137" i="5" s="1"/>
  <c r="D2136" i="5"/>
  <c r="C2136" i="5"/>
  <c r="E2136" i="5" s="1"/>
  <c r="D2135" i="5"/>
  <c r="C2135" i="5"/>
  <c r="E2135" i="5" s="1"/>
  <c r="D2134" i="5"/>
  <c r="C2134" i="5"/>
  <c r="E2134" i="5" s="1"/>
  <c r="D2133" i="5"/>
  <c r="C2133" i="5"/>
  <c r="E2133" i="5" s="1"/>
  <c r="D2132" i="5"/>
  <c r="C2132" i="5"/>
  <c r="E2132" i="5" s="1"/>
  <c r="D2131" i="5"/>
  <c r="C2131" i="5"/>
  <c r="E2131" i="5" s="1"/>
  <c r="D2130" i="5"/>
  <c r="C2130" i="5"/>
  <c r="E2130" i="5" s="1"/>
  <c r="D2129" i="5"/>
  <c r="C2129" i="5"/>
  <c r="E2129" i="5" s="1"/>
  <c r="D2128" i="5"/>
  <c r="C2128" i="5"/>
  <c r="E2128" i="5" s="1"/>
  <c r="D2127" i="5"/>
  <c r="C2127" i="5"/>
  <c r="E2127" i="5" s="1"/>
  <c r="D2126" i="5"/>
  <c r="C2126" i="5"/>
  <c r="E2126" i="5" s="1"/>
  <c r="D2125" i="5"/>
  <c r="C2125" i="5"/>
  <c r="E2125" i="5" s="1"/>
  <c r="D2124" i="5"/>
  <c r="C2124" i="5"/>
  <c r="E2124" i="5" s="1"/>
  <c r="D2123" i="5"/>
  <c r="C2123" i="5"/>
  <c r="E2123" i="5" s="1"/>
  <c r="D2122" i="5"/>
  <c r="C2122" i="5"/>
  <c r="E2122" i="5" s="1"/>
  <c r="D2121" i="5"/>
  <c r="C2121" i="5"/>
  <c r="E2121" i="5" s="1"/>
  <c r="D2120" i="5"/>
  <c r="C2120" i="5"/>
  <c r="E2120" i="5" s="1"/>
  <c r="D2119" i="5"/>
  <c r="C2119" i="5"/>
  <c r="E2119" i="5" s="1"/>
  <c r="D2118" i="5"/>
  <c r="C2118" i="5"/>
  <c r="E2118" i="5" s="1"/>
  <c r="D2117" i="5"/>
  <c r="C2117" i="5"/>
  <c r="E2117" i="5" s="1"/>
  <c r="D2116" i="5"/>
  <c r="C2116" i="5"/>
  <c r="E2116" i="5" s="1"/>
  <c r="D2115" i="5"/>
  <c r="C2115" i="5"/>
  <c r="E2115" i="5" s="1"/>
  <c r="D2114" i="5"/>
  <c r="C2114" i="5"/>
  <c r="E2114" i="5" s="1"/>
  <c r="D2113" i="5"/>
  <c r="C2113" i="5"/>
  <c r="E2113" i="5" s="1"/>
  <c r="D2112" i="5"/>
  <c r="C2112" i="5"/>
  <c r="E2112" i="5" s="1"/>
  <c r="D2111" i="5"/>
  <c r="C2111" i="5"/>
  <c r="E2111" i="5" s="1"/>
  <c r="D2110" i="5"/>
  <c r="C2110" i="5"/>
  <c r="E2110" i="5" s="1"/>
  <c r="D2109" i="5"/>
  <c r="C2109" i="5"/>
  <c r="E2109" i="5" s="1"/>
  <c r="D2108" i="5"/>
  <c r="C2108" i="5"/>
  <c r="E2108" i="5" s="1"/>
  <c r="D2107" i="5"/>
  <c r="C2107" i="5"/>
  <c r="E2107" i="5" s="1"/>
  <c r="D2106" i="5"/>
  <c r="C2106" i="5"/>
  <c r="E2106" i="5" s="1"/>
  <c r="D2105" i="5"/>
  <c r="C2105" i="5"/>
  <c r="E2105" i="5" s="1"/>
  <c r="D2104" i="5"/>
  <c r="C2104" i="5"/>
  <c r="E2104" i="5" s="1"/>
  <c r="D2103" i="5"/>
  <c r="C2103" i="5"/>
  <c r="E2103" i="5" s="1"/>
  <c r="D2102" i="5"/>
  <c r="C2102" i="5"/>
  <c r="E2102" i="5" s="1"/>
  <c r="D2101" i="5"/>
  <c r="C2101" i="5"/>
  <c r="E2101" i="5" s="1"/>
  <c r="D2100" i="5"/>
  <c r="C2100" i="5"/>
  <c r="E2100" i="5" s="1"/>
  <c r="D2099" i="5"/>
  <c r="C2099" i="5"/>
  <c r="E2099" i="5" s="1"/>
  <c r="D2098" i="5"/>
  <c r="C2098" i="5"/>
  <c r="E2098" i="5" s="1"/>
  <c r="D2097" i="5"/>
  <c r="C2097" i="5"/>
  <c r="E2097" i="5" s="1"/>
  <c r="D2096" i="5"/>
  <c r="C2096" i="5"/>
  <c r="E2096" i="5" s="1"/>
  <c r="D2095" i="5"/>
  <c r="C2095" i="5"/>
  <c r="E2095" i="5" s="1"/>
  <c r="D2094" i="5"/>
  <c r="C2094" i="5"/>
  <c r="E2094" i="5" s="1"/>
  <c r="D2093" i="5"/>
  <c r="C2093" i="5"/>
  <c r="E2093" i="5" s="1"/>
  <c r="D2092" i="5"/>
  <c r="C2092" i="5"/>
  <c r="E2092" i="5" s="1"/>
  <c r="D2091" i="5"/>
  <c r="C2091" i="5"/>
  <c r="E2091" i="5" s="1"/>
  <c r="D2090" i="5"/>
  <c r="C2090" i="5"/>
  <c r="E2090" i="5" s="1"/>
  <c r="D2089" i="5"/>
  <c r="C2089" i="5"/>
  <c r="E2089" i="5" s="1"/>
  <c r="D2088" i="5"/>
  <c r="C2088" i="5"/>
  <c r="E2088" i="5" s="1"/>
  <c r="D2087" i="5"/>
  <c r="C2087" i="5"/>
  <c r="E2087" i="5" s="1"/>
  <c r="D2086" i="5"/>
  <c r="C2086" i="5"/>
  <c r="E2086" i="5" s="1"/>
  <c r="D2085" i="5"/>
  <c r="C2085" i="5"/>
  <c r="E2085" i="5" s="1"/>
  <c r="D2084" i="5"/>
  <c r="C2084" i="5"/>
  <c r="E2084" i="5" s="1"/>
  <c r="D2083" i="5"/>
  <c r="C2083" i="5"/>
  <c r="E2083" i="5" s="1"/>
  <c r="D2082" i="5"/>
  <c r="C2082" i="5"/>
  <c r="E2082" i="5" s="1"/>
  <c r="D2081" i="5"/>
  <c r="C2081" i="5"/>
  <c r="E2081" i="5" s="1"/>
  <c r="D2080" i="5"/>
  <c r="C2080" i="5"/>
  <c r="E2080" i="5" s="1"/>
  <c r="D2079" i="5"/>
  <c r="C2079" i="5"/>
  <c r="E2079" i="5" s="1"/>
  <c r="D2078" i="5"/>
  <c r="C2078" i="5"/>
  <c r="E2078" i="5" s="1"/>
  <c r="D2077" i="5"/>
  <c r="C2077" i="5"/>
  <c r="E2077" i="5" s="1"/>
  <c r="D2076" i="5"/>
  <c r="C2076" i="5"/>
  <c r="E2076" i="5" s="1"/>
  <c r="D2075" i="5"/>
  <c r="C2075" i="5"/>
  <c r="E2075" i="5" s="1"/>
  <c r="D2074" i="5"/>
  <c r="C2074" i="5"/>
  <c r="E2074" i="5" s="1"/>
  <c r="D2073" i="5"/>
  <c r="C2073" i="5"/>
  <c r="E2073" i="5" s="1"/>
  <c r="D2072" i="5"/>
  <c r="C2072" i="5"/>
  <c r="E2072" i="5" s="1"/>
  <c r="D2071" i="5"/>
  <c r="C2071" i="5"/>
  <c r="E2071" i="5" s="1"/>
  <c r="D2070" i="5"/>
  <c r="C2070" i="5"/>
  <c r="E2070" i="5" s="1"/>
  <c r="D2069" i="5"/>
  <c r="C2069" i="5"/>
  <c r="E2069" i="5" s="1"/>
  <c r="D2068" i="5"/>
  <c r="C2068" i="5"/>
  <c r="E2068" i="5" s="1"/>
  <c r="D2067" i="5"/>
  <c r="C2067" i="5"/>
  <c r="E2067" i="5" s="1"/>
  <c r="D2066" i="5"/>
  <c r="C2066" i="5"/>
  <c r="E2066" i="5" s="1"/>
  <c r="D2065" i="5"/>
  <c r="C2065" i="5"/>
  <c r="E2065" i="5" s="1"/>
  <c r="D2064" i="5"/>
  <c r="C2064" i="5"/>
  <c r="E2064" i="5" s="1"/>
  <c r="D2063" i="5"/>
  <c r="C2063" i="5"/>
  <c r="E2063" i="5" s="1"/>
  <c r="D2062" i="5"/>
  <c r="C2062" i="5"/>
  <c r="E2062" i="5" s="1"/>
  <c r="D2061" i="5"/>
  <c r="C2061" i="5"/>
  <c r="E2061" i="5" s="1"/>
  <c r="D2060" i="5"/>
  <c r="C2060" i="5"/>
  <c r="E2060" i="5" s="1"/>
  <c r="D2059" i="5"/>
  <c r="C2059" i="5"/>
  <c r="E2059" i="5" s="1"/>
  <c r="D2058" i="5"/>
  <c r="C2058" i="5"/>
  <c r="E2058" i="5" s="1"/>
  <c r="D2057" i="5"/>
  <c r="C2057" i="5"/>
  <c r="E2057" i="5" s="1"/>
  <c r="D2056" i="5"/>
  <c r="C2056" i="5"/>
  <c r="E2056" i="5" s="1"/>
  <c r="D2055" i="5"/>
  <c r="C2055" i="5"/>
  <c r="E2055" i="5" s="1"/>
  <c r="D2054" i="5"/>
  <c r="C2054" i="5"/>
  <c r="E2054" i="5" s="1"/>
  <c r="D2053" i="5"/>
  <c r="C2053" i="5"/>
  <c r="E2053" i="5" s="1"/>
  <c r="D2052" i="5"/>
  <c r="C2052" i="5"/>
  <c r="E2052" i="5" s="1"/>
  <c r="D2051" i="5"/>
  <c r="C2051" i="5"/>
  <c r="E2051" i="5" s="1"/>
  <c r="D2050" i="5"/>
  <c r="C2050" i="5"/>
  <c r="E2050" i="5" s="1"/>
  <c r="D2049" i="5"/>
  <c r="C2049" i="5"/>
  <c r="E2049" i="5" s="1"/>
  <c r="D2048" i="5"/>
  <c r="C2048" i="5"/>
  <c r="E2048" i="5" s="1"/>
  <c r="D2047" i="5"/>
  <c r="C2047" i="5"/>
  <c r="E2047" i="5" s="1"/>
  <c r="D2046" i="5"/>
  <c r="C2046" i="5"/>
  <c r="E2046" i="5" s="1"/>
  <c r="D2045" i="5"/>
  <c r="C2045" i="5"/>
  <c r="E2045" i="5" s="1"/>
  <c r="D2044" i="5"/>
  <c r="C2044" i="5"/>
  <c r="E2044" i="5" s="1"/>
  <c r="D2043" i="5"/>
  <c r="C2043" i="5"/>
  <c r="E2043" i="5" s="1"/>
  <c r="D2042" i="5"/>
  <c r="C2042" i="5"/>
  <c r="E2042" i="5" s="1"/>
  <c r="D2041" i="5"/>
  <c r="C2041" i="5"/>
  <c r="E2041" i="5" s="1"/>
  <c r="D2040" i="5"/>
  <c r="C2040" i="5"/>
  <c r="E2040" i="5" s="1"/>
  <c r="D2039" i="5"/>
  <c r="C2039" i="5"/>
  <c r="E2039" i="5" s="1"/>
  <c r="D2038" i="5"/>
  <c r="C2038" i="5"/>
  <c r="E2038" i="5" s="1"/>
  <c r="D2037" i="5"/>
  <c r="C2037" i="5"/>
  <c r="E2037" i="5" s="1"/>
  <c r="D2036" i="5"/>
  <c r="C2036" i="5"/>
  <c r="E2036" i="5" s="1"/>
  <c r="D2035" i="5"/>
  <c r="C2035" i="5"/>
  <c r="E2035" i="5" s="1"/>
  <c r="D2034" i="5"/>
  <c r="C2034" i="5"/>
  <c r="E2034" i="5" s="1"/>
  <c r="D2033" i="5"/>
  <c r="C2033" i="5"/>
  <c r="E2033" i="5" s="1"/>
  <c r="D2032" i="5"/>
  <c r="C2032" i="5"/>
  <c r="E2032" i="5" s="1"/>
  <c r="D2031" i="5"/>
  <c r="C2031" i="5"/>
  <c r="E2031" i="5" s="1"/>
  <c r="D2030" i="5"/>
  <c r="C2030" i="5"/>
  <c r="E2030" i="5" s="1"/>
  <c r="D2029" i="5"/>
  <c r="C2029" i="5"/>
  <c r="E2029" i="5" s="1"/>
  <c r="D2028" i="5"/>
  <c r="C2028" i="5"/>
  <c r="E2028" i="5" s="1"/>
  <c r="D2027" i="5"/>
  <c r="C2027" i="5"/>
  <c r="E2027" i="5" s="1"/>
  <c r="D2026" i="5"/>
  <c r="C2026" i="5"/>
  <c r="E2026" i="5" s="1"/>
  <c r="D2025" i="5"/>
  <c r="C2025" i="5"/>
  <c r="E2025" i="5" s="1"/>
  <c r="D2024" i="5"/>
  <c r="C2024" i="5"/>
  <c r="E2024" i="5" s="1"/>
  <c r="D2023" i="5"/>
  <c r="C2023" i="5"/>
  <c r="E2023" i="5" s="1"/>
  <c r="D2022" i="5"/>
  <c r="C2022" i="5"/>
  <c r="E2022" i="5" s="1"/>
  <c r="D2021" i="5"/>
  <c r="C2021" i="5"/>
  <c r="E2021" i="5" s="1"/>
  <c r="D2020" i="5"/>
  <c r="C2020" i="5"/>
  <c r="E2020" i="5" s="1"/>
  <c r="D2019" i="5"/>
  <c r="C2019" i="5"/>
  <c r="E2019" i="5" s="1"/>
  <c r="D2018" i="5"/>
  <c r="C2018" i="5"/>
  <c r="E2018" i="5" s="1"/>
  <c r="D2017" i="5"/>
  <c r="C2017" i="5"/>
  <c r="E2017" i="5" s="1"/>
  <c r="D2016" i="5"/>
  <c r="C2016" i="5"/>
  <c r="E2016" i="5" s="1"/>
  <c r="D2015" i="5"/>
  <c r="C2015" i="5"/>
  <c r="E2015" i="5" s="1"/>
  <c r="D2014" i="5"/>
  <c r="C2014" i="5"/>
  <c r="E2014" i="5" s="1"/>
  <c r="D2013" i="5"/>
  <c r="C2013" i="5"/>
  <c r="E2013" i="5" s="1"/>
  <c r="D2012" i="5"/>
  <c r="C2012" i="5"/>
  <c r="E2012" i="5" s="1"/>
  <c r="D2011" i="5"/>
  <c r="C2011" i="5"/>
  <c r="E2011" i="5" s="1"/>
  <c r="D2010" i="5"/>
  <c r="C2010" i="5"/>
  <c r="E2010" i="5" s="1"/>
  <c r="D2009" i="5"/>
  <c r="C2009" i="5"/>
  <c r="E2009" i="5" s="1"/>
  <c r="D2008" i="5"/>
  <c r="C2008" i="5"/>
  <c r="E2008" i="5" s="1"/>
  <c r="D2007" i="5"/>
  <c r="C2007" i="5"/>
  <c r="E2007" i="5" s="1"/>
  <c r="D2006" i="5"/>
  <c r="C2006" i="5"/>
  <c r="E2006" i="5" s="1"/>
  <c r="D2005" i="5"/>
  <c r="C2005" i="5"/>
  <c r="E2005" i="5" s="1"/>
  <c r="D2004" i="5"/>
  <c r="C2004" i="5"/>
  <c r="E2004" i="5" s="1"/>
  <c r="D2003" i="5"/>
  <c r="C2003" i="5"/>
  <c r="E2003" i="5" s="1"/>
  <c r="D2002" i="5"/>
  <c r="C2002" i="5"/>
  <c r="E2002" i="5" s="1"/>
  <c r="D2001" i="5"/>
  <c r="C2001" i="5"/>
  <c r="E2001" i="5" s="1"/>
  <c r="D2000" i="5"/>
  <c r="C2000" i="5"/>
  <c r="E2000" i="5" s="1"/>
  <c r="D1999" i="5"/>
  <c r="C1999" i="5"/>
  <c r="E1999" i="5" s="1"/>
  <c r="D1998" i="5"/>
  <c r="C1998" i="5"/>
  <c r="E1998" i="5" s="1"/>
  <c r="D1997" i="5"/>
  <c r="C1997" i="5"/>
  <c r="E1997" i="5" s="1"/>
  <c r="D1996" i="5"/>
  <c r="C1996" i="5"/>
  <c r="E1996" i="5" s="1"/>
  <c r="D1995" i="5"/>
  <c r="C1995" i="5"/>
  <c r="E1995" i="5" s="1"/>
  <c r="D1994" i="5"/>
  <c r="C1994" i="5"/>
  <c r="E1994" i="5" s="1"/>
  <c r="D1993" i="5"/>
  <c r="C1993" i="5"/>
  <c r="E1993" i="5" s="1"/>
  <c r="D1992" i="5"/>
  <c r="C1992" i="5"/>
  <c r="E1992" i="5" s="1"/>
  <c r="D1991" i="5"/>
  <c r="C1991" i="5"/>
  <c r="E1991" i="5" s="1"/>
  <c r="D1990" i="5"/>
  <c r="C1990" i="5"/>
  <c r="E1990" i="5" s="1"/>
  <c r="D1989" i="5"/>
  <c r="C1989" i="5"/>
  <c r="E1989" i="5" s="1"/>
  <c r="D1988" i="5"/>
  <c r="C1988" i="5"/>
  <c r="E1988" i="5" s="1"/>
  <c r="D1987" i="5"/>
  <c r="C1987" i="5"/>
  <c r="E1987" i="5" s="1"/>
  <c r="D1986" i="5"/>
  <c r="C1986" i="5"/>
  <c r="E1986" i="5" s="1"/>
  <c r="D1985" i="5"/>
  <c r="C1985" i="5"/>
  <c r="E1985" i="5" s="1"/>
  <c r="D1984" i="5"/>
  <c r="C1984" i="5"/>
  <c r="E1984" i="5" s="1"/>
  <c r="D1983" i="5"/>
  <c r="C1983" i="5"/>
  <c r="E1983" i="5" s="1"/>
  <c r="D1982" i="5"/>
  <c r="C1982" i="5"/>
  <c r="E1982" i="5" s="1"/>
  <c r="D1981" i="5"/>
  <c r="C1981" i="5"/>
  <c r="E1981" i="5" s="1"/>
  <c r="D1980" i="5"/>
  <c r="C1980" i="5"/>
  <c r="E1980" i="5" s="1"/>
  <c r="D1979" i="5"/>
  <c r="C1979" i="5"/>
  <c r="E1979" i="5" s="1"/>
  <c r="D1978" i="5"/>
  <c r="C1978" i="5"/>
  <c r="E1978" i="5" s="1"/>
  <c r="D1977" i="5"/>
  <c r="C1977" i="5"/>
  <c r="E1977" i="5" s="1"/>
  <c r="D1976" i="5"/>
  <c r="C1976" i="5"/>
  <c r="E1976" i="5" s="1"/>
  <c r="D1975" i="5"/>
  <c r="C1975" i="5"/>
  <c r="E1975" i="5" s="1"/>
  <c r="D1974" i="5"/>
  <c r="C1974" i="5"/>
  <c r="E1974" i="5" s="1"/>
  <c r="D1973" i="5"/>
  <c r="C1973" i="5"/>
  <c r="E1973" i="5" s="1"/>
  <c r="D1972" i="5"/>
  <c r="C1972" i="5"/>
  <c r="E1972" i="5" s="1"/>
  <c r="D1971" i="5"/>
  <c r="C1971" i="5"/>
  <c r="E1971" i="5" s="1"/>
  <c r="D1970" i="5"/>
  <c r="C1970" i="5"/>
  <c r="E1970" i="5" s="1"/>
  <c r="D1969" i="5"/>
  <c r="C1969" i="5"/>
  <c r="E1969" i="5" s="1"/>
  <c r="D1968" i="5"/>
  <c r="C1968" i="5"/>
  <c r="E1968" i="5" s="1"/>
  <c r="D1967" i="5"/>
  <c r="C1967" i="5"/>
  <c r="E1967" i="5" s="1"/>
  <c r="D1966" i="5"/>
  <c r="C1966" i="5"/>
  <c r="E1966" i="5" s="1"/>
  <c r="D1965" i="5"/>
  <c r="C1965" i="5"/>
  <c r="E1965" i="5" s="1"/>
  <c r="D1964" i="5"/>
  <c r="C1964" i="5"/>
  <c r="E1964" i="5" s="1"/>
  <c r="D1963" i="5"/>
  <c r="C1963" i="5"/>
  <c r="E1963" i="5" s="1"/>
  <c r="D1962" i="5"/>
  <c r="C1962" i="5"/>
  <c r="E1962" i="5" s="1"/>
  <c r="D1961" i="5"/>
  <c r="C1961" i="5"/>
  <c r="E1961" i="5" s="1"/>
  <c r="D1960" i="5"/>
  <c r="C1960" i="5"/>
  <c r="E1960" i="5" s="1"/>
  <c r="D1959" i="5"/>
  <c r="C1959" i="5"/>
  <c r="E1959" i="5" s="1"/>
  <c r="D1958" i="5"/>
  <c r="C1958" i="5"/>
  <c r="E1958" i="5" s="1"/>
  <c r="D1957" i="5"/>
  <c r="C1957" i="5"/>
  <c r="E1957" i="5" s="1"/>
  <c r="D1956" i="5"/>
  <c r="C1956" i="5"/>
  <c r="E1956" i="5" s="1"/>
  <c r="D1955" i="5"/>
  <c r="C1955" i="5"/>
  <c r="E1955" i="5" s="1"/>
  <c r="D1954" i="5"/>
  <c r="C1954" i="5"/>
  <c r="E1954" i="5" s="1"/>
  <c r="D1953" i="5"/>
  <c r="C1953" i="5"/>
  <c r="E1953" i="5" s="1"/>
  <c r="D1952" i="5"/>
  <c r="C1952" i="5"/>
  <c r="E1952" i="5" s="1"/>
  <c r="D1951" i="5"/>
  <c r="C1951" i="5"/>
  <c r="E1951" i="5" s="1"/>
  <c r="D1950" i="5"/>
  <c r="C1950" i="5"/>
  <c r="E1950" i="5" s="1"/>
  <c r="D1949" i="5"/>
  <c r="C1949" i="5"/>
  <c r="E1949" i="5" s="1"/>
  <c r="D1948" i="5"/>
  <c r="C1948" i="5"/>
  <c r="E1948" i="5" s="1"/>
  <c r="D1947" i="5"/>
  <c r="C1947" i="5"/>
  <c r="E1947" i="5" s="1"/>
  <c r="D1946" i="5"/>
  <c r="C1946" i="5"/>
  <c r="E1946" i="5" s="1"/>
  <c r="D1945" i="5"/>
  <c r="C1945" i="5"/>
  <c r="E1945" i="5" s="1"/>
  <c r="D1944" i="5"/>
  <c r="C1944" i="5"/>
  <c r="E1944" i="5" s="1"/>
  <c r="D1943" i="5"/>
  <c r="C1943" i="5"/>
  <c r="E1943" i="5" s="1"/>
  <c r="D1942" i="5"/>
  <c r="C1942" i="5"/>
  <c r="E1942" i="5" s="1"/>
  <c r="D1941" i="5"/>
  <c r="C1941" i="5"/>
  <c r="E1941" i="5" s="1"/>
  <c r="D1940" i="5"/>
  <c r="C1940" i="5"/>
  <c r="E1940" i="5" s="1"/>
  <c r="D1939" i="5"/>
  <c r="C1939" i="5"/>
  <c r="E1939" i="5" s="1"/>
  <c r="D1938" i="5"/>
  <c r="C1938" i="5"/>
  <c r="E1938" i="5" s="1"/>
  <c r="D1937" i="5"/>
  <c r="C1937" i="5"/>
  <c r="E1937" i="5" s="1"/>
  <c r="D1936" i="5"/>
  <c r="C1936" i="5"/>
  <c r="E1936" i="5" s="1"/>
  <c r="D1935" i="5"/>
  <c r="C1935" i="5"/>
  <c r="E1935" i="5" s="1"/>
  <c r="D1934" i="5"/>
  <c r="C1934" i="5"/>
  <c r="E1934" i="5" s="1"/>
  <c r="D1933" i="5"/>
  <c r="C1933" i="5"/>
  <c r="E1933" i="5" s="1"/>
  <c r="D1932" i="5"/>
  <c r="C1932" i="5"/>
  <c r="E1932" i="5" s="1"/>
  <c r="D1931" i="5"/>
  <c r="C1931" i="5"/>
  <c r="E1931" i="5" s="1"/>
  <c r="D1930" i="5"/>
  <c r="C1930" i="5"/>
  <c r="E1930" i="5" s="1"/>
  <c r="D1929" i="5"/>
  <c r="C1929" i="5"/>
  <c r="E1929" i="5" s="1"/>
  <c r="D1928" i="5"/>
  <c r="C1928" i="5"/>
  <c r="E1928" i="5" s="1"/>
  <c r="D1927" i="5"/>
  <c r="C1927" i="5"/>
  <c r="E1927" i="5" s="1"/>
  <c r="D1926" i="5"/>
  <c r="C1926" i="5"/>
  <c r="E1926" i="5" s="1"/>
  <c r="D1925" i="5"/>
  <c r="C1925" i="5"/>
  <c r="E1925" i="5" s="1"/>
  <c r="D1924" i="5"/>
  <c r="C1924" i="5"/>
  <c r="E1924" i="5" s="1"/>
  <c r="D1923" i="5"/>
  <c r="C1923" i="5"/>
  <c r="E1923" i="5" s="1"/>
  <c r="D1922" i="5"/>
  <c r="C1922" i="5"/>
  <c r="E1922" i="5" s="1"/>
  <c r="D1921" i="5"/>
  <c r="C1921" i="5"/>
  <c r="E1921" i="5" s="1"/>
  <c r="D1920" i="5"/>
  <c r="C1920" i="5"/>
  <c r="E1920" i="5" s="1"/>
  <c r="D1919" i="5"/>
  <c r="C1919" i="5"/>
  <c r="E1919" i="5" s="1"/>
  <c r="D1918" i="5"/>
  <c r="C1918" i="5"/>
  <c r="E1918" i="5" s="1"/>
  <c r="D1917" i="5"/>
  <c r="C1917" i="5"/>
  <c r="E1917" i="5" s="1"/>
  <c r="D1916" i="5"/>
  <c r="C1916" i="5"/>
  <c r="E1916" i="5" s="1"/>
  <c r="D1915" i="5"/>
  <c r="C1915" i="5"/>
  <c r="E1915" i="5" s="1"/>
  <c r="D1914" i="5"/>
  <c r="C1914" i="5"/>
  <c r="E1914" i="5" s="1"/>
  <c r="D1913" i="5"/>
  <c r="C1913" i="5"/>
  <c r="E1913" i="5" s="1"/>
  <c r="D1912" i="5"/>
  <c r="C1912" i="5"/>
  <c r="E1912" i="5" s="1"/>
  <c r="D1911" i="5"/>
  <c r="C1911" i="5"/>
  <c r="E1911" i="5" s="1"/>
  <c r="D1910" i="5"/>
  <c r="C1910" i="5"/>
  <c r="E1910" i="5" s="1"/>
  <c r="D1909" i="5"/>
  <c r="C1909" i="5"/>
  <c r="E1909" i="5" s="1"/>
  <c r="D1908" i="5"/>
  <c r="C1908" i="5"/>
  <c r="E1908" i="5" s="1"/>
  <c r="D1907" i="5"/>
  <c r="C1907" i="5"/>
  <c r="E1907" i="5" s="1"/>
  <c r="D1906" i="5"/>
  <c r="C1906" i="5"/>
  <c r="E1906" i="5" s="1"/>
  <c r="D1905" i="5"/>
  <c r="C1905" i="5"/>
  <c r="E1905" i="5" s="1"/>
  <c r="D1904" i="5"/>
  <c r="C1904" i="5"/>
  <c r="E1904" i="5" s="1"/>
  <c r="D1903" i="5"/>
  <c r="C1903" i="5"/>
  <c r="E1903" i="5" s="1"/>
  <c r="D1902" i="5"/>
  <c r="C1902" i="5"/>
  <c r="E1902" i="5" s="1"/>
  <c r="D1901" i="5"/>
  <c r="C1901" i="5"/>
  <c r="E1901" i="5" s="1"/>
  <c r="D1900" i="5"/>
  <c r="C1900" i="5"/>
  <c r="E1900" i="5" s="1"/>
  <c r="D1899" i="5"/>
  <c r="C1899" i="5"/>
  <c r="E1899" i="5" s="1"/>
  <c r="D1898" i="5"/>
  <c r="C1898" i="5"/>
  <c r="E1898" i="5" s="1"/>
  <c r="D1897" i="5"/>
  <c r="C1897" i="5"/>
  <c r="E1897" i="5" s="1"/>
  <c r="D1896" i="5"/>
  <c r="C1896" i="5"/>
  <c r="E1896" i="5" s="1"/>
  <c r="D1895" i="5"/>
  <c r="C1895" i="5"/>
  <c r="E1895" i="5" s="1"/>
  <c r="D1894" i="5"/>
  <c r="C1894" i="5"/>
  <c r="E1894" i="5" s="1"/>
  <c r="D1893" i="5"/>
  <c r="C1893" i="5"/>
  <c r="E1893" i="5" s="1"/>
  <c r="D1892" i="5"/>
  <c r="C1892" i="5"/>
  <c r="E1892" i="5" s="1"/>
  <c r="D1891" i="5"/>
  <c r="C1891" i="5"/>
  <c r="E1891" i="5" s="1"/>
  <c r="D1890" i="5"/>
  <c r="C1890" i="5"/>
  <c r="E1890" i="5" s="1"/>
  <c r="D1889" i="5"/>
  <c r="C1889" i="5"/>
  <c r="E1889" i="5" s="1"/>
  <c r="D1888" i="5"/>
  <c r="C1888" i="5"/>
  <c r="E1888" i="5" s="1"/>
  <c r="D1887" i="5"/>
  <c r="C1887" i="5"/>
  <c r="E1887" i="5" s="1"/>
  <c r="D1886" i="5"/>
  <c r="C1886" i="5"/>
  <c r="E1886" i="5" s="1"/>
  <c r="D1885" i="5"/>
  <c r="C1885" i="5"/>
  <c r="E1885" i="5" s="1"/>
  <c r="D1884" i="5"/>
  <c r="C1884" i="5"/>
  <c r="E1884" i="5" s="1"/>
  <c r="D1883" i="5"/>
  <c r="C1883" i="5"/>
  <c r="E1883" i="5" s="1"/>
  <c r="D1882" i="5"/>
  <c r="C1882" i="5"/>
  <c r="E1882" i="5" s="1"/>
  <c r="D1881" i="5"/>
  <c r="C1881" i="5"/>
  <c r="E1881" i="5" s="1"/>
  <c r="D1880" i="5"/>
  <c r="C1880" i="5"/>
  <c r="E1880" i="5" s="1"/>
  <c r="D1879" i="5"/>
  <c r="C1879" i="5"/>
  <c r="E1879" i="5" s="1"/>
  <c r="D1878" i="5"/>
  <c r="C1878" i="5"/>
  <c r="E1878" i="5" s="1"/>
  <c r="D1877" i="5"/>
  <c r="C1877" i="5"/>
  <c r="E1877" i="5" s="1"/>
  <c r="D1876" i="5"/>
  <c r="C1876" i="5"/>
  <c r="E1876" i="5" s="1"/>
  <c r="D1875" i="5"/>
  <c r="C1875" i="5"/>
  <c r="E1875" i="5" s="1"/>
  <c r="D1874" i="5"/>
  <c r="C1874" i="5"/>
  <c r="E1874" i="5" s="1"/>
  <c r="D1873" i="5"/>
  <c r="C1873" i="5"/>
  <c r="E1873" i="5" s="1"/>
  <c r="D1872" i="5"/>
  <c r="C1872" i="5"/>
  <c r="E1872" i="5" s="1"/>
  <c r="D1871" i="5"/>
  <c r="C1871" i="5"/>
  <c r="E1871" i="5" s="1"/>
  <c r="D1870" i="5"/>
  <c r="C1870" i="5"/>
  <c r="E1870" i="5" s="1"/>
  <c r="D1869" i="5"/>
  <c r="C1869" i="5"/>
  <c r="E1869" i="5" s="1"/>
  <c r="D1868" i="5"/>
  <c r="C1868" i="5"/>
  <c r="E1868" i="5" s="1"/>
  <c r="D1867" i="5"/>
  <c r="C1867" i="5"/>
  <c r="E1867" i="5" s="1"/>
  <c r="D1866" i="5"/>
  <c r="C1866" i="5"/>
  <c r="E1866" i="5" s="1"/>
  <c r="D1865" i="5"/>
  <c r="C1865" i="5"/>
  <c r="E1865" i="5" s="1"/>
  <c r="D1864" i="5"/>
  <c r="C1864" i="5"/>
  <c r="E1864" i="5" s="1"/>
  <c r="D1863" i="5"/>
  <c r="C1863" i="5"/>
  <c r="E1863" i="5" s="1"/>
  <c r="D1862" i="5"/>
  <c r="C1862" i="5"/>
  <c r="E1862" i="5" s="1"/>
  <c r="D1861" i="5"/>
  <c r="C1861" i="5"/>
  <c r="E1861" i="5" s="1"/>
  <c r="D1860" i="5"/>
  <c r="C1860" i="5"/>
  <c r="E1860" i="5" s="1"/>
  <c r="D1859" i="5"/>
  <c r="C1859" i="5"/>
  <c r="E1859" i="5" s="1"/>
  <c r="D1858" i="5"/>
  <c r="C1858" i="5"/>
  <c r="E1858" i="5" s="1"/>
  <c r="D1857" i="5"/>
  <c r="C1857" i="5"/>
  <c r="E1857" i="5" s="1"/>
  <c r="D1856" i="5"/>
  <c r="C1856" i="5"/>
  <c r="E1856" i="5" s="1"/>
  <c r="D1855" i="5"/>
  <c r="C1855" i="5"/>
  <c r="E1855" i="5" s="1"/>
  <c r="D1854" i="5"/>
  <c r="C1854" i="5"/>
  <c r="E1854" i="5" s="1"/>
  <c r="D1853" i="5"/>
  <c r="C1853" i="5"/>
  <c r="E1853" i="5" s="1"/>
  <c r="D1852" i="5"/>
  <c r="C1852" i="5"/>
  <c r="E1852" i="5" s="1"/>
  <c r="D1851" i="5"/>
  <c r="C1851" i="5"/>
  <c r="E1851" i="5" s="1"/>
  <c r="D1850" i="5"/>
  <c r="C1850" i="5"/>
  <c r="E1850" i="5" s="1"/>
  <c r="D1849" i="5"/>
  <c r="C1849" i="5"/>
  <c r="E1849" i="5" s="1"/>
  <c r="D1848" i="5"/>
  <c r="C1848" i="5"/>
  <c r="E1848" i="5" s="1"/>
  <c r="D1847" i="5"/>
  <c r="C1847" i="5"/>
  <c r="E1847" i="5" s="1"/>
  <c r="D1846" i="5"/>
  <c r="C1846" i="5"/>
  <c r="E1846" i="5" s="1"/>
  <c r="D1845" i="5"/>
  <c r="C1845" i="5"/>
  <c r="E1845" i="5" s="1"/>
  <c r="D1844" i="5"/>
  <c r="C1844" i="5"/>
  <c r="E1844" i="5" s="1"/>
  <c r="D1843" i="5"/>
  <c r="C1843" i="5"/>
  <c r="E1843" i="5" s="1"/>
  <c r="D1842" i="5"/>
  <c r="C1842" i="5"/>
  <c r="E1842" i="5" s="1"/>
  <c r="D1841" i="5"/>
  <c r="C1841" i="5"/>
  <c r="E1841" i="5" s="1"/>
  <c r="D1840" i="5"/>
  <c r="C1840" i="5"/>
  <c r="E1840" i="5" s="1"/>
  <c r="D1839" i="5"/>
  <c r="C1839" i="5"/>
  <c r="E1839" i="5" s="1"/>
  <c r="D1838" i="5"/>
  <c r="C1838" i="5"/>
  <c r="E1838" i="5" s="1"/>
  <c r="D1837" i="5"/>
  <c r="C1837" i="5"/>
  <c r="E1837" i="5" s="1"/>
  <c r="D1836" i="5"/>
  <c r="C1836" i="5"/>
  <c r="E1836" i="5" s="1"/>
  <c r="D1835" i="5"/>
  <c r="C1835" i="5"/>
  <c r="E1835" i="5" s="1"/>
  <c r="D1834" i="5"/>
  <c r="C1834" i="5"/>
  <c r="E1834" i="5" s="1"/>
  <c r="D1833" i="5"/>
  <c r="C1833" i="5"/>
  <c r="E1833" i="5" s="1"/>
  <c r="D1832" i="5"/>
  <c r="C1832" i="5"/>
  <c r="E1832" i="5" s="1"/>
  <c r="D1831" i="5"/>
  <c r="C1831" i="5"/>
  <c r="E1831" i="5" s="1"/>
  <c r="D1830" i="5"/>
  <c r="C1830" i="5"/>
  <c r="E1830" i="5" s="1"/>
  <c r="D1829" i="5"/>
  <c r="C1829" i="5"/>
  <c r="E1829" i="5" s="1"/>
  <c r="D1828" i="5"/>
  <c r="C1828" i="5"/>
  <c r="E1828" i="5" s="1"/>
  <c r="D1827" i="5"/>
  <c r="C1827" i="5"/>
  <c r="E1827" i="5" s="1"/>
  <c r="D1826" i="5"/>
  <c r="C1826" i="5"/>
  <c r="E1826" i="5" s="1"/>
  <c r="D1825" i="5"/>
  <c r="C1825" i="5"/>
  <c r="E1825" i="5" s="1"/>
  <c r="D1824" i="5"/>
  <c r="C1824" i="5"/>
  <c r="E1824" i="5" s="1"/>
  <c r="D1823" i="5"/>
  <c r="C1823" i="5"/>
  <c r="E1823" i="5" s="1"/>
  <c r="D1822" i="5"/>
  <c r="C1822" i="5"/>
  <c r="E1822" i="5" s="1"/>
  <c r="D1821" i="5"/>
  <c r="C1821" i="5"/>
  <c r="E1821" i="5" s="1"/>
  <c r="D1820" i="5"/>
  <c r="C1820" i="5"/>
  <c r="E1820" i="5" s="1"/>
  <c r="D1819" i="5"/>
  <c r="C1819" i="5"/>
  <c r="E1819" i="5" s="1"/>
  <c r="D1818" i="5"/>
  <c r="C1818" i="5"/>
  <c r="E1818" i="5" s="1"/>
  <c r="D1817" i="5"/>
  <c r="C1817" i="5"/>
  <c r="E1817" i="5" s="1"/>
  <c r="D1816" i="5"/>
  <c r="C1816" i="5"/>
  <c r="E1816" i="5" s="1"/>
  <c r="D1815" i="5"/>
  <c r="C1815" i="5"/>
  <c r="E1815" i="5" s="1"/>
  <c r="D1814" i="5"/>
  <c r="C1814" i="5"/>
  <c r="E1814" i="5" s="1"/>
  <c r="D1813" i="5"/>
  <c r="C1813" i="5"/>
  <c r="E1813" i="5" s="1"/>
  <c r="D1812" i="5"/>
  <c r="C1812" i="5"/>
  <c r="E1812" i="5" s="1"/>
  <c r="D1811" i="5"/>
  <c r="C1811" i="5"/>
  <c r="E1811" i="5" s="1"/>
  <c r="D1810" i="5"/>
  <c r="C1810" i="5"/>
  <c r="E1810" i="5" s="1"/>
  <c r="D1809" i="5"/>
  <c r="C1809" i="5"/>
  <c r="E1809" i="5" s="1"/>
  <c r="D1808" i="5"/>
  <c r="C1808" i="5"/>
  <c r="E1808" i="5" s="1"/>
  <c r="D1807" i="5"/>
  <c r="C1807" i="5"/>
  <c r="E1807" i="5" s="1"/>
  <c r="D1806" i="5"/>
  <c r="C1806" i="5"/>
  <c r="E1806" i="5" s="1"/>
  <c r="D1805" i="5"/>
  <c r="C1805" i="5"/>
  <c r="E1805" i="5" s="1"/>
  <c r="D1804" i="5"/>
  <c r="C1804" i="5"/>
  <c r="E1804" i="5" s="1"/>
  <c r="D1803" i="5"/>
  <c r="C1803" i="5"/>
  <c r="E1803" i="5" s="1"/>
  <c r="D1802" i="5"/>
  <c r="C1802" i="5"/>
  <c r="E1802" i="5" s="1"/>
  <c r="D1801" i="5"/>
  <c r="C1801" i="5"/>
  <c r="E1801" i="5" s="1"/>
  <c r="D1800" i="5"/>
  <c r="C1800" i="5"/>
  <c r="E1800" i="5" s="1"/>
  <c r="D1799" i="5"/>
  <c r="C1799" i="5"/>
  <c r="E1799" i="5" s="1"/>
  <c r="D1798" i="5"/>
  <c r="C1798" i="5"/>
  <c r="E1798" i="5" s="1"/>
  <c r="D1797" i="5"/>
  <c r="C1797" i="5"/>
  <c r="E1797" i="5" s="1"/>
  <c r="D1796" i="5"/>
  <c r="C1796" i="5"/>
  <c r="E1796" i="5" s="1"/>
  <c r="D1795" i="5"/>
  <c r="C1795" i="5"/>
  <c r="E1795" i="5" s="1"/>
  <c r="D1794" i="5"/>
  <c r="C1794" i="5"/>
  <c r="E1794" i="5" s="1"/>
  <c r="D1793" i="5"/>
  <c r="C1793" i="5"/>
  <c r="E1793" i="5" s="1"/>
  <c r="D1792" i="5"/>
  <c r="C1792" i="5"/>
  <c r="E1792" i="5" s="1"/>
  <c r="D1791" i="5"/>
  <c r="C1791" i="5"/>
  <c r="E1791" i="5" s="1"/>
  <c r="D1790" i="5"/>
  <c r="C1790" i="5"/>
  <c r="E1790" i="5" s="1"/>
  <c r="D1789" i="5"/>
  <c r="C1789" i="5"/>
  <c r="E1789" i="5" s="1"/>
  <c r="D1788" i="5"/>
  <c r="C1788" i="5"/>
  <c r="E1788" i="5" s="1"/>
  <c r="D1787" i="5"/>
  <c r="C1787" i="5"/>
  <c r="E1787" i="5" s="1"/>
  <c r="D1786" i="5"/>
  <c r="C1786" i="5"/>
  <c r="E1786" i="5" s="1"/>
  <c r="D1785" i="5"/>
  <c r="C1785" i="5"/>
  <c r="E1785" i="5" s="1"/>
  <c r="D1784" i="5"/>
  <c r="C1784" i="5"/>
  <c r="E1784" i="5" s="1"/>
  <c r="D1783" i="5"/>
  <c r="C1783" i="5"/>
  <c r="E1783" i="5" s="1"/>
  <c r="D1782" i="5"/>
  <c r="C1782" i="5"/>
  <c r="E1782" i="5" s="1"/>
  <c r="D1781" i="5"/>
  <c r="C1781" i="5"/>
  <c r="E1781" i="5" s="1"/>
  <c r="D1780" i="5"/>
  <c r="C1780" i="5"/>
  <c r="E1780" i="5" s="1"/>
  <c r="D1779" i="5"/>
  <c r="C1779" i="5"/>
  <c r="E1779" i="5" s="1"/>
  <c r="D1778" i="5"/>
  <c r="C1778" i="5"/>
  <c r="E1778" i="5" s="1"/>
  <c r="D1777" i="5"/>
  <c r="C1777" i="5"/>
  <c r="E1777" i="5" s="1"/>
  <c r="D1776" i="5"/>
  <c r="C1776" i="5"/>
  <c r="E1776" i="5" s="1"/>
  <c r="D1775" i="5"/>
  <c r="C1775" i="5"/>
  <c r="E1775" i="5" s="1"/>
  <c r="D1774" i="5"/>
  <c r="C1774" i="5"/>
  <c r="E1774" i="5" s="1"/>
  <c r="D1773" i="5"/>
  <c r="C1773" i="5"/>
  <c r="E1773" i="5" s="1"/>
  <c r="D1772" i="5"/>
  <c r="C1772" i="5"/>
  <c r="E1772" i="5" s="1"/>
  <c r="D1771" i="5"/>
  <c r="C1771" i="5"/>
  <c r="E1771" i="5" s="1"/>
  <c r="D1770" i="5"/>
  <c r="C1770" i="5"/>
  <c r="E1770" i="5" s="1"/>
  <c r="D1769" i="5"/>
  <c r="C1769" i="5"/>
  <c r="E1769" i="5" s="1"/>
  <c r="D1768" i="5"/>
  <c r="C1768" i="5"/>
  <c r="E1768" i="5" s="1"/>
  <c r="D1767" i="5"/>
  <c r="C1767" i="5"/>
  <c r="E1767" i="5" s="1"/>
  <c r="D1766" i="5"/>
  <c r="C1766" i="5"/>
  <c r="E1766" i="5" s="1"/>
  <c r="D1765" i="5"/>
  <c r="C1765" i="5"/>
  <c r="E1765" i="5" s="1"/>
  <c r="D1764" i="5"/>
  <c r="C1764" i="5"/>
  <c r="E1764" i="5" s="1"/>
  <c r="D1763" i="5"/>
  <c r="C1763" i="5"/>
  <c r="E1763" i="5" s="1"/>
  <c r="D1762" i="5"/>
  <c r="C1762" i="5"/>
  <c r="E1762" i="5" s="1"/>
  <c r="D1761" i="5"/>
  <c r="C1761" i="5"/>
  <c r="E1761" i="5" s="1"/>
  <c r="D1760" i="5"/>
  <c r="C1760" i="5"/>
  <c r="E1760" i="5" s="1"/>
  <c r="D1759" i="5"/>
  <c r="C1759" i="5"/>
  <c r="E1759" i="5" s="1"/>
  <c r="D1758" i="5"/>
  <c r="C1758" i="5"/>
  <c r="E1758" i="5" s="1"/>
  <c r="D1757" i="5"/>
  <c r="C1757" i="5"/>
  <c r="E1757" i="5" s="1"/>
  <c r="D1756" i="5"/>
  <c r="C1756" i="5"/>
  <c r="E1756" i="5" s="1"/>
  <c r="D1755" i="5"/>
  <c r="C1755" i="5"/>
  <c r="E1755" i="5" s="1"/>
  <c r="D1754" i="5"/>
  <c r="C1754" i="5"/>
  <c r="E1754" i="5" s="1"/>
  <c r="D1753" i="5"/>
  <c r="C1753" i="5"/>
  <c r="E1753" i="5" s="1"/>
  <c r="D1752" i="5"/>
  <c r="C1752" i="5"/>
  <c r="E1752" i="5" s="1"/>
  <c r="D1751" i="5"/>
  <c r="C1751" i="5"/>
  <c r="E1751" i="5" s="1"/>
  <c r="D1750" i="5"/>
  <c r="C1750" i="5"/>
  <c r="E1750" i="5" s="1"/>
  <c r="D1749" i="5"/>
  <c r="C1749" i="5"/>
  <c r="E1749" i="5" s="1"/>
  <c r="D1748" i="5"/>
  <c r="C1748" i="5"/>
  <c r="E1748" i="5" s="1"/>
  <c r="D1747" i="5"/>
  <c r="C1747" i="5"/>
  <c r="E1747" i="5" s="1"/>
  <c r="D1746" i="5"/>
  <c r="C1746" i="5"/>
  <c r="E1746" i="5" s="1"/>
  <c r="D1745" i="5"/>
  <c r="C1745" i="5"/>
  <c r="E1745" i="5" s="1"/>
  <c r="D1744" i="5"/>
  <c r="C1744" i="5"/>
  <c r="E1744" i="5" s="1"/>
  <c r="D1743" i="5"/>
  <c r="C1743" i="5"/>
  <c r="E1743" i="5" s="1"/>
  <c r="D1742" i="5"/>
  <c r="C1742" i="5"/>
  <c r="E1742" i="5" s="1"/>
  <c r="D1741" i="5"/>
  <c r="C1741" i="5"/>
  <c r="E1741" i="5" s="1"/>
  <c r="D1740" i="5"/>
  <c r="C1740" i="5"/>
  <c r="E1740" i="5" s="1"/>
  <c r="D1739" i="5"/>
  <c r="C1739" i="5"/>
  <c r="E1739" i="5" s="1"/>
  <c r="D1738" i="5"/>
  <c r="C1738" i="5"/>
  <c r="E1738" i="5" s="1"/>
  <c r="D1737" i="5"/>
  <c r="C1737" i="5"/>
  <c r="E1737" i="5" s="1"/>
  <c r="D1736" i="5"/>
  <c r="C1736" i="5"/>
  <c r="E1736" i="5" s="1"/>
  <c r="D1735" i="5"/>
  <c r="C1735" i="5"/>
  <c r="E1735" i="5" s="1"/>
  <c r="D1734" i="5"/>
  <c r="C1734" i="5"/>
  <c r="E1734" i="5" s="1"/>
  <c r="D1733" i="5"/>
  <c r="C1733" i="5"/>
  <c r="E1733" i="5" s="1"/>
  <c r="D1732" i="5"/>
  <c r="C1732" i="5"/>
  <c r="E1732" i="5" s="1"/>
  <c r="D1731" i="5"/>
  <c r="C1731" i="5"/>
  <c r="E1731" i="5" s="1"/>
  <c r="D1730" i="5"/>
  <c r="C1730" i="5"/>
  <c r="E1730" i="5" s="1"/>
  <c r="D1729" i="5"/>
  <c r="C1729" i="5"/>
  <c r="E1729" i="5" s="1"/>
  <c r="D1728" i="5"/>
  <c r="C1728" i="5"/>
  <c r="E1728" i="5" s="1"/>
  <c r="D1727" i="5"/>
  <c r="C1727" i="5"/>
  <c r="E1727" i="5" s="1"/>
  <c r="D1726" i="5"/>
  <c r="C1726" i="5"/>
  <c r="E1726" i="5" s="1"/>
  <c r="D1725" i="5"/>
  <c r="C1725" i="5"/>
  <c r="E1725" i="5" s="1"/>
  <c r="D1724" i="5"/>
  <c r="C1724" i="5"/>
  <c r="E1724" i="5" s="1"/>
  <c r="D1723" i="5"/>
  <c r="C1723" i="5"/>
  <c r="E1723" i="5" s="1"/>
  <c r="D1722" i="5"/>
  <c r="C1722" i="5"/>
  <c r="E1722" i="5" s="1"/>
  <c r="D1721" i="5"/>
  <c r="C1721" i="5"/>
  <c r="E1721" i="5" s="1"/>
  <c r="D1720" i="5"/>
  <c r="C1720" i="5"/>
  <c r="E1720" i="5" s="1"/>
  <c r="D1719" i="5"/>
  <c r="C1719" i="5"/>
  <c r="E1719" i="5" s="1"/>
  <c r="D1718" i="5"/>
  <c r="C1718" i="5"/>
  <c r="E1718" i="5" s="1"/>
  <c r="D1717" i="5"/>
  <c r="C1717" i="5"/>
  <c r="E1717" i="5" s="1"/>
  <c r="D1716" i="5"/>
  <c r="C1716" i="5"/>
  <c r="E1716" i="5" s="1"/>
  <c r="D1715" i="5"/>
  <c r="C1715" i="5"/>
  <c r="E1715" i="5" s="1"/>
  <c r="D1714" i="5"/>
  <c r="C1714" i="5"/>
  <c r="E1714" i="5" s="1"/>
  <c r="D1713" i="5"/>
  <c r="C1713" i="5"/>
  <c r="E1713" i="5" s="1"/>
  <c r="D1712" i="5"/>
  <c r="C1712" i="5"/>
  <c r="E1712" i="5" s="1"/>
  <c r="D1711" i="5"/>
  <c r="C1711" i="5"/>
  <c r="E1711" i="5" s="1"/>
  <c r="D1710" i="5"/>
  <c r="C1710" i="5"/>
  <c r="E1710" i="5" s="1"/>
  <c r="D1709" i="5"/>
  <c r="C1709" i="5"/>
  <c r="E1709" i="5" s="1"/>
  <c r="D1708" i="5"/>
  <c r="C1708" i="5"/>
  <c r="E1708" i="5" s="1"/>
  <c r="D1707" i="5"/>
  <c r="C1707" i="5"/>
  <c r="E1707" i="5" s="1"/>
  <c r="D1706" i="5"/>
  <c r="C1706" i="5"/>
  <c r="E1706" i="5" s="1"/>
  <c r="D1705" i="5"/>
  <c r="C1705" i="5"/>
  <c r="E1705" i="5" s="1"/>
  <c r="D1704" i="5"/>
  <c r="C1704" i="5"/>
  <c r="E1704" i="5" s="1"/>
  <c r="D1703" i="5"/>
  <c r="C1703" i="5"/>
  <c r="E1703" i="5" s="1"/>
  <c r="D1702" i="5"/>
  <c r="C1702" i="5"/>
  <c r="E1702" i="5" s="1"/>
  <c r="D1701" i="5"/>
  <c r="C1701" i="5"/>
  <c r="E1701" i="5" s="1"/>
  <c r="D1700" i="5"/>
  <c r="C1700" i="5"/>
  <c r="E1700" i="5" s="1"/>
  <c r="D1699" i="5"/>
  <c r="C1699" i="5"/>
  <c r="E1699" i="5" s="1"/>
  <c r="D1698" i="5"/>
  <c r="C1698" i="5"/>
  <c r="E1698" i="5" s="1"/>
  <c r="D1697" i="5"/>
  <c r="C1697" i="5"/>
  <c r="E1697" i="5" s="1"/>
  <c r="D1696" i="5"/>
  <c r="C1696" i="5"/>
  <c r="E1696" i="5" s="1"/>
  <c r="D1695" i="5"/>
  <c r="C1695" i="5"/>
  <c r="E1695" i="5" s="1"/>
  <c r="D1694" i="5"/>
  <c r="C1694" i="5"/>
  <c r="E1694" i="5" s="1"/>
  <c r="D1693" i="5"/>
  <c r="C1693" i="5"/>
  <c r="E1693" i="5" s="1"/>
  <c r="D1692" i="5"/>
  <c r="C1692" i="5"/>
  <c r="E1692" i="5" s="1"/>
  <c r="D1691" i="5"/>
  <c r="C1691" i="5"/>
  <c r="E1691" i="5" s="1"/>
  <c r="D1690" i="5"/>
  <c r="C1690" i="5"/>
  <c r="E1690" i="5" s="1"/>
  <c r="D1689" i="5"/>
  <c r="C1689" i="5"/>
  <c r="E1689" i="5" s="1"/>
  <c r="D1688" i="5"/>
  <c r="C1688" i="5"/>
  <c r="E1688" i="5" s="1"/>
  <c r="D1687" i="5"/>
  <c r="C1687" i="5"/>
  <c r="E1687" i="5" s="1"/>
  <c r="D1686" i="5"/>
  <c r="C1686" i="5"/>
  <c r="E1686" i="5" s="1"/>
  <c r="D1685" i="5"/>
  <c r="C1685" i="5"/>
  <c r="E1685" i="5" s="1"/>
  <c r="D1684" i="5"/>
  <c r="C1684" i="5"/>
  <c r="E1684" i="5" s="1"/>
  <c r="D1683" i="5"/>
  <c r="C1683" i="5"/>
  <c r="E1683" i="5" s="1"/>
  <c r="D1682" i="5"/>
  <c r="C1682" i="5"/>
  <c r="E1682" i="5" s="1"/>
  <c r="D1681" i="5"/>
  <c r="C1681" i="5"/>
  <c r="E1681" i="5" s="1"/>
  <c r="D1680" i="5"/>
  <c r="C1680" i="5"/>
  <c r="E1680" i="5" s="1"/>
  <c r="D1679" i="5"/>
  <c r="C1679" i="5"/>
  <c r="E1679" i="5" s="1"/>
  <c r="D1678" i="5"/>
  <c r="C1678" i="5"/>
  <c r="E1678" i="5" s="1"/>
  <c r="D1677" i="5"/>
  <c r="C1677" i="5"/>
  <c r="E1677" i="5" s="1"/>
  <c r="D1676" i="5"/>
  <c r="C1676" i="5"/>
  <c r="E1676" i="5" s="1"/>
  <c r="D1675" i="5"/>
  <c r="C1675" i="5"/>
  <c r="E1675" i="5" s="1"/>
  <c r="D1674" i="5"/>
  <c r="C1674" i="5"/>
  <c r="E1674" i="5" s="1"/>
  <c r="D1673" i="5"/>
  <c r="C1673" i="5"/>
  <c r="E1673" i="5" s="1"/>
  <c r="D1672" i="5"/>
  <c r="C1672" i="5"/>
  <c r="E1672" i="5" s="1"/>
  <c r="D1671" i="5"/>
  <c r="C1671" i="5"/>
  <c r="E1671" i="5" s="1"/>
  <c r="D1670" i="5"/>
  <c r="C1670" i="5"/>
  <c r="E1670" i="5" s="1"/>
  <c r="D1669" i="5"/>
  <c r="C1669" i="5"/>
  <c r="E1669" i="5" s="1"/>
  <c r="D1668" i="5"/>
  <c r="C1668" i="5"/>
  <c r="E1668" i="5" s="1"/>
  <c r="D1667" i="5"/>
  <c r="C1667" i="5"/>
  <c r="E1667" i="5" s="1"/>
  <c r="D1666" i="5"/>
  <c r="C1666" i="5"/>
  <c r="E1666" i="5" s="1"/>
  <c r="D1665" i="5"/>
  <c r="C1665" i="5"/>
  <c r="E1665" i="5" s="1"/>
  <c r="D1664" i="5"/>
  <c r="C1664" i="5"/>
  <c r="E1664" i="5" s="1"/>
  <c r="D1663" i="5"/>
  <c r="C1663" i="5"/>
  <c r="E1663" i="5" s="1"/>
  <c r="D1662" i="5"/>
  <c r="C1662" i="5"/>
  <c r="E1662" i="5" s="1"/>
  <c r="D1661" i="5"/>
  <c r="C1661" i="5"/>
  <c r="E1661" i="5" s="1"/>
  <c r="D1660" i="5"/>
  <c r="C1660" i="5"/>
  <c r="E1660" i="5" s="1"/>
  <c r="D1659" i="5"/>
  <c r="C1659" i="5"/>
  <c r="E1659" i="5" s="1"/>
  <c r="D1658" i="5"/>
  <c r="C1658" i="5"/>
  <c r="E1658" i="5" s="1"/>
  <c r="D1657" i="5"/>
  <c r="C1657" i="5"/>
  <c r="E1657" i="5" s="1"/>
  <c r="D1656" i="5"/>
  <c r="C1656" i="5"/>
  <c r="E1656" i="5" s="1"/>
  <c r="D1655" i="5"/>
  <c r="C1655" i="5"/>
  <c r="E1655" i="5" s="1"/>
  <c r="D1654" i="5"/>
  <c r="C1654" i="5"/>
  <c r="E1654" i="5" s="1"/>
  <c r="D1653" i="5"/>
  <c r="C1653" i="5"/>
  <c r="E1653" i="5" s="1"/>
  <c r="D1652" i="5"/>
  <c r="C1652" i="5"/>
  <c r="E1652" i="5" s="1"/>
  <c r="D1651" i="5"/>
  <c r="C1651" i="5"/>
  <c r="E1651" i="5" s="1"/>
  <c r="D1650" i="5"/>
  <c r="C1650" i="5"/>
  <c r="E1650" i="5" s="1"/>
  <c r="D1649" i="5"/>
  <c r="C1649" i="5"/>
  <c r="E1649" i="5" s="1"/>
  <c r="D1648" i="5"/>
  <c r="C1648" i="5"/>
  <c r="E1648" i="5" s="1"/>
  <c r="D1647" i="5"/>
  <c r="C1647" i="5"/>
  <c r="E1647" i="5" s="1"/>
  <c r="D1646" i="5"/>
  <c r="C1646" i="5"/>
  <c r="E1646" i="5" s="1"/>
  <c r="D1645" i="5"/>
  <c r="C1645" i="5"/>
  <c r="E1645" i="5" s="1"/>
  <c r="D1644" i="5"/>
  <c r="C1644" i="5"/>
  <c r="E1644" i="5" s="1"/>
  <c r="D1643" i="5"/>
  <c r="C1643" i="5"/>
  <c r="E1643" i="5" s="1"/>
  <c r="D1642" i="5"/>
  <c r="C1642" i="5"/>
  <c r="E1642" i="5" s="1"/>
  <c r="D1641" i="5"/>
  <c r="C1641" i="5"/>
  <c r="E1641" i="5" s="1"/>
  <c r="D1640" i="5"/>
  <c r="C1640" i="5"/>
  <c r="E1640" i="5" s="1"/>
  <c r="D1639" i="5"/>
  <c r="C1639" i="5"/>
  <c r="E1639" i="5" s="1"/>
  <c r="D1638" i="5"/>
  <c r="C1638" i="5"/>
  <c r="E1638" i="5" s="1"/>
  <c r="D1637" i="5"/>
  <c r="C1637" i="5"/>
  <c r="E1637" i="5" s="1"/>
  <c r="D1636" i="5"/>
  <c r="C1636" i="5"/>
  <c r="E1636" i="5" s="1"/>
  <c r="D1635" i="5"/>
  <c r="C1635" i="5"/>
  <c r="E1635" i="5" s="1"/>
  <c r="D1634" i="5"/>
  <c r="C1634" i="5"/>
  <c r="E1634" i="5" s="1"/>
  <c r="D1633" i="5"/>
  <c r="C1633" i="5"/>
  <c r="E1633" i="5" s="1"/>
  <c r="D1632" i="5"/>
  <c r="C1632" i="5"/>
  <c r="E1632" i="5" s="1"/>
  <c r="D1631" i="5"/>
  <c r="C1631" i="5"/>
  <c r="E1631" i="5" s="1"/>
  <c r="D1630" i="5"/>
  <c r="C1630" i="5"/>
  <c r="E1630" i="5" s="1"/>
  <c r="D1629" i="5"/>
  <c r="C1629" i="5"/>
  <c r="E1629" i="5" s="1"/>
  <c r="D1628" i="5"/>
  <c r="C1628" i="5"/>
  <c r="E1628" i="5" s="1"/>
  <c r="D1627" i="5"/>
  <c r="C1627" i="5"/>
  <c r="E1627" i="5" s="1"/>
  <c r="D1626" i="5"/>
  <c r="C1626" i="5"/>
  <c r="E1626" i="5" s="1"/>
  <c r="D1625" i="5"/>
  <c r="C1625" i="5"/>
  <c r="E1625" i="5" s="1"/>
  <c r="D1624" i="5"/>
  <c r="C1624" i="5"/>
  <c r="E1624" i="5" s="1"/>
  <c r="D1623" i="5"/>
  <c r="C1623" i="5"/>
  <c r="E1623" i="5" s="1"/>
  <c r="D1622" i="5"/>
  <c r="C1622" i="5"/>
  <c r="E1622" i="5" s="1"/>
  <c r="D1621" i="5"/>
  <c r="C1621" i="5"/>
  <c r="E1621" i="5" s="1"/>
  <c r="D1620" i="5"/>
  <c r="C1620" i="5"/>
  <c r="E1620" i="5" s="1"/>
  <c r="D1619" i="5"/>
  <c r="C1619" i="5"/>
  <c r="E1619" i="5" s="1"/>
  <c r="D1618" i="5"/>
  <c r="C1618" i="5"/>
  <c r="E1618" i="5" s="1"/>
  <c r="D1617" i="5"/>
  <c r="C1617" i="5"/>
  <c r="E1617" i="5" s="1"/>
  <c r="D1616" i="5"/>
  <c r="C1616" i="5"/>
  <c r="E1616" i="5" s="1"/>
  <c r="D1615" i="5"/>
  <c r="C1615" i="5"/>
  <c r="E1615" i="5" s="1"/>
  <c r="D1614" i="5"/>
  <c r="C1614" i="5"/>
  <c r="E1614" i="5" s="1"/>
  <c r="D1613" i="5"/>
  <c r="C1613" i="5"/>
  <c r="E1613" i="5" s="1"/>
  <c r="D1612" i="5"/>
  <c r="C1612" i="5"/>
  <c r="E1612" i="5" s="1"/>
  <c r="D1611" i="5"/>
  <c r="C1611" i="5"/>
  <c r="E1611" i="5" s="1"/>
  <c r="D1610" i="5"/>
  <c r="C1610" i="5"/>
  <c r="E1610" i="5" s="1"/>
  <c r="D1609" i="5"/>
  <c r="C1609" i="5"/>
  <c r="E1609" i="5" s="1"/>
  <c r="D1608" i="5"/>
  <c r="C1608" i="5"/>
  <c r="E1608" i="5" s="1"/>
  <c r="D1607" i="5"/>
  <c r="C1607" i="5"/>
  <c r="E1607" i="5" s="1"/>
  <c r="D1606" i="5"/>
  <c r="C1606" i="5"/>
  <c r="E1606" i="5" s="1"/>
  <c r="D1605" i="5"/>
  <c r="C1605" i="5"/>
  <c r="E1605" i="5" s="1"/>
  <c r="D1604" i="5"/>
  <c r="C1604" i="5"/>
  <c r="E1604" i="5" s="1"/>
  <c r="D1603" i="5"/>
  <c r="C1603" i="5"/>
  <c r="E1603" i="5" s="1"/>
  <c r="D1602" i="5"/>
  <c r="C1602" i="5"/>
  <c r="E1602" i="5" s="1"/>
  <c r="D1601" i="5"/>
  <c r="C1601" i="5"/>
  <c r="E1601" i="5" s="1"/>
  <c r="D1600" i="5"/>
  <c r="C1600" i="5"/>
  <c r="E1600" i="5" s="1"/>
  <c r="D1599" i="5"/>
  <c r="C1599" i="5"/>
  <c r="E1599" i="5" s="1"/>
  <c r="D1598" i="5"/>
  <c r="C1598" i="5"/>
  <c r="E1598" i="5" s="1"/>
  <c r="D1597" i="5"/>
  <c r="C1597" i="5"/>
  <c r="E1597" i="5" s="1"/>
  <c r="D1596" i="5"/>
  <c r="C1596" i="5"/>
  <c r="E1596" i="5" s="1"/>
  <c r="D1595" i="5"/>
  <c r="C1595" i="5"/>
  <c r="E1595" i="5" s="1"/>
  <c r="D1594" i="5"/>
  <c r="C1594" i="5"/>
  <c r="E1594" i="5" s="1"/>
  <c r="D1593" i="5"/>
  <c r="C1593" i="5"/>
  <c r="E1593" i="5" s="1"/>
  <c r="D1592" i="5"/>
  <c r="C1592" i="5"/>
  <c r="E1592" i="5" s="1"/>
  <c r="D1591" i="5"/>
  <c r="C1591" i="5"/>
  <c r="E1591" i="5" s="1"/>
  <c r="D1590" i="5"/>
  <c r="C1590" i="5"/>
  <c r="E1590" i="5" s="1"/>
  <c r="D1589" i="5"/>
  <c r="C1589" i="5"/>
  <c r="E1589" i="5" s="1"/>
  <c r="D1588" i="5"/>
  <c r="C1588" i="5"/>
  <c r="E1588" i="5" s="1"/>
  <c r="D1587" i="5"/>
  <c r="C1587" i="5"/>
  <c r="E1587" i="5" s="1"/>
  <c r="D1586" i="5"/>
  <c r="C1586" i="5"/>
  <c r="E1586" i="5" s="1"/>
  <c r="D1585" i="5"/>
  <c r="C1585" i="5"/>
  <c r="E1585" i="5" s="1"/>
  <c r="D1584" i="5"/>
  <c r="C1584" i="5"/>
  <c r="E1584" i="5" s="1"/>
  <c r="D1583" i="5"/>
  <c r="C1583" i="5"/>
  <c r="E1583" i="5" s="1"/>
  <c r="D1582" i="5"/>
  <c r="C1582" i="5"/>
  <c r="E1582" i="5" s="1"/>
  <c r="D1581" i="5"/>
  <c r="C1581" i="5"/>
  <c r="E1581" i="5" s="1"/>
  <c r="D1580" i="5"/>
  <c r="C1580" i="5"/>
  <c r="E1580" i="5" s="1"/>
  <c r="D1579" i="5"/>
  <c r="C1579" i="5"/>
  <c r="E1579" i="5" s="1"/>
  <c r="D1578" i="5"/>
  <c r="C1578" i="5"/>
  <c r="E1578" i="5" s="1"/>
  <c r="D1577" i="5"/>
  <c r="C1577" i="5"/>
  <c r="E1577" i="5" s="1"/>
  <c r="D1576" i="5"/>
  <c r="C1576" i="5"/>
  <c r="E1576" i="5" s="1"/>
  <c r="D1575" i="5"/>
  <c r="C1575" i="5"/>
  <c r="E1575" i="5" s="1"/>
  <c r="D1574" i="5"/>
  <c r="C1574" i="5"/>
  <c r="E1574" i="5" s="1"/>
  <c r="D1573" i="5"/>
  <c r="C1573" i="5"/>
  <c r="E1573" i="5" s="1"/>
  <c r="D1572" i="5"/>
  <c r="C1572" i="5"/>
  <c r="E1572" i="5" s="1"/>
  <c r="D1571" i="5"/>
  <c r="C1571" i="5"/>
  <c r="E1571" i="5" s="1"/>
  <c r="D1570" i="5"/>
  <c r="C1570" i="5"/>
  <c r="E1570" i="5" s="1"/>
  <c r="D1569" i="5"/>
  <c r="C1569" i="5"/>
  <c r="E1569" i="5" s="1"/>
  <c r="D1568" i="5"/>
  <c r="C1568" i="5"/>
  <c r="E1568" i="5" s="1"/>
  <c r="D1567" i="5"/>
  <c r="C1567" i="5"/>
  <c r="E1567" i="5" s="1"/>
  <c r="D1566" i="5"/>
  <c r="C1566" i="5"/>
  <c r="E1566" i="5" s="1"/>
  <c r="D1565" i="5"/>
  <c r="C1565" i="5"/>
  <c r="E1565" i="5" s="1"/>
  <c r="D1564" i="5"/>
  <c r="C1564" i="5"/>
  <c r="E1564" i="5" s="1"/>
  <c r="D1563" i="5"/>
  <c r="C1563" i="5"/>
  <c r="E1563" i="5" s="1"/>
  <c r="D1562" i="5"/>
  <c r="C1562" i="5"/>
  <c r="E1562" i="5" s="1"/>
  <c r="D1561" i="5"/>
  <c r="C1561" i="5"/>
  <c r="E1561" i="5" s="1"/>
  <c r="D1560" i="5"/>
  <c r="C1560" i="5"/>
  <c r="E1560" i="5" s="1"/>
  <c r="D1559" i="5"/>
  <c r="C1559" i="5"/>
  <c r="E1559" i="5" s="1"/>
  <c r="D1558" i="5"/>
  <c r="C1558" i="5"/>
  <c r="E1558" i="5" s="1"/>
  <c r="D1557" i="5"/>
  <c r="C1557" i="5"/>
  <c r="E1557" i="5" s="1"/>
  <c r="D1556" i="5"/>
  <c r="C1556" i="5"/>
  <c r="E1556" i="5" s="1"/>
  <c r="D1555" i="5"/>
  <c r="C1555" i="5"/>
  <c r="E1555" i="5" s="1"/>
  <c r="D1554" i="5"/>
  <c r="C1554" i="5"/>
  <c r="E1554" i="5" s="1"/>
  <c r="D1553" i="5"/>
  <c r="C1553" i="5"/>
  <c r="E1553" i="5" s="1"/>
  <c r="D1552" i="5"/>
  <c r="C1552" i="5"/>
  <c r="E1552" i="5" s="1"/>
  <c r="D1551" i="5"/>
  <c r="C1551" i="5"/>
  <c r="E1551" i="5" s="1"/>
  <c r="D1550" i="5"/>
  <c r="C1550" i="5"/>
  <c r="E1550" i="5" s="1"/>
  <c r="D1549" i="5"/>
  <c r="C1549" i="5"/>
  <c r="E1549" i="5" s="1"/>
  <c r="D1548" i="5"/>
  <c r="C1548" i="5"/>
  <c r="E1548" i="5" s="1"/>
  <c r="D1547" i="5"/>
  <c r="C1547" i="5"/>
  <c r="E1547" i="5" s="1"/>
  <c r="D1546" i="5"/>
  <c r="C1546" i="5"/>
  <c r="E1546" i="5" s="1"/>
  <c r="D1545" i="5"/>
  <c r="C1545" i="5"/>
  <c r="E1545" i="5" s="1"/>
  <c r="D1544" i="5"/>
  <c r="C1544" i="5"/>
  <c r="E1544" i="5" s="1"/>
  <c r="D1543" i="5"/>
  <c r="C1543" i="5"/>
  <c r="E1543" i="5" s="1"/>
  <c r="D1542" i="5"/>
  <c r="C1542" i="5"/>
  <c r="E1542" i="5" s="1"/>
  <c r="D1541" i="5"/>
  <c r="C1541" i="5"/>
  <c r="E1541" i="5" s="1"/>
  <c r="D1540" i="5"/>
  <c r="C1540" i="5"/>
  <c r="E1540" i="5" s="1"/>
  <c r="D1539" i="5"/>
  <c r="C1539" i="5"/>
  <c r="E1539" i="5" s="1"/>
  <c r="D1538" i="5"/>
  <c r="C1538" i="5"/>
  <c r="E1538" i="5" s="1"/>
  <c r="D1537" i="5"/>
  <c r="C1537" i="5"/>
  <c r="E1537" i="5" s="1"/>
  <c r="D1536" i="5"/>
  <c r="C1536" i="5"/>
  <c r="E1536" i="5" s="1"/>
  <c r="D1535" i="5"/>
  <c r="C1535" i="5"/>
  <c r="E1535" i="5" s="1"/>
  <c r="D1534" i="5"/>
  <c r="C1534" i="5"/>
  <c r="E1534" i="5" s="1"/>
  <c r="D1533" i="5"/>
  <c r="C1533" i="5"/>
  <c r="E1533" i="5" s="1"/>
  <c r="D1532" i="5"/>
  <c r="C1532" i="5"/>
  <c r="E1532" i="5" s="1"/>
  <c r="D1531" i="5"/>
  <c r="C1531" i="5"/>
  <c r="E1531" i="5" s="1"/>
  <c r="D1530" i="5"/>
  <c r="C1530" i="5"/>
  <c r="E1530" i="5" s="1"/>
  <c r="D1529" i="5"/>
  <c r="C1529" i="5"/>
  <c r="E1529" i="5" s="1"/>
  <c r="D1528" i="5"/>
  <c r="C1528" i="5"/>
  <c r="E1528" i="5" s="1"/>
  <c r="D1527" i="5"/>
  <c r="C1527" i="5"/>
  <c r="E1527" i="5" s="1"/>
  <c r="D1526" i="5"/>
  <c r="C1526" i="5"/>
  <c r="E1526" i="5" s="1"/>
  <c r="D1525" i="5"/>
  <c r="C1525" i="5"/>
  <c r="E1525" i="5" s="1"/>
  <c r="D1524" i="5"/>
  <c r="C1524" i="5"/>
  <c r="E1524" i="5" s="1"/>
  <c r="D1523" i="5"/>
  <c r="C1523" i="5"/>
  <c r="E1523" i="5" s="1"/>
  <c r="D1522" i="5"/>
  <c r="C1522" i="5"/>
  <c r="E1522" i="5" s="1"/>
  <c r="D1521" i="5"/>
  <c r="C1521" i="5"/>
  <c r="E1521" i="5" s="1"/>
  <c r="D1520" i="5"/>
  <c r="C1520" i="5"/>
  <c r="E1520" i="5" s="1"/>
  <c r="D1519" i="5"/>
  <c r="C1519" i="5"/>
  <c r="E1519" i="5" s="1"/>
  <c r="D1518" i="5"/>
  <c r="C1518" i="5"/>
  <c r="E1518" i="5" s="1"/>
  <c r="D1517" i="5"/>
  <c r="C1517" i="5"/>
  <c r="E1517" i="5" s="1"/>
  <c r="D1516" i="5"/>
  <c r="C1516" i="5"/>
  <c r="E1516" i="5" s="1"/>
  <c r="D1515" i="5"/>
  <c r="C1515" i="5"/>
  <c r="E1515" i="5" s="1"/>
  <c r="D1514" i="5"/>
  <c r="C1514" i="5"/>
  <c r="E1514" i="5" s="1"/>
  <c r="D1513" i="5"/>
  <c r="C1513" i="5"/>
  <c r="E1513" i="5" s="1"/>
  <c r="D1512" i="5"/>
  <c r="C1512" i="5"/>
  <c r="E1512" i="5" s="1"/>
  <c r="D1511" i="5"/>
  <c r="C1511" i="5"/>
  <c r="E1511" i="5" s="1"/>
  <c r="D1510" i="5"/>
  <c r="C1510" i="5"/>
  <c r="E1510" i="5" s="1"/>
  <c r="D1509" i="5"/>
  <c r="C1509" i="5"/>
  <c r="E1509" i="5" s="1"/>
  <c r="D1508" i="5"/>
  <c r="C1508" i="5"/>
  <c r="E1508" i="5" s="1"/>
  <c r="D1507" i="5"/>
  <c r="C1507" i="5"/>
  <c r="E1507" i="5" s="1"/>
  <c r="D1506" i="5"/>
  <c r="C1506" i="5"/>
  <c r="E1506" i="5" s="1"/>
  <c r="D1505" i="5"/>
  <c r="C1505" i="5"/>
  <c r="E1505" i="5" s="1"/>
  <c r="D1504" i="5"/>
  <c r="C1504" i="5"/>
  <c r="E1504" i="5" s="1"/>
  <c r="D1503" i="5"/>
  <c r="C1503" i="5"/>
  <c r="E1503" i="5" s="1"/>
  <c r="D1502" i="5"/>
  <c r="C1502" i="5"/>
  <c r="E1502" i="5" s="1"/>
  <c r="D1501" i="5"/>
  <c r="C1501" i="5"/>
  <c r="E1501" i="5" s="1"/>
  <c r="D1500" i="5"/>
  <c r="C1500" i="5"/>
  <c r="E1500" i="5" s="1"/>
  <c r="D1499" i="5"/>
  <c r="C1499" i="5"/>
  <c r="E1499" i="5" s="1"/>
  <c r="D1498" i="5"/>
  <c r="C1498" i="5"/>
  <c r="E1498" i="5" s="1"/>
  <c r="D1497" i="5"/>
  <c r="C1497" i="5"/>
  <c r="E1497" i="5" s="1"/>
  <c r="D1496" i="5"/>
  <c r="C1496" i="5"/>
  <c r="E1496" i="5" s="1"/>
  <c r="D1495" i="5"/>
  <c r="C1495" i="5"/>
  <c r="E1495" i="5" s="1"/>
  <c r="D1494" i="5"/>
  <c r="C1494" i="5"/>
  <c r="E1494" i="5" s="1"/>
  <c r="D1493" i="5"/>
  <c r="C1493" i="5"/>
  <c r="E1493" i="5" s="1"/>
  <c r="D1492" i="5"/>
  <c r="C1492" i="5"/>
  <c r="E1492" i="5" s="1"/>
  <c r="D1491" i="5"/>
  <c r="C1491" i="5"/>
  <c r="E1491" i="5" s="1"/>
  <c r="D1490" i="5"/>
  <c r="C1490" i="5"/>
  <c r="E1490" i="5" s="1"/>
  <c r="D1489" i="5"/>
  <c r="C1489" i="5"/>
  <c r="E1489" i="5" s="1"/>
  <c r="D1488" i="5"/>
  <c r="C1488" i="5"/>
  <c r="E1488" i="5" s="1"/>
  <c r="D1487" i="5"/>
  <c r="C1487" i="5"/>
  <c r="E1487" i="5" s="1"/>
  <c r="D1486" i="5"/>
  <c r="C1486" i="5"/>
  <c r="E1486" i="5" s="1"/>
  <c r="D1485" i="5"/>
  <c r="C1485" i="5"/>
  <c r="E1485" i="5" s="1"/>
  <c r="D1484" i="5"/>
  <c r="C1484" i="5"/>
  <c r="E1484" i="5" s="1"/>
  <c r="D1483" i="5"/>
  <c r="C1483" i="5"/>
  <c r="E1483" i="5" s="1"/>
  <c r="D1482" i="5"/>
  <c r="C1482" i="5"/>
  <c r="E1482" i="5" s="1"/>
  <c r="D1481" i="5"/>
  <c r="C1481" i="5"/>
  <c r="E1481" i="5" s="1"/>
  <c r="D1480" i="5"/>
  <c r="C1480" i="5"/>
  <c r="E1480" i="5" s="1"/>
  <c r="D1479" i="5"/>
  <c r="C1479" i="5"/>
  <c r="E1479" i="5" s="1"/>
  <c r="D1478" i="5"/>
  <c r="C1478" i="5"/>
  <c r="E1478" i="5" s="1"/>
  <c r="D1477" i="5"/>
  <c r="C1477" i="5"/>
  <c r="E1477" i="5" s="1"/>
  <c r="D1476" i="5"/>
  <c r="C1476" i="5"/>
  <c r="E1476" i="5" s="1"/>
  <c r="D1475" i="5"/>
  <c r="C1475" i="5"/>
  <c r="E1475" i="5" s="1"/>
  <c r="D1474" i="5"/>
  <c r="C1474" i="5"/>
  <c r="E1474" i="5" s="1"/>
  <c r="D1473" i="5"/>
  <c r="C1473" i="5"/>
  <c r="E1473" i="5" s="1"/>
  <c r="D1472" i="5"/>
  <c r="C1472" i="5"/>
  <c r="E1472" i="5" s="1"/>
  <c r="D1471" i="5"/>
  <c r="C1471" i="5"/>
  <c r="E1471" i="5" s="1"/>
  <c r="D1470" i="5"/>
  <c r="C1470" i="5"/>
  <c r="E1470" i="5" s="1"/>
  <c r="D1469" i="5"/>
  <c r="C1469" i="5"/>
  <c r="E1469" i="5" s="1"/>
  <c r="D1468" i="5"/>
  <c r="C1468" i="5"/>
  <c r="E1468" i="5" s="1"/>
  <c r="D1467" i="5"/>
  <c r="C1467" i="5"/>
  <c r="E1467" i="5" s="1"/>
  <c r="D1466" i="5"/>
  <c r="C1466" i="5"/>
  <c r="E1466" i="5" s="1"/>
  <c r="D1465" i="5"/>
  <c r="C1465" i="5"/>
  <c r="E1465" i="5" s="1"/>
  <c r="D1464" i="5"/>
  <c r="C1464" i="5"/>
  <c r="E1464" i="5" s="1"/>
  <c r="D1463" i="5"/>
  <c r="C1463" i="5"/>
  <c r="E1463" i="5" s="1"/>
  <c r="D1462" i="5"/>
  <c r="C1462" i="5"/>
  <c r="E1462" i="5" s="1"/>
  <c r="D1461" i="5"/>
  <c r="C1461" i="5"/>
  <c r="E1461" i="5" s="1"/>
  <c r="D1460" i="5"/>
  <c r="C1460" i="5"/>
  <c r="E1460" i="5" s="1"/>
  <c r="D1459" i="5"/>
  <c r="C1459" i="5"/>
  <c r="E1459" i="5" s="1"/>
  <c r="D1458" i="5"/>
  <c r="C1458" i="5"/>
  <c r="E1458" i="5" s="1"/>
  <c r="D1457" i="5"/>
  <c r="C1457" i="5"/>
  <c r="E1457" i="5" s="1"/>
  <c r="D1456" i="5"/>
  <c r="C1456" i="5"/>
  <c r="E1456" i="5" s="1"/>
  <c r="D1455" i="5"/>
  <c r="C1455" i="5"/>
  <c r="E1455" i="5" s="1"/>
  <c r="D1454" i="5"/>
  <c r="C1454" i="5"/>
  <c r="E1454" i="5" s="1"/>
  <c r="D1453" i="5"/>
  <c r="C1453" i="5"/>
  <c r="E1453" i="5" s="1"/>
  <c r="D1452" i="5"/>
  <c r="C1452" i="5"/>
  <c r="E1452" i="5" s="1"/>
  <c r="D1451" i="5"/>
  <c r="C1451" i="5"/>
  <c r="E1451" i="5" s="1"/>
  <c r="D1450" i="5"/>
  <c r="C1450" i="5"/>
  <c r="E1450" i="5" s="1"/>
  <c r="D1449" i="5"/>
  <c r="C1449" i="5"/>
  <c r="E1449" i="5" s="1"/>
  <c r="D1448" i="5"/>
  <c r="C1448" i="5"/>
  <c r="E1448" i="5" s="1"/>
  <c r="D1447" i="5"/>
  <c r="C1447" i="5"/>
  <c r="E1447" i="5" s="1"/>
  <c r="D1446" i="5"/>
  <c r="C1446" i="5"/>
  <c r="E1446" i="5" s="1"/>
  <c r="D1445" i="5"/>
  <c r="C1445" i="5"/>
  <c r="E1445" i="5" s="1"/>
  <c r="D1444" i="5"/>
  <c r="C1444" i="5"/>
  <c r="E1444" i="5" s="1"/>
  <c r="D1443" i="5"/>
  <c r="C1443" i="5"/>
  <c r="E1443" i="5" s="1"/>
  <c r="D1442" i="5"/>
  <c r="C1442" i="5"/>
  <c r="E1442" i="5" s="1"/>
  <c r="D1441" i="5"/>
  <c r="C1441" i="5"/>
  <c r="E1441" i="5" s="1"/>
  <c r="D1440" i="5"/>
  <c r="C1440" i="5"/>
  <c r="E1440" i="5" s="1"/>
  <c r="D1439" i="5"/>
  <c r="C1439" i="5"/>
  <c r="E1439" i="5" s="1"/>
  <c r="D1438" i="5"/>
  <c r="C1438" i="5"/>
  <c r="E1438" i="5" s="1"/>
  <c r="D1437" i="5"/>
  <c r="C1437" i="5"/>
  <c r="E1437" i="5" s="1"/>
  <c r="D1436" i="5"/>
  <c r="C1436" i="5"/>
  <c r="E1436" i="5" s="1"/>
  <c r="D1435" i="5"/>
  <c r="C1435" i="5"/>
  <c r="E1435" i="5" s="1"/>
  <c r="D1434" i="5"/>
  <c r="C1434" i="5"/>
  <c r="E1434" i="5" s="1"/>
  <c r="D1433" i="5"/>
  <c r="C1433" i="5"/>
  <c r="E1433" i="5" s="1"/>
  <c r="D1432" i="5"/>
  <c r="C1432" i="5"/>
  <c r="E1432" i="5" s="1"/>
  <c r="D1431" i="5"/>
  <c r="C1431" i="5"/>
  <c r="E1431" i="5" s="1"/>
  <c r="D1430" i="5"/>
  <c r="C1430" i="5"/>
  <c r="E1430" i="5" s="1"/>
  <c r="D1429" i="5"/>
  <c r="C1429" i="5"/>
  <c r="E1429" i="5" s="1"/>
  <c r="D1428" i="5"/>
  <c r="C1428" i="5"/>
  <c r="E1428" i="5" s="1"/>
  <c r="D1427" i="5"/>
  <c r="C1427" i="5"/>
  <c r="E1427" i="5" s="1"/>
  <c r="D1426" i="5"/>
  <c r="C1426" i="5"/>
  <c r="E1426" i="5" s="1"/>
  <c r="D1425" i="5"/>
  <c r="C1425" i="5"/>
  <c r="E1425" i="5" s="1"/>
  <c r="D1424" i="5"/>
  <c r="C1424" i="5"/>
  <c r="E1424" i="5" s="1"/>
  <c r="D1423" i="5"/>
  <c r="C1423" i="5"/>
  <c r="E1423" i="5" s="1"/>
  <c r="D1422" i="5"/>
  <c r="C1422" i="5"/>
  <c r="E1422" i="5" s="1"/>
  <c r="D1421" i="5"/>
  <c r="C1421" i="5"/>
  <c r="E1421" i="5" s="1"/>
  <c r="D1420" i="5"/>
  <c r="C1420" i="5"/>
  <c r="E1420" i="5" s="1"/>
  <c r="D1419" i="5"/>
  <c r="C1419" i="5"/>
  <c r="E1419" i="5" s="1"/>
  <c r="D1418" i="5"/>
  <c r="C1418" i="5"/>
  <c r="E1418" i="5" s="1"/>
  <c r="D1417" i="5"/>
  <c r="C1417" i="5"/>
  <c r="E1417" i="5" s="1"/>
  <c r="D1416" i="5"/>
  <c r="C1416" i="5"/>
  <c r="E1416" i="5" s="1"/>
  <c r="D1415" i="5"/>
  <c r="C1415" i="5"/>
  <c r="E1415" i="5" s="1"/>
  <c r="D1414" i="5"/>
  <c r="C1414" i="5"/>
  <c r="E1414" i="5" s="1"/>
  <c r="D1413" i="5"/>
  <c r="C1413" i="5"/>
  <c r="E1413" i="5" s="1"/>
  <c r="D1412" i="5"/>
  <c r="C1412" i="5"/>
  <c r="E1412" i="5" s="1"/>
  <c r="D1411" i="5"/>
  <c r="C1411" i="5"/>
  <c r="E1411" i="5" s="1"/>
  <c r="D1410" i="5"/>
  <c r="C1410" i="5"/>
  <c r="E1410" i="5" s="1"/>
  <c r="D1409" i="5"/>
  <c r="C1409" i="5"/>
  <c r="E1409" i="5" s="1"/>
  <c r="D1408" i="5"/>
  <c r="C1408" i="5"/>
  <c r="E1408" i="5" s="1"/>
  <c r="D1407" i="5"/>
  <c r="C1407" i="5"/>
  <c r="E1407" i="5" s="1"/>
  <c r="D1406" i="5"/>
  <c r="C1406" i="5"/>
  <c r="E1406" i="5" s="1"/>
  <c r="D1405" i="5"/>
  <c r="C1405" i="5"/>
  <c r="E1405" i="5" s="1"/>
  <c r="D1404" i="5"/>
  <c r="C1404" i="5"/>
  <c r="E1404" i="5" s="1"/>
  <c r="D1403" i="5"/>
  <c r="C1403" i="5"/>
  <c r="E1403" i="5" s="1"/>
  <c r="D1402" i="5"/>
  <c r="C1402" i="5"/>
  <c r="E1402" i="5" s="1"/>
  <c r="D1401" i="5"/>
  <c r="C1401" i="5"/>
  <c r="E1401" i="5" s="1"/>
  <c r="D1400" i="5"/>
  <c r="C1400" i="5"/>
  <c r="E1400" i="5" s="1"/>
  <c r="D1399" i="5"/>
  <c r="C1399" i="5"/>
  <c r="E1399" i="5" s="1"/>
  <c r="D1398" i="5"/>
  <c r="C1398" i="5"/>
  <c r="E1398" i="5" s="1"/>
  <c r="D1397" i="5"/>
  <c r="C1397" i="5"/>
  <c r="E1397" i="5" s="1"/>
  <c r="D1396" i="5"/>
  <c r="C1396" i="5"/>
  <c r="E1396" i="5" s="1"/>
  <c r="D1395" i="5"/>
  <c r="C1395" i="5"/>
  <c r="E1395" i="5" s="1"/>
  <c r="D1394" i="5"/>
  <c r="C1394" i="5"/>
  <c r="E1394" i="5" s="1"/>
  <c r="D1393" i="5"/>
  <c r="C1393" i="5"/>
  <c r="E1393" i="5" s="1"/>
  <c r="D1392" i="5"/>
  <c r="C1392" i="5"/>
  <c r="E1392" i="5" s="1"/>
  <c r="D1391" i="5"/>
  <c r="C1391" i="5"/>
  <c r="E1391" i="5" s="1"/>
  <c r="D1390" i="5"/>
  <c r="C1390" i="5"/>
  <c r="E1390" i="5" s="1"/>
  <c r="D1389" i="5"/>
  <c r="C1389" i="5"/>
  <c r="E1389" i="5" s="1"/>
  <c r="D1388" i="5"/>
  <c r="C1388" i="5"/>
  <c r="E1388" i="5" s="1"/>
  <c r="D1387" i="5"/>
  <c r="C1387" i="5"/>
  <c r="E1387" i="5" s="1"/>
  <c r="D1386" i="5"/>
  <c r="C1386" i="5"/>
  <c r="E1386" i="5" s="1"/>
  <c r="D1385" i="5"/>
  <c r="C1385" i="5"/>
  <c r="E1385" i="5" s="1"/>
  <c r="D1384" i="5"/>
  <c r="C1384" i="5"/>
  <c r="E1384" i="5" s="1"/>
  <c r="D1383" i="5"/>
  <c r="C1383" i="5"/>
  <c r="E1383" i="5" s="1"/>
  <c r="D1382" i="5"/>
  <c r="C1382" i="5"/>
  <c r="E1382" i="5" s="1"/>
  <c r="D1381" i="5"/>
  <c r="C1381" i="5"/>
  <c r="E1381" i="5" s="1"/>
  <c r="D1380" i="5"/>
  <c r="C1380" i="5"/>
  <c r="E1380" i="5" s="1"/>
  <c r="D1379" i="5"/>
  <c r="C1379" i="5"/>
  <c r="E1379" i="5" s="1"/>
  <c r="D1378" i="5"/>
  <c r="C1378" i="5"/>
  <c r="E1378" i="5" s="1"/>
  <c r="D1377" i="5"/>
  <c r="C1377" i="5"/>
  <c r="E1377" i="5" s="1"/>
  <c r="D1376" i="5"/>
  <c r="C1376" i="5"/>
  <c r="E1376" i="5" s="1"/>
  <c r="D1375" i="5"/>
  <c r="C1375" i="5"/>
  <c r="E1375" i="5" s="1"/>
  <c r="D1374" i="5"/>
  <c r="C1374" i="5"/>
  <c r="E1374" i="5" s="1"/>
  <c r="D1373" i="5"/>
  <c r="C1373" i="5"/>
  <c r="E1373" i="5" s="1"/>
  <c r="D1372" i="5"/>
  <c r="C1372" i="5"/>
  <c r="E1372" i="5" s="1"/>
  <c r="D1371" i="5"/>
  <c r="C1371" i="5"/>
  <c r="E1371" i="5" s="1"/>
  <c r="D1370" i="5"/>
  <c r="C1370" i="5"/>
  <c r="E1370" i="5" s="1"/>
  <c r="D1369" i="5"/>
  <c r="C1369" i="5"/>
  <c r="E1369" i="5" s="1"/>
  <c r="D1368" i="5"/>
  <c r="C1368" i="5"/>
  <c r="E1368" i="5" s="1"/>
  <c r="D1367" i="5"/>
  <c r="C1367" i="5"/>
  <c r="E1367" i="5" s="1"/>
  <c r="D1366" i="5"/>
  <c r="C1366" i="5"/>
  <c r="E1366" i="5" s="1"/>
  <c r="D1365" i="5"/>
  <c r="C1365" i="5"/>
  <c r="E1365" i="5" s="1"/>
  <c r="D1364" i="5"/>
  <c r="C1364" i="5"/>
  <c r="E1364" i="5" s="1"/>
  <c r="D1363" i="5"/>
  <c r="C1363" i="5"/>
  <c r="E1363" i="5" s="1"/>
  <c r="D1362" i="5"/>
  <c r="C1362" i="5"/>
  <c r="E1362" i="5" s="1"/>
  <c r="D1361" i="5"/>
  <c r="C1361" i="5"/>
  <c r="E1361" i="5" s="1"/>
  <c r="D1360" i="5"/>
  <c r="C1360" i="5"/>
  <c r="E1360" i="5" s="1"/>
  <c r="D1359" i="5"/>
  <c r="C1359" i="5"/>
  <c r="E1359" i="5" s="1"/>
  <c r="D1358" i="5"/>
  <c r="C1358" i="5"/>
  <c r="E1358" i="5" s="1"/>
  <c r="D1357" i="5"/>
  <c r="C1357" i="5"/>
  <c r="E1357" i="5" s="1"/>
  <c r="D1356" i="5"/>
  <c r="C1356" i="5"/>
  <c r="E1356" i="5" s="1"/>
  <c r="D1355" i="5"/>
  <c r="C1355" i="5"/>
  <c r="E1355" i="5" s="1"/>
  <c r="D1354" i="5"/>
  <c r="C1354" i="5"/>
  <c r="E1354" i="5" s="1"/>
  <c r="D1353" i="5"/>
  <c r="C1353" i="5"/>
  <c r="E1353" i="5" s="1"/>
  <c r="D1352" i="5"/>
  <c r="C1352" i="5"/>
  <c r="E1352" i="5" s="1"/>
  <c r="D1351" i="5"/>
  <c r="C1351" i="5"/>
  <c r="E1351" i="5" s="1"/>
  <c r="D1350" i="5"/>
  <c r="C1350" i="5"/>
  <c r="E1350" i="5" s="1"/>
  <c r="D1349" i="5"/>
  <c r="C1349" i="5"/>
  <c r="E1349" i="5" s="1"/>
  <c r="D1348" i="5"/>
  <c r="C1348" i="5"/>
  <c r="E1348" i="5" s="1"/>
  <c r="D1347" i="5"/>
  <c r="C1347" i="5"/>
  <c r="E1347" i="5" s="1"/>
  <c r="D1346" i="5"/>
  <c r="C1346" i="5"/>
  <c r="E1346" i="5" s="1"/>
  <c r="D1345" i="5"/>
  <c r="C1345" i="5"/>
  <c r="E1345" i="5" s="1"/>
  <c r="D1344" i="5"/>
  <c r="C1344" i="5"/>
  <c r="E1344" i="5" s="1"/>
  <c r="D1343" i="5"/>
  <c r="C1343" i="5"/>
  <c r="E1343" i="5" s="1"/>
  <c r="D1342" i="5"/>
  <c r="C1342" i="5"/>
  <c r="E1342" i="5" s="1"/>
  <c r="D1341" i="5"/>
  <c r="C1341" i="5"/>
  <c r="E1341" i="5" s="1"/>
  <c r="D1340" i="5"/>
  <c r="C1340" i="5"/>
  <c r="E1340" i="5" s="1"/>
  <c r="D1339" i="5"/>
  <c r="C1339" i="5"/>
  <c r="E1339" i="5" s="1"/>
  <c r="D1338" i="5"/>
  <c r="C1338" i="5"/>
  <c r="E1338" i="5" s="1"/>
  <c r="D1337" i="5"/>
  <c r="C1337" i="5"/>
  <c r="E1337" i="5" s="1"/>
  <c r="D1336" i="5"/>
  <c r="C1336" i="5"/>
  <c r="E1336" i="5" s="1"/>
  <c r="D1335" i="5"/>
  <c r="C1335" i="5"/>
  <c r="E1335" i="5" s="1"/>
  <c r="D1334" i="5"/>
  <c r="C1334" i="5"/>
  <c r="E1334" i="5" s="1"/>
  <c r="D1333" i="5"/>
  <c r="C1333" i="5"/>
  <c r="E1333" i="5" s="1"/>
  <c r="D1332" i="5"/>
  <c r="C1332" i="5"/>
  <c r="E1332" i="5" s="1"/>
  <c r="D1331" i="5"/>
  <c r="C1331" i="5"/>
  <c r="E1331" i="5" s="1"/>
  <c r="D1330" i="5"/>
  <c r="C1330" i="5"/>
  <c r="E1330" i="5" s="1"/>
  <c r="D1329" i="5"/>
  <c r="C1329" i="5"/>
  <c r="E1329" i="5" s="1"/>
  <c r="D1328" i="5"/>
  <c r="C1328" i="5"/>
  <c r="E1328" i="5" s="1"/>
  <c r="D1327" i="5"/>
  <c r="C1327" i="5"/>
  <c r="E1327" i="5" s="1"/>
  <c r="D1326" i="5"/>
  <c r="C1326" i="5"/>
  <c r="E1326" i="5" s="1"/>
  <c r="D1325" i="5"/>
  <c r="C1325" i="5"/>
  <c r="E1325" i="5" s="1"/>
  <c r="D1324" i="5"/>
  <c r="C1324" i="5"/>
  <c r="E1324" i="5" s="1"/>
  <c r="D1323" i="5"/>
  <c r="C1323" i="5"/>
  <c r="E1323" i="5" s="1"/>
  <c r="D1322" i="5"/>
  <c r="C1322" i="5"/>
  <c r="E1322" i="5" s="1"/>
  <c r="D1321" i="5"/>
  <c r="C1321" i="5"/>
  <c r="E1321" i="5" s="1"/>
  <c r="D1320" i="5"/>
  <c r="C1320" i="5"/>
  <c r="E1320" i="5" s="1"/>
  <c r="D1319" i="5"/>
  <c r="C1319" i="5"/>
  <c r="E1319" i="5" s="1"/>
  <c r="D1318" i="5"/>
  <c r="C1318" i="5"/>
  <c r="E1318" i="5" s="1"/>
  <c r="D1317" i="5"/>
  <c r="C1317" i="5"/>
  <c r="E1317" i="5" s="1"/>
  <c r="D1316" i="5"/>
  <c r="C1316" i="5"/>
  <c r="E1316" i="5" s="1"/>
  <c r="D1315" i="5"/>
  <c r="C1315" i="5"/>
  <c r="E1315" i="5" s="1"/>
  <c r="D1314" i="5"/>
  <c r="C1314" i="5"/>
  <c r="E1314" i="5" s="1"/>
  <c r="D1313" i="5"/>
  <c r="C1313" i="5"/>
  <c r="E1313" i="5" s="1"/>
  <c r="D1312" i="5"/>
  <c r="C1312" i="5"/>
  <c r="E1312" i="5" s="1"/>
  <c r="D1311" i="5"/>
  <c r="C1311" i="5"/>
  <c r="E1311" i="5" s="1"/>
  <c r="D1310" i="5"/>
  <c r="C1310" i="5"/>
  <c r="E1310" i="5" s="1"/>
  <c r="D1309" i="5"/>
  <c r="C1309" i="5"/>
  <c r="E1309" i="5" s="1"/>
  <c r="D1308" i="5"/>
  <c r="C1308" i="5"/>
  <c r="E1308" i="5" s="1"/>
  <c r="D1307" i="5"/>
  <c r="C1307" i="5"/>
  <c r="E1307" i="5" s="1"/>
  <c r="D1306" i="5"/>
  <c r="C1306" i="5"/>
  <c r="E1306" i="5" s="1"/>
  <c r="D1305" i="5"/>
  <c r="C1305" i="5"/>
  <c r="E1305" i="5" s="1"/>
  <c r="D1304" i="5"/>
  <c r="C1304" i="5"/>
  <c r="E1304" i="5" s="1"/>
  <c r="D1303" i="5"/>
  <c r="C1303" i="5"/>
  <c r="E1303" i="5" s="1"/>
  <c r="D1302" i="5"/>
  <c r="C1302" i="5"/>
  <c r="E1302" i="5" s="1"/>
  <c r="D1301" i="5"/>
  <c r="C1301" i="5"/>
  <c r="E1301" i="5" s="1"/>
  <c r="D1300" i="5"/>
  <c r="C1300" i="5"/>
  <c r="E1300" i="5" s="1"/>
  <c r="D1299" i="5"/>
  <c r="C1299" i="5"/>
  <c r="E1299" i="5" s="1"/>
  <c r="D1298" i="5"/>
  <c r="C1298" i="5"/>
  <c r="E1298" i="5" s="1"/>
  <c r="D1297" i="5"/>
  <c r="C1297" i="5"/>
  <c r="E1297" i="5" s="1"/>
  <c r="D1296" i="5"/>
  <c r="C1296" i="5"/>
  <c r="E1296" i="5" s="1"/>
  <c r="D1295" i="5"/>
  <c r="C1295" i="5"/>
  <c r="E1295" i="5" s="1"/>
  <c r="D1294" i="5"/>
  <c r="C1294" i="5"/>
  <c r="E1294" i="5" s="1"/>
  <c r="D1293" i="5"/>
  <c r="C1293" i="5"/>
  <c r="E1293" i="5" s="1"/>
  <c r="D1292" i="5"/>
  <c r="C1292" i="5"/>
  <c r="E1292" i="5" s="1"/>
  <c r="D1291" i="5"/>
  <c r="C1291" i="5"/>
  <c r="E1291" i="5" s="1"/>
  <c r="D1290" i="5"/>
  <c r="C1290" i="5"/>
  <c r="E1290" i="5" s="1"/>
  <c r="D1289" i="5"/>
  <c r="C1289" i="5"/>
  <c r="E1289" i="5" s="1"/>
  <c r="D1288" i="5"/>
  <c r="C1288" i="5"/>
  <c r="E1288" i="5" s="1"/>
  <c r="D1287" i="5"/>
  <c r="C1287" i="5"/>
  <c r="E1287" i="5" s="1"/>
  <c r="D1286" i="5"/>
  <c r="C1286" i="5"/>
  <c r="E1286" i="5" s="1"/>
  <c r="D1285" i="5"/>
  <c r="C1285" i="5"/>
  <c r="E1285" i="5" s="1"/>
  <c r="D1284" i="5"/>
  <c r="C1284" i="5"/>
  <c r="E1284" i="5" s="1"/>
  <c r="D1283" i="5"/>
  <c r="C1283" i="5"/>
  <c r="E1283" i="5" s="1"/>
  <c r="D1282" i="5"/>
  <c r="C1282" i="5"/>
  <c r="E1282" i="5" s="1"/>
  <c r="D1281" i="5"/>
  <c r="C1281" i="5"/>
  <c r="E1281" i="5" s="1"/>
  <c r="D1280" i="5"/>
  <c r="C1280" i="5"/>
  <c r="E1280" i="5" s="1"/>
  <c r="D1279" i="5"/>
  <c r="C1279" i="5"/>
  <c r="E1279" i="5" s="1"/>
  <c r="D1278" i="5"/>
  <c r="C1278" i="5"/>
  <c r="E1278" i="5" s="1"/>
  <c r="D1277" i="5"/>
  <c r="C1277" i="5"/>
  <c r="E1277" i="5" s="1"/>
  <c r="D1276" i="5"/>
  <c r="C1276" i="5"/>
  <c r="E1276" i="5" s="1"/>
  <c r="D1275" i="5"/>
  <c r="C1275" i="5"/>
  <c r="E1275" i="5" s="1"/>
  <c r="D1274" i="5"/>
  <c r="C1274" i="5"/>
  <c r="E1274" i="5" s="1"/>
  <c r="D1273" i="5"/>
  <c r="C1273" i="5"/>
  <c r="E1273" i="5" s="1"/>
  <c r="D1272" i="5"/>
  <c r="C1272" i="5"/>
  <c r="E1272" i="5" s="1"/>
  <c r="D1271" i="5"/>
  <c r="C1271" i="5"/>
  <c r="E1271" i="5" s="1"/>
  <c r="D1270" i="5"/>
  <c r="C1270" i="5"/>
  <c r="E1270" i="5" s="1"/>
  <c r="D1269" i="5"/>
  <c r="C1269" i="5"/>
  <c r="E1269" i="5" s="1"/>
  <c r="D1268" i="5"/>
  <c r="C1268" i="5"/>
  <c r="E1268" i="5" s="1"/>
  <c r="D1267" i="5"/>
  <c r="C1267" i="5"/>
  <c r="E1267" i="5" s="1"/>
  <c r="D1266" i="5"/>
  <c r="C1266" i="5"/>
  <c r="E1266" i="5" s="1"/>
  <c r="D1265" i="5"/>
  <c r="C1265" i="5"/>
  <c r="E1265" i="5" s="1"/>
  <c r="D1264" i="5"/>
  <c r="C1264" i="5"/>
  <c r="E1264" i="5" s="1"/>
  <c r="D1263" i="5"/>
  <c r="C1263" i="5"/>
  <c r="E1263" i="5" s="1"/>
  <c r="D1262" i="5"/>
  <c r="C1262" i="5"/>
  <c r="E1262" i="5" s="1"/>
  <c r="D1261" i="5"/>
  <c r="C1261" i="5"/>
  <c r="E1261" i="5" s="1"/>
  <c r="D1260" i="5"/>
  <c r="C1260" i="5"/>
  <c r="E1260" i="5" s="1"/>
  <c r="D1259" i="5"/>
  <c r="C1259" i="5"/>
  <c r="E1259" i="5" s="1"/>
  <c r="D1258" i="5"/>
  <c r="C1258" i="5"/>
  <c r="E1258" i="5" s="1"/>
  <c r="D1257" i="5"/>
  <c r="C1257" i="5"/>
  <c r="E1257" i="5" s="1"/>
  <c r="D1256" i="5"/>
  <c r="C1256" i="5"/>
  <c r="E1256" i="5" s="1"/>
  <c r="D1255" i="5"/>
  <c r="C1255" i="5"/>
  <c r="E1255" i="5" s="1"/>
  <c r="D1254" i="5"/>
  <c r="C1254" i="5"/>
  <c r="E1254" i="5" s="1"/>
  <c r="D1253" i="5"/>
  <c r="C1253" i="5"/>
  <c r="E1253" i="5" s="1"/>
  <c r="D1252" i="5"/>
  <c r="C1252" i="5"/>
  <c r="E1252" i="5" s="1"/>
  <c r="D1251" i="5"/>
  <c r="C1251" i="5"/>
  <c r="E1251" i="5" s="1"/>
  <c r="D1250" i="5"/>
  <c r="C1250" i="5"/>
  <c r="E1250" i="5" s="1"/>
  <c r="D1249" i="5"/>
  <c r="C1249" i="5"/>
  <c r="E1249" i="5" s="1"/>
  <c r="D1248" i="5"/>
  <c r="C1248" i="5"/>
  <c r="E1248" i="5" s="1"/>
  <c r="D1247" i="5"/>
  <c r="C1247" i="5"/>
  <c r="E1247" i="5" s="1"/>
  <c r="D1246" i="5"/>
  <c r="C1246" i="5"/>
  <c r="E1246" i="5" s="1"/>
  <c r="D1245" i="5"/>
  <c r="C1245" i="5"/>
  <c r="E1245" i="5" s="1"/>
  <c r="D1244" i="5"/>
  <c r="C1244" i="5"/>
  <c r="E1244" i="5" s="1"/>
  <c r="D1243" i="5"/>
  <c r="C1243" i="5"/>
  <c r="E1243" i="5" s="1"/>
  <c r="D1242" i="5"/>
  <c r="C1242" i="5"/>
  <c r="E1242" i="5" s="1"/>
  <c r="D1241" i="5"/>
  <c r="C1241" i="5"/>
  <c r="E1241" i="5" s="1"/>
  <c r="D1240" i="5"/>
  <c r="C1240" i="5"/>
  <c r="E1240" i="5" s="1"/>
  <c r="D1239" i="5"/>
  <c r="C1239" i="5"/>
  <c r="E1239" i="5" s="1"/>
  <c r="D1238" i="5"/>
  <c r="C1238" i="5"/>
  <c r="E1238" i="5" s="1"/>
  <c r="D1237" i="5"/>
  <c r="C1237" i="5"/>
  <c r="E1237" i="5" s="1"/>
  <c r="D1236" i="5"/>
  <c r="C1236" i="5"/>
  <c r="E1236" i="5" s="1"/>
  <c r="D1235" i="5"/>
  <c r="C1235" i="5"/>
  <c r="E1235" i="5" s="1"/>
  <c r="D1234" i="5"/>
  <c r="C1234" i="5"/>
  <c r="E1234" i="5" s="1"/>
  <c r="D1233" i="5"/>
  <c r="C1233" i="5"/>
  <c r="E1233" i="5" s="1"/>
  <c r="D1232" i="5"/>
  <c r="C1232" i="5"/>
  <c r="E1232" i="5" s="1"/>
  <c r="D1231" i="5"/>
  <c r="C1231" i="5"/>
  <c r="E1231" i="5" s="1"/>
  <c r="D1230" i="5"/>
  <c r="C1230" i="5"/>
  <c r="E1230" i="5" s="1"/>
  <c r="D1229" i="5"/>
  <c r="C1229" i="5"/>
  <c r="E1229" i="5" s="1"/>
  <c r="D1228" i="5"/>
  <c r="C1228" i="5"/>
  <c r="E1228" i="5" s="1"/>
  <c r="D1227" i="5"/>
  <c r="C1227" i="5"/>
  <c r="E1227" i="5" s="1"/>
  <c r="D1226" i="5"/>
  <c r="C1226" i="5"/>
  <c r="E1226" i="5" s="1"/>
  <c r="D1225" i="5"/>
  <c r="C1225" i="5"/>
  <c r="E1225" i="5" s="1"/>
  <c r="D1224" i="5"/>
  <c r="C1224" i="5"/>
  <c r="E1224" i="5" s="1"/>
  <c r="D1223" i="5"/>
  <c r="C1223" i="5"/>
  <c r="E1223" i="5" s="1"/>
  <c r="D1222" i="5"/>
  <c r="C1222" i="5"/>
  <c r="E1222" i="5" s="1"/>
  <c r="D1221" i="5"/>
  <c r="C1221" i="5"/>
  <c r="E1221" i="5" s="1"/>
  <c r="D1220" i="5"/>
  <c r="C1220" i="5"/>
  <c r="E1220" i="5" s="1"/>
  <c r="D1219" i="5"/>
  <c r="C1219" i="5"/>
  <c r="E1219" i="5" s="1"/>
  <c r="D1218" i="5"/>
  <c r="C1218" i="5"/>
  <c r="E1218" i="5" s="1"/>
  <c r="D1217" i="5"/>
  <c r="C1217" i="5"/>
  <c r="E1217" i="5" s="1"/>
  <c r="D1216" i="5"/>
  <c r="C1216" i="5"/>
  <c r="E1216" i="5" s="1"/>
  <c r="D1215" i="5"/>
  <c r="C1215" i="5"/>
  <c r="E1215" i="5" s="1"/>
  <c r="D1214" i="5"/>
  <c r="C1214" i="5"/>
  <c r="E1214" i="5" s="1"/>
  <c r="D1213" i="5"/>
  <c r="C1213" i="5"/>
  <c r="E1213" i="5" s="1"/>
  <c r="D1212" i="5"/>
  <c r="C1212" i="5"/>
  <c r="E1212" i="5" s="1"/>
  <c r="D1211" i="5"/>
  <c r="C1211" i="5"/>
  <c r="E1211" i="5" s="1"/>
  <c r="D1210" i="5"/>
  <c r="C1210" i="5"/>
  <c r="E1210" i="5" s="1"/>
  <c r="D1209" i="5"/>
  <c r="C1209" i="5"/>
  <c r="E1209" i="5" s="1"/>
  <c r="D1208" i="5"/>
  <c r="C1208" i="5"/>
  <c r="E1208" i="5" s="1"/>
  <c r="D1207" i="5"/>
  <c r="C1207" i="5"/>
  <c r="E1207" i="5" s="1"/>
  <c r="D1206" i="5"/>
  <c r="C1206" i="5"/>
  <c r="E1206" i="5" s="1"/>
  <c r="D1205" i="5"/>
  <c r="C1205" i="5"/>
  <c r="E1205" i="5" s="1"/>
  <c r="D1204" i="5"/>
  <c r="C1204" i="5"/>
  <c r="E1204" i="5" s="1"/>
  <c r="D1203" i="5"/>
  <c r="C1203" i="5"/>
  <c r="E1203" i="5" s="1"/>
  <c r="D1202" i="5"/>
  <c r="C1202" i="5"/>
  <c r="E1202" i="5" s="1"/>
  <c r="D1201" i="5"/>
  <c r="C1201" i="5"/>
  <c r="E1201" i="5" s="1"/>
  <c r="D1200" i="5"/>
  <c r="C1200" i="5"/>
  <c r="E1200" i="5" s="1"/>
  <c r="D1199" i="5"/>
  <c r="C1199" i="5"/>
  <c r="E1199" i="5" s="1"/>
  <c r="D1198" i="5"/>
  <c r="C1198" i="5"/>
  <c r="E1198" i="5" s="1"/>
  <c r="D1197" i="5"/>
  <c r="C1197" i="5"/>
  <c r="E1197" i="5" s="1"/>
  <c r="D1196" i="5"/>
  <c r="C1196" i="5"/>
  <c r="E1196" i="5" s="1"/>
  <c r="D1195" i="5"/>
  <c r="C1195" i="5"/>
  <c r="E1195" i="5" s="1"/>
  <c r="D1194" i="5"/>
  <c r="C1194" i="5"/>
  <c r="E1194" i="5" s="1"/>
  <c r="D1193" i="5"/>
  <c r="C1193" i="5"/>
  <c r="E1193" i="5" s="1"/>
  <c r="D1192" i="5"/>
  <c r="C1192" i="5"/>
  <c r="E1192" i="5" s="1"/>
  <c r="D1191" i="5"/>
  <c r="C1191" i="5"/>
  <c r="E1191" i="5" s="1"/>
  <c r="D1190" i="5"/>
  <c r="C1190" i="5"/>
  <c r="E1190" i="5" s="1"/>
  <c r="D1189" i="5"/>
  <c r="C1189" i="5"/>
  <c r="E1189" i="5" s="1"/>
  <c r="D1188" i="5"/>
  <c r="C1188" i="5"/>
  <c r="E1188" i="5" s="1"/>
  <c r="D1187" i="5"/>
  <c r="C1187" i="5"/>
  <c r="E1187" i="5" s="1"/>
  <c r="D1186" i="5"/>
  <c r="C1186" i="5"/>
  <c r="E1186" i="5" s="1"/>
  <c r="D1185" i="5"/>
  <c r="C1185" i="5"/>
  <c r="E1185" i="5" s="1"/>
  <c r="D1184" i="5"/>
  <c r="C1184" i="5"/>
  <c r="E1184" i="5" s="1"/>
  <c r="D1183" i="5"/>
  <c r="C1183" i="5"/>
  <c r="E1183" i="5" s="1"/>
  <c r="D1182" i="5"/>
  <c r="C1182" i="5"/>
  <c r="E1182" i="5" s="1"/>
  <c r="D1181" i="5"/>
  <c r="C1181" i="5"/>
  <c r="E1181" i="5" s="1"/>
  <c r="D1180" i="5"/>
  <c r="C1180" i="5"/>
  <c r="E1180" i="5" s="1"/>
  <c r="D1179" i="5"/>
  <c r="C1179" i="5"/>
  <c r="E1179" i="5" s="1"/>
  <c r="D1178" i="5"/>
  <c r="C1178" i="5"/>
  <c r="E1178" i="5" s="1"/>
  <c r="D1177" i="5"/>
  <c r="C1177" i="5"/>
  <c r="E1177" i="5" s="1"/>
  <c r="D1176" i="5"/>
  <c r="C1176" i="5"/>
  <c r="E1176" i="5" s="1"/>
  <c r="D1175" i="5"/>
  <c r="C1175" i="5"/>
  <c r="E1175" i="5" s="1"/>
  <c r="D1174" i="5"/>
  <c r="C1174" i="5"/>
  <c r="E1174" i="5" s="1"/>
  <c r="D1173" i="5"/>
  <c r="C1173" i="5"/>
  <c r="E1173" i="5" s="1"/>
  <c r="D1172" i="5"/>
  <c r="C1172" i="5"/>
  <c r="E1172" i="5" s="1"/>
  <c r="D1171" i="5"/>
  <c r="C1171" i="5"/>
  <c r="E1171" i="5" s="1"/>
  <c r="D1170" i="5"/>
  <c r="C1170" i="5"/>
  <c r="E1170" i="5" s="1"/>
  <c r="D1169" i="5"/>
  <c r="C1169" i="5"/>
  <c r="E1169" i="5" s="1"/>
  <c r="D1168" i="5"/>
  <c r="C1168" i="5"/>
  <c r="E1168" i="5" s="1"/>
  <c r="D1167" i="5"/>
  <c r="C1167" i="5"/>
  <c r="E1167" i="5" s="1"/>
  <c r="D1166" i="5"/>
  <c r="C1166" i="5"/>
  <c r="E1166" i="5" s="1"/>
  <c r="D1165" i="5"/>
  <c r="C1165" i="5"/>
  <c r="E1165" i="5" s="1"/>
  <c r="D1164" i="5"/>
  <c r="C1164" i="5"/>
  <c r="E1164" i="5" s="1"/>
  <c r="D1163" i="5"/>
  <c r="C1163" i="5"/>
  <c r="E1163" i="5" s="1"/>
  <c r="D1162" i="5"/>
  <c r="C1162" i="5"/>
  <c r="E1162" i="5" s="1"/>
  <c r="D1161" i="5"/>
  <c r="C1161" i="5"/>
  <c r="E1161" i="5" s="1"/>
  <c r="D1160" i="5"/>
  <c r="C1160" i="5"/>
  <c r="E1160" i="5" s="1"/>
  <c r="D1159" i="5"/>
  <c r="C1159" i="5"/>
  <c r="E1159" i="5" s="1"/>
  <c r="D1158" i="5"/>
  <c r="C1158" i="5"/>
  <c r="E1158" i="5" s="1"/>
  <c r="D1157" i="5"/>
  <c r="C1157" i="5"/>
  <c r="E1157" i="5" s="1"/>
  <c r="D1156" i="5"/>
  <c r="C1156" i="5"/>
  <c r="E1156" i="5" s="1"/>
  <c r="D1155" i="5"/>
  <c r="C1155" i="5"/>
  <c r="E1155" i="5" s="1"/>
  <c r="D1154" i="5"/>
  <c r="C1154" i="5"/>
  <c r="E1154" i="5" s="1"/>
  <c r="D1153" i="5"/>
  <c r="C1153" i="5"/>
  <c r="E1153" i="5" s="1"/>
  <c r="D1152" i="5"/>
  <c r="C1152" i="5"/>
  <c r="E1152" i="5" s="1"/>
  <c r="D1151" i="5"/>
  <c r="C1151" i="5"/>
  <c r="E1151" i="5" s="1"/>
  <c r="D1150" i="5"/>
  <c r="C1150" i="5"/>
  <c r="E1150" i="5" s="1"/>
  <c r="D1149" i="5"/>
  <c r="C1149" i="5"/>
  <c r="E1149" i="5" s="1"/>
  <c r="D1148" i="5"/>
  <c r="C1148" i="5"/>
  <c r="E1148" i="5" s="1"/>
  <c r="D1147" i="5"/>
  <c r="C1147" i="5"/>
  <c r="E1147" i="5" s="1"/>
  <c r="D1146" i="5"/>
  <c r="C1146" i="5"/>
  <c r="E1146" i="5" s="1"/>
  <c r="D1145" i="5"/>
  <c r="C1145" i="5"/>
  <c r="E1145" i="5" s="1"/>
  <c r="D1144" i="5"/>
  <c r="C1144" i="5"/>
  <c r="E1144" i="5" s="1"/>
  <c r="D1143" i="5"/>
  <c r="C1143" i="5"/>
  <c r="E1143" i="5" s="1"/>
  <c r="D1142" i="5"/>
  <c r="C1142" i="5"/>
  <c r="E1142" i="5" s="1"/>
  <c r="D1141" i="5"/>
  <c r="C1141" i="5"/>
  <c r="E1141" i="5" s="1"/>
  <c r="D1140" i="5"/>
  <c r="C1140" i="5"/>
  <c r="E1140" i="5" s="1"/>
  <c r="D1139" i="5"/>
  <c r="C1139" i="5"/>
  <c r="E1139" i="5" s="1"/>
  <c r="D1138" i="5"/>
  <c r="C1138" i="5"/>
  <c r="E1138" i="5" s="1"/>
  <c r="D1137" i="5"/>
  <c r="C1137" i="5"/>
  <c r="E1137" i="5" s="1"/>
  <c r="D1136" i="5"/>
  <c r="C1136" i="5"/>
  <c r="E1136" i="5" s="1"/>
  <c r="D1135" i="5"/>
  <c r="C1135" i="5"/>
  <c r="E1135" i="5" s="1"/>
  <c r="D1134" i="5"/>
  <c r="C1134" i="5"/>
  <c r="E1134" i="5" s="1"/>
  <c r="D1133" i="5"/>
  <c r="C1133" i="5"/>
  <c r="E1133" i="5" s="1"/>
  <c r="D1132" i="5"/>
  <c r="C1132" i="5"/>
  <c r="E1132" i="5" s="1"/>
  <c r="D1131" i="5"/>
  <c r="C1131" i="5"/>
  <c r="E1131" i="5" s="1"/>
  <c r="D1130" i="5"/>
  <c r="C1130" i="5"/>
  <c r="E1130" i="5" s="1"/>
  <c r="D1129" i="5"/>
  <c r="C1129" i="5"/>
  <c r="E1129" i="5" s="1"/>
  <c r="D1128" i="5"/>
  <c r="C1128" i="5"/>
  <c r="E1128" i="5" s="1"/>
  <c r="D1127" i="5"/>
  <c r="C1127" i="5"/>
  <c r="E1127" i="5" s="1"/>
  <c r="D1126" i="5"/>
  <c r="C1126" i="5"/>
  <c r="E1126" i="5" s="1"/>
  <c r="D1125" i="5"/>
  <c r="C1125" i="5"/>
  <c r="E1125" i="5" s="1"/>
  <c r="D1124" i="5"/>
  <c r="C1124" i="5"/>
  <c r="E1124" i="5" s="1"/>
  <c r="D1123" i="5"/>
  <c r="C1123" i="5"/>
  <c r="E1123" i="5" s="1"/>
  <c r="D1122" i="5"/>
  <c r="C1122" i="5"/>
  <c r="E1122" i="5" s="1"/>
  <c r="D1121" i="5"/>
  <c r="C1121" i="5"/>
  <c r="E1121" i="5" s="1"/>
  <c r="D1120" i="5"/>
  <c r="C1120" i="5"/>
  <c r="E1120" i="5" s="1"/>
  <c r="D1119" i="5"/>
  <c r="C1119" i="5"/>
  <c r="E1119" i="5" s="1"/>
  <c r="D1118" i="5"/>
  <c r="C1118" i="5"/>
  <c r="E1118" i="5" s="1"/>
  <c r="D1117" i="5"/>
  <c r="C1117" i="5"/>
  <c r="E1117" i="5" s="1"/>
  <c r="D1116" i="5"/>
  <c r="C1116" i="5"/>
  <c r="E1116" i="5" s="1"/>
  <c r="D1115" i="5"/>
  <c r="C1115" i="5"/>
  <c r="E1115" i="5" s="1"/>
  <c r="D1114" i="5"/>
  <c r="C1114" i="5"/>
  <c r="E1114" i="5" s="1"/>
  <c r="D1113" i="5"/>
  <c r="C1113" i="5"/>
  <c r="E1113" i="5" s="1"/>
  <c r="D1112" i="5"/>
  <c r="C1112" i="5"/>
  <c r="E1112" i="5" s="1"/>
  <c r="D1111" i="5"/>
  <c r="C1111" i="5"/>
  <c r="E1111" i="5" s="1"/>
  <c r="D1110" i="5"/>
  <c r="C1110" i="5"/>
  <c r="E1110" i="5" s="1"/>
  <c r="D1109" i="5"/>
  <c r="C1109" i="5"/>
  <c r="E1109" i="5" s="1"/>
  <c r="D1108" i="5"/>
  <c r="C1108" i="5"/>
  <c r="E1108" i="5" s="1"/>
  <c r="D1107" i="5"/>
  <c r="C1107" i="5"/>
  <c r="E1107" i="5" s="1"/>
  <c r="D1106" i="5"/>
  <c r="C1106" i="5"/>
  <c r="E1106" i="5" s="1"/>
  <c r="D1105" i="5"/>
  <c r="C1105" i="5"/>
  <c r="E1105" i="5" s="1"/>
  <c r="D1104" i="5"/>
  <c r="C1104" i="5"/>
  <c r="E1104" i="5" s="1"/>
  <c r="D1103" i="5"/>
  <c r="C1103" i="5"/>
  <c r="E1103" i="5" s="1"/>
  <c r="D1102" i="5"/>
  <c r="C1102" i="5"/>
  <c r="E1102" i="5" s="1"/>
  <c r="D1101" i="5"/>
  <c r="C1101" i="5"/>
  <c r="E1101" i="5" s="1"/>
  <c r="D1100" i="5"/>
  <c r="C1100" i="5"/>
  <c r="E1100" i="5" s="1"/>
  <c r="D1099" i="5"/>
  <c r="C1099" i="5"/>
  <c r="E1099" i="5" s="1"/>
  <c r="D1098" i="5"/>
  <c r="C1098" i="5"/>
  <c r="E1098" i="5" s="1"/>
  <c r="D1097" i="5"/>
  <c r="C1097" i="5"/>
  <c r="E1097" i="5" s="1"/>
  <c r="D1096" i="5"/>
  <c r="C1096" i="5"/>
  <c r="E1096" i="5" s="1"/>
  <c r="D1095" i="5"/>
  <c r="C1095" i="5"/>
  <c r="E1095" i="5" s="1"/>
  <c r="D1094" i="5"/>
  <c r="C1094" i="5"/>
  <c r="E1094" i="5" s="1"/>
  <c r="D1093" i="5"/>
  <c r="C1093" i="5"/>
  <c r="E1093" i="5" s="1"/>
  <c r="D1092" i="5"/>
  <c r="C1092" i="5"/>
  <c r="E1092" i="5" s="1"/>
  <c r="D1091" i="5"/>
  <c r="C1091" i="5"/>
  <c r="E1091" i="5" s="1"/>
  <c r="D1090" i="5"/>
  <c r="C1090" i="5"/>
  <c r="E1090" i="5" s="1"/>
  <c r="D1089" i="5"/>
  <c r="C1089" i="5"/>
  <c r="E1089" i="5" s="1"/>
  <c r="D1088" i="5"/>
  <c r="C1088" i="5"/>
  <c r="E1088" i="5" s="1"/>
  <c r="D1087" i="5"/>
  <c r="C1087" i="5"/>
  <c r="E1087" i="5" s="1"/>
  <c r="D1086" i="5"/>
  <c r="C1086" i="5"/>
  <c r="E1086" i="5" s="1"/>
  <c r="D1085" i="5"/>
  <c r="C1085" i="5"/>
  <c r="E1085" i="5" s="1"/>
  <c r="D1084" i="5"/>
  <c r="C1084" i="5"/>
  <c r="E1084" i="5" s="1"/>
  <c r="D1083" i="5"/>
  <c r="C1083" i="5"/>
  <c r="E1083" i="5" s="1"/>
  <c r="D1082" i="5"/>
  <c r="C1082" i="5"/>
  <c r="E1082" i="5" s="1"/>
  <c r="D1081" i="5"/>
  <c r="C1081" i="5"/>
  <c r="E1081" i="5" s="1"/>
  <c r="D1080" i="5"/>
  <c r="C1080" i="5"/>
  <c r="E1080" i="5" s="1"/>
  <c r="D1079" i="5"/>
  <c r="C1079" i="5"/>
  <c r="E1079" i="5" s="1"/>
  <c r="D1078" i="5"/>
  <c r="C1078" i="5"/>
  <c r="E1078" i="5" s="1"/>
  <c r="D1077" i="5"/>
  <c r="C1077" i="5"/>
  <c r="E1077" i="5" s="1"/>
  <c r="D1076" i="5"/>
  <c r="C1076" i="5"/>
  <c r="E1076" i="5" s="1"/>
  <c r="D1075" i="5"/>
  <c r="C1075" i="5"/>
  <c r="E1075" i="5" s="1"/>
  <c r="D1074" i="5"/>
  <c r="C1074" i="5"/>
  <c r="E1074" i="5" s="1"/>
  <c r="D1073" i="5"/>
  <c r="C1073" i="5"/>
  <c r="E1073" i="5" s="1"/>
  <c r="D1072" i="5"/>
  <c r="C1072" i="5"/>
  <c r="E1072" i="5" s="1"/>
  <c r="D1071" i="5"/>
  <c r="C1071" i="5"/>
  <c r="E1071" i="5" s="1"/>
  <c r="D1070" i="5"/>
  <c r="C1070" i="5"/>
  <c r="E1070" i="5" s="1"/>
  <c r="D1069" i="5"/>
  <c r="C1069" i="5"/>
  <c r="E1069" i="5" s="1"/>
  <c r="D1068" i="5"/>
  <c r="C1068" i="5"/>
  <c r="E1068" i="5" s="1"/>
  <c r="D1067" i="5"/>
  <c r="C1067" i="5"/>
  <c r="E1067" i="5" s="1"/>
  <c r="D1066" i="5"/>
  <c r="C1066" i="5"/>
  <c r="E1066" i="5" s="1"/>
  <c r="D1065" i="5"/>
  <c r="C1065" i="5"/>
  <c r="E1065" i="5" s="1"/>
  <c r="D1064" i="5"/>
  <c r="C1064" i="5"/>
  <c r="E1064" i="5" s="1"/>
  <c r="D1063" i="5"/>
  <c r="C1063" i="5"/>
  <c r="E1063" i="5" s="1"/>
  <c r="D1062" i="5"/>
  <c r="C1062" i="5"/>
  <c r="E1062" i="5" s="1"/>
  <c r="D1061" i="5"/>
  <c r="C1061" i="5"/>
  <c r="E1061" i="5" s="1"/>
  <c r="D1060" i="5"/>
  <c r="C1060" i="5"/>
  <c r="E1060" i="5" s="1"/>
  <c r="D1059" i="5"/>
  <c r="C1059" i="5"/>
  <c r="E1059" i="5" s="1"/>
  <c r="D1058" i="5"/>
  <c r="C1058" i="5"/>
  <c r="E1058" i="5" s="1"/>
  <c r="D1057" i="5"/>
  <c r="C1057" i="5"/>
  <c r="E1057" i="5" s="1"/>
  <c r="D1056" i="5"/>
  <c r="C1056" i="5"/>
  <c r="E1056" i="5" s="1"/>
  <c r="D1055" i="5"/>
  <c r="C1055" i="5"/>
  <c r="E1055" i="5" s="1"/>
  <c r="D1054" i="5"/>
  <c r="C1054" i="5"/>
  <c r="E1054" i="5" s="1"/>
  <c r="D1053" i="5"/>
  <c r="C1053" i="5"/>
  <c r="E1053" i="5" s="1"/>
  <c r="D1052" i="5"/>
  <c r="C1052" i="5"/>
  <c r="E1052" i="5" s="1"/>
  <c r="D1051" i="5"/>
  <c r="C1051" i="5"/>
  <c r="E1051" i="5" s="1"/>
  <c r="D1050" i="5"/>
  <c r="C1050" i="5"/>
  <c r="E1050" i="5" s="1"/>
  <c r="D1049" i="5"/>
  <c r="C1049" i="5"/>
  <c r="E1049" i="5" s="1"/>
  <c r="D1048" i="5"/>
  <c r="C1048" i="5"/>
  <c r="E1048" i="5" s="1"/>
  <c r="D1047" i="5"/>
  <c r="C1047" i="5"/>
  <c r="E1047" i="5" s="1"/>
  <c r="D1046" i="5"/>
  <c r="C1046" i="5"/>
  <c r="E1046" i="5" s="1"/>
  <c r="D1045" i="5"/>
  <c r="C1045" i="5"/>
  <c r="E1045" i="5" s="1"/>
  <c r="D1044" i="5"/>
  <c r="C1044" i="5"/>
  <c r="E1044" i="5" s="1"/>
  <c r="D1043" i="5"/>
  <c r="C1043" i="5"/>
  <c r="E1043" i="5" s="1"/>
  <c r="D1042" i="5"/>
  <c r="C1042" i="5"/>
  <c r="E1042" i="5" s="1"/>
  <c r="D1041" i="5"/>
  <c r="C1041" i="5"/>
  <c r="E1041" i="5" s="1"/>
  <c r="D1040" i="5"/>
  <c r="C1040" i="5"/>
  <c r="E1040" i="5" s="1"/>
  <c r="D1039" i="5"/>
  <c r="C1039" i="5"/>
  <c r="E1039" i="5" s="1"/>
  <c r="D1038" i="5"/>
  <c r="C1038" i="5"/>
  <c r="E1038" i="5" s="1"/>
  <c r="D1037" i="5"/>
  <c r="C1037" i="5"/>
  <c r="E1037" i="5" s="1"/>
  <c r="D1036" i="5"/>
  <c r="C1036" i="5"/>
  <c r="E1036" i="5" s="1"/>
  <c r="D1035" i="5"/>
  <c r="C1035" i="5"/>
  <c r="E1035" i="5" s="1"/>
  <c r="D1034" i="5"/>
  <c r="C1034" i="5"/>
  <c r="E1034" i="5" s="1"/>
  <c r="D1033" i="5"/>
  <c r="C1033" i="5"/>
  <c r="E1033" i="5" s="1"/>
  <c r="D1032" i="5"/>
  <c r="C1032" i="5"/>
  <c r="E1032" i="5" s="1"/>
  <c r="D1031" i="5"/>
  <c r="C1031" i="5"/>
  <c r="E1031" i="5" s="1"/>
  <c r="D1030" i="5"/>
  <c r="C1030" i="5"/>
  <c r="E1030" i="5" s="1"/>
  <c r="D1029" i="5"/>
  <c r="C1029" i="5"/>
  <c r="E1029" i="5" s="1"/>
  <c r="D1028" i="5"/>
  <c r="C1028" i="5"/>
  <c r="E1028" i="5" s="1"/>
  <c r="D1027" i="5"/>
  <c r="C1027" i="5"/>
  <c r="E1027" i="5" s="1"/>
  <c r="D1026" i="5"/>
  <c r="C1026" i="5"/>
  <c r="E1026" i="5" s="1"/>
  <c r="D1025" i="5"/>
  <c r="C1025" i="5"/>
  <c r="E1025" i="5" s="1"/>
  <c r="D1024" i="5"/>
  <c r="C1024" i="5"/>
  <c r="E1024" i="5" s="1"/>
  <c r="D1023" i="5"/>
  <c r="C1023" i="5"/>
  <c r="E1023" i="5" s="1"/>
  <c r="D1022" i="5"/>
  <c r="C1022" i="5"/>
  <c r="E1022" i="5" s="1"/>
  <c r="D1021" i="5"/>
  <c r="C1021" i="5"/>
  <c r="E1021" i="5" s="1"/>
  <c r="D1020" i="5"/>
  <c r="C1020" i="5"/>
  <c r="E1020" i="5" s="1"/>
  <c r="D1019" i="5"/>
  <c r="C1019" i="5"/>
  <c r="E1019" i="5" s="1"/>
  <c r="D1018" i="5"/>
  <c r="C1018" i="5"/>
  <c r="E1018" i="5" s="1"/>
  <c r="D1017" i="5"/>
  <c r="C1017" i="5"/>
  <c r="E1017" i="5" s="1"/>
  <c r="D1016" i="5"/>
  <c r="C1016" i="5"/>
  <c r="E1016" i="5" s="1"/>
  <c r="D1015" i="5"/>
  <c r="C1015" i="5"/>
  <c r="E1015" i="5" s="1"/>
  <c r="D1014" i="5"/>
  <c r="C1014" i="5"/>
  <c r="E1014" i="5" s="1"/>
  <c r="D1013" i="5"/>
  <c r="C1013" i="5"/>
  <c r="E1013" i="5" s="1"/>
  <c r="D1012" i="5"/>
  <c r="C1012" i="5"/>
  <c r="E1012" i="5" s="1"/>
  <c r="D1011" i="5"/>
  <c r="C1011" i="5"/>
  <c r="E1011" i="5" s="1"/>
  <c r="D1010" i="5"/>
  <c r="C1010" i="5"/>
  <c r="E1010" i="5" s="1"/>
  <c r="D1009" i="5"/>
  <c r="C1009" i="5"/>
  <c r="E1009" i="5" s="1"/>
  <c r="D1008" i="5"/>
  <c r="C1008" i="5"/>
  <c r="E1008" i="5" s="1"/>
  <c r="D1007" i="5"/>
  <c r="C1007" i="5"/>
  <c r="E1007" i="5" s="1"/>
  <c r="D1006" i="5"/>
  <c r="C1006" i="5"/>
  <c r="E1006" i="5" s="1"/>
  <c r="D1005" i="5"/>
  <c r="C1005" i="5"/>
  <c r="E1005" i="5" s="1"/>
  <c r="D1004" i="5"/>
  <c r="C1004" i="5"/>
  <c r="E1004" i="5" s="1"/>
  <c r="D1003" i="5"/>
  <c r="C1003" i="5"/>
  <c r="E1003" i="5" s="1"/>
  <c r="D1002" i="5"/>
  <c r="C1002" i="5"/>
  <c r="E1002" i="5" s="1"/>
  <c r="D1001" i="5"/>
  <c r="C1001" i="5"/>
  <c r="E1001" i="5" s="1"/>
  <c r="D1000" i="5"/>
  <c r="C1000" i="5"/>
  <c r="E1000" i="5" s="1"/>
  <c r="D999" i="5"/>
  <c r="C999" i="5"/>
  <c r="E999" i="5" s="1"/>
  <c r="D998" i="5"/>
  <c r="C998" i="5"/>
  <c r="E998" i="5" s="1"/>
  <c r="D997" i="5"/>
  <c r="C997" i="5"/>
  <c r="E997" i="5" s="1"/>
  <c r="D996" i="5"/>
  <c r="C996" i="5"/>
  <c r="E996" i="5" s="1"/>
  <c r="D995" i="5"/>
  <c r="C995" i="5"/>
  <c r="E995" i="5" s="1"/>
  <c r="D994" i="5"/>
  <c r="C994" i="5"/>
  <c r="E994" i="5" s="1"/>
  <c r="D993" i="5"/>
  <c r="C993" i="5"/>
  <c r="E993" i="5" s="1"/>
  <c r="D992" i="5"/>
  <c r="C992" i="5"/>
  <c r="E992" i="5" s="1"/>
  <c r="D991" i="5"/>
  <c r="C991" i="5"/>
  <c r="E991" i="5" s="1"/>
  <c r="D990" i="5"/>
  <c r="C990" i="5"/>
  <c r="E990" i="5" s="1"/>
  <c r="D989" i="5"/>
  <c r="C989" i="5"/>
  <c r="E989" i="5" s="1"/>
  <c r="D988" i="5"/>
  <c r="C988" i="5"/>
  <c r="E988" i="5" s="1"/>
  <c r="D987" i="5"/>
  <c r="C987" i="5"/>
  <c r="E987" i="5" s="1"/>
  <c r="D986" i="5"/>
  <c r="C986" i="5"/>
  <c r="E986" i="5" s="1"/>
  <c r="D985" i="5"/>
  <c r="C985" i="5"/>
  <c r="E985" i="5" s="1"/>
  <c r="D984" i="5"/>
  <c r="C984" i="5"/>
  <c r="E984" i="5" s="1"/>
  <c r="D983" i="5"/>
  <c r="C983" i="5"/>
  <c r="E983" i="5" s="1"/>
  <c r="D982" i="5"/>
  <c r="C982" i="5"/>
  <c r="E982" i="5" s="1"/>
  <c r="D981" i="5"/>
  <c r="C981" i="5"/>
  <c r="E981" i="5" s="1"/>
  <c r="D980" i="5"/>
  <c r="C980" i="5"/>
  <c r="E980" i="5" s="1"/>
  <c r="D979" i="5"/>
  <c r="C979" i="5"/>
  <c r="E979" i="5" s="1"/>
  <c r="D978" i="5"/>
  <c r="C978" i="5"/>
  <c r="E978" i="5" s="1"/>
  <c r="D977" i="5"/>
  <c r="C977" i="5"/>
  <c r="E977" i="5" s="1"/>
  <c r="D976" i="5"/>
  <c r="C976" i="5"/>
  <c r="E976" i="5" s="1"/>
  <c r="D975" i="5"/>
  <c r="C975" i="5"/>
  <c r="E975" i="5" s="1"/>
  <c r="D974" i="5"/>
  <c r="C974" i="5"/>
  <c r="E974" i="5" s="1"/>
  <c r="D973" i="5"/>
  <c r="C973" i="5"/>
  <c r="E973" i="5" s="1"/>
  <c r="D972" i="5"/>
  <c r="C972" i="5"/>
  <c r="E972" i="5" s="1"/>
  <c r="D971" i="5"/>
  <c r="C971" i="5"/>
  <c r="E971" i="5" s="1"/>
  <c r="D970" i="5"/>
  <c r="C970" i="5"/>
  <c r="E970" i="5" s="1"/>
  <c r="D969" i="5"/>
  <c r="C969" i="5"/>
  <c r="E969" i="5" s="1"/>
  <c r="D968" i="5"/>
  <c r="C968" i="5"/>
  <c r="E968" i="5" s="1"/>
  <c r="D967" i="5"/>
  <c r="C967" i="5"/>
  <c r="E967" i="5" s="1"/>
  <c r="D966" i="5"/>
  <c r="C966" i="5"/>
  <c r="E966" i="5" s="1"/>
  <c r="D965" i="5"/>
  <c r="C965" i="5"/>
  <c r="E965" i="5" s="1"/>
  <c r="D964" i="5"/>
  <c r="C964" i="5"/>
  <c r="E964" i="5" s="1"/>
  <c r="D963" i="5"/>
  <c r="C963" i="5"/>
  <c r="E963" i="5" s="1"/>
  <c r="D962" i="5"/>
  <c r="C962" i="5"/>
  <c r="E962" i="5" s="1"/>
  <c r="D961" i="5"/>
  <c r="C961" i="5"/>
  <c r="E961" i="5" s="1"/>
  <c r="D960" i="5"/>
  <c r="C960" i="5"/>
  <c r="E960" i="5" s="1"/>
  <c r="D959" i="5"/>
  <c r="C959" i="5"/>
  <c r="E959" i="5" s="1"/>
  <c r="D958" i="5"/>
  <c r="C958" i="5"/>
  <c r="E958" i="5" s="1"/>
  <c r="D957" i="5"/>
  <c r="C957" i="5"/>
  <c r="E957" i="5" s="1"/>
  <c r="D956" i="5"/>
  <c r="C956" i="5"/>
  <c r="E956" i="5" s="1"/>
  <c r="D955" i="5"/>
  <c r="C955" i="5"/>
  <c r="E955" i="5" s="1"/>
  <c r="D954" i="5"/>
  <c r="C954" i="5"/>
  <c r="E954" i="5" s="1"/>
  <c r="D953" i="5"/>
  <c r="C953" i="5"/>
  <c r="E953" i="5" s="1"/>
  <c r="D952" i="5"/>
  <c r="C952" i="5"/>
  <c r="E952" i="5" s="1"/>
  <c r="D951" i="5"/>
  <c r="C951" i="5"/>
  <c r="E951" i="5" s="1"/>
  <c r="D950" i="5"/>
  <c r="C950" i="5"/>
  <c r="E950" i="5" s="1"/>
  <c r="D949" i="5"/>
  <c r="C949" i="5"/>
  <c r="E949" i="5" s="1"/>
  <c r="D948" i="5"/>
  <c r="C948" i="5"/>
  <c r="E948" i="5" s="1"/>
  <c r="D947" i="5"/>
  <c r="C947" i="5"/>
  <c r="E947" i="5" s="1"/>
  <c r="D946" i="5"/>
  <c r="C946" i="5"/>
  <c r="E946" i="5" s="1"/>
  <c r="D945" i="5"/>
  <c r="C945" i="5"/>
  <c r="E945" i="5" s="1"/>
  <c r="D944" i="5"/>
  <c r="C944" i="5"/>
  <c r="E944" i="5" s="1"/>
  <c r="D943" i="5"/>
  <c r="C943" i="5"/>
  <c r="E943" i="5" s="1"/>
  <c r="D942" i="5"/>
  <c r="C942" i="5"/>
  <c r="E942" i="5" s="1"/>
  <c r="D941" i="5"/>
  <c r="C941" i="5"/>
  <c r="E941" i="5" s="1"/>
  <c r="D940" i="5"/>
  <c r="C940" i="5"/>
  <c r="E940" i="5" s="1"/>
  <c r="D939" i="5"/>
  <c r="C939" i="5"/>
  <c r="E939" i="5" s="1"/>
  <c r="D938" i="5"/>
  <c r="C938" i="5"/>
  <c r="E938" i="5" s="1"/>
  <c r="D937" i="5"/>
  <c r="C937" i="5"/>
  <c r="E937" i="5" s="1"/>
  <c r="D936" i="5"/>
  <c r="C936" i="5"/>
  <c r="E936" i="5" s="1"/>
  <c r="D935" i="5"/>
  <c r="C935" i="5"/>
  <c r="E935" i="5" s="1"/>
  <c r="D934" i="5"/>
  <c r="C934" i="5"/>
  <c r="E934" i="5" s="1"/>
  <c r="D933" i="5"/>
  <c r="C933" i="5"/>
  <c r="E933" i="5" s="1"/>
  <c r="D932" i="5"/>
  <c r="C932" i="5"/>
  <c r="E932" i="5" s="1"/>
  <c r="D931" i="5"/>
  <c r="C931" i="5"/>
  <c r="E931" i="5" s="1"/>
  <c r="D930" i="5"/>
  <c r="C930" i="5"/>
  <c r="E930" i="5" s="1"/>
  <c r="D929" i="5"/>
  <c r="C929" i="5"/>
  <c r="E929" i="5" s="1"/>
  <c r="D928" i="5"/>
  <c r="C928" i="5"/>
  <c r="E928" i="5" s="1"/>
  <c r="D927" i="5"/>
  <c r="C927" i="5"/>
  <c r="E927" i="5" s="1"/>
  <c r="D926" i="5"/>
  <c r="C926" i="5"/>
  <c r="E926" i="5" s="1"/>
  <c r="D925" i="5"/>
  <c r="C925" i="5"/>
  <c r="E925" i="5" s="1"/>
  <c r="D924" i="5"/>
  <c r="C924" i="5"/>
  <c r="E924" i="5" s="1"/>
  <c r="D923" i="5"/>
  <c r="C923" i="5"/>
  <c r="E923" i="5" s="1"/>
  <c r="D922" i="5"/>
  <c r="C922" i="5"/>
  <c r="E922" i="5" s="1"/>
  <c r="D921" i="5"/>
  <c r="C921" i="5"/>
  <c r="E921" i="5" s="1"/>
  <c r="D920" i="5"/>
  <c r="C920" i="5"/>
  <c r="E920" i="5" s="1"/>
  <c r="D919" i="5"/>
  <c r="C919" i="5"/>
  <c r="E919" i="5" s="1"/>
  <c r="D918" i="5"/>
  <c r="C918" i="5"/>
  <c r="E918" i="5" s="1"/>
  <c r="D917" i="5"/>
  <c r="C917" i="5"/>
  <c r="E917" i="5" s="1"/>
  <c r="D916" i="5"/>
  <c r="C916" i="5"/>
  <c r="E916" i="5" s="1"/>
  <c r="D915" i="5"/>
  <c r="C915" i="5"/>
  <c r="E915" i="5" s="1"/>
  <c r="D914" i="5"/>
  <c r="C914" i="5"/>
  <c r="E914" i="5" s="1"/>
  <c r="D913" i="5"/>
  <c r="C913" i="5"/>
  <c r="E913" i="5" s="1"/>
  <c r="D912" i="5"/>
  <c r="C912" i="5"/>
  <c r="E912" i="5" s="1"/>
  <c r="D911" i="5"/>
  <c r="C911" i="5"/>
  <c r="E911" i="5" s="1"/>
  <c r="D910" i="5"/>
  <c r="C910" i="5"/>
  <c r="E910" i="5" s="1"/>
  <c r="D909" i="5"/>
  <c r="C909" i="5"/>
  <c r="E909" i="5" s="1"/>
  <c r="D908" i="5"/>
  <c r="C908" i="5"/>
  <c r="E908" i="5" s="1"/>
  <c r="D907" i="5"/>
  <c r="C907" i="5"/>
  <c r="E907" i="5" s="1"/>
  <c r="D906" i="5"/>
  <c r="C906" i="5"/>
  <c r="E906" i="5" s="1"/>
  <c r="D905" i="5"/>
  <c r="C905" i="5"/>
  <c r="E905" i="5" s="1"/>
  <c r="D904" i="5"/>
  <c r="C904" i="5"/>
  <c r="E904" i="5" s="1"/>
  <c r="D903" i="5"/>
  <c r="C903" i="5"/>
  <c r="E903" i="5" s="1"/>
  <c r="D902" i="5"/>
  <c r="C902" i="5"/>
  <c r="E902" i="5" s="1"/>
  <c r="D901" i="5"/>
  <c r="C901" i="5"/>
  <c r="E901" i="5" s="1"/>
  <c r="D900" i="5"/>
  <c r="C900" i="5"/>
  <c r="E900" i="5" s="1"/>
  <c r="D899" i="5"/>
  <c r="C899" i="5"/>
  <c r="E899" i="5" s="1"/>
  <c r="D898" i="5"/>
  <c r="C898" i="5"/>
  <c r="E898" i="5" s="1"/>
  <c r="D897" i="5"/>
  <c r="C897" i="5"/>
  <c r="E897" i="5" s="1"/>
  <c r="D896" i="5"/>
  <c r="C896" i="5"/>
  <c r="E896" i="5" s="1"/>
  <c r="D895" i="5"/>
  <c r="C895" i="5"/>
  <c r="E895" i="5" s="1"/>
  <c r="D894" i="5"/>
  <c r="C894" i="5"/>
  <c r="E894" i="5" s="1"/>
  <c r="D893" i="5"/>
  <c r="C893" i="5"/>
  <c r="E893" i="5" s="1"/>
  <c r="D892" i="5"/>
  <c r="C892" i="5"/>
  <c r="E892" i="5" s="1"/>
  <c r="D891" i="5"/>
  <c r="C891" i="5"/>
  <c r="E891" i="5" s="1"/>
  <c r="D890" i="5"/>
  <c r="C890" i="5"/>
  <c r="E890" i="5" s="1"/>
  <c r="D889" i="5"/>
  <c r="C889" i="5"/>
  <c r="E889" i="5" s="1"/>
  <c r="D888" i="5"/>
  <c r="C888" i="5"/>
  <c r="E888" i="5" s="1"/>
  <c r="D887" i="5"/>
  <c r="C887" i="5"/>
  <c r="E887" i="5" s="1"/>
  <c r="D886" i="5"/>
  <c r="C886" i="5"/>
  <c r="E886" i="5" s="1"/>
  <c r="D885" i="5"/>
  <c r="C885" i="5"/>
  <c r="E885" i="5" s="1"/>
  <c r="D884" i="5"/>
  <c r="C884" i="5"/>
  <c r="E884" i="5" s="1"/>
  <c r="D883" i="5"/>
  <c r="C883" i="5"/>
  <c r="E883" i="5" s="1"/>
  <c r="D882" i="5"/>
  <c r="C882" i="5"/>
  <c r="E882" i="5" s="1"/>
  <c r="D881" i="5"/>
  <c r="C881" i="5"/>
  <c r="E881" i="5" s="1"/>
  <c r="D880" i="5"/>
  <c r="C880" i="5"/>
  <c r="E880" i="5" s="1"/>
  <c r="D879" i="5"/>
  <c r="C879" i="5"/>
  <c r="E879" i="5" s="1"/>
  <c r="D878" i="5"/>
  <c r="C878" i="5"/>
  <c r="E878" i="5" s="1"/>
  <c r="D877" i="5"/>
  <c r="C877" i="5"/>
  <c r="E877" i="5" s="1"/>
  <c r="D876" i="5"/>
  <c r="C876" i="5"/>
  <c r="E876" i="5" s="1"/>
  <c r="D875" i="5"/>
  <c r="C875" i="5"/>
  <c r="E875" i="5" s="1"/>
  <c r="D874" i="5"/>
  <c r="C874" i="5"/>
  <c r="E874" i="5" s="1"/>
  <c r="D873" i="5"/>
  <c r="C873" i="5"/>
  <c r="E873" i="5" s="1"/>
  <c r="D872" i="5"/>
  <c r="C872" i="5"/>
  <c r="E872" i="5" s="1"/>
  <c r="D871" i="5"/>
  <c r="C871" i="5"/>
  <c r="E871" i="5" s="1"/>
  <c r="D870" i="5"/>
  <c r="C870" i="5"/>
  <c r="E870" i="5" s="1"/>
  <c r="D869" i="5"/>
  <c r="C869" i="5"/>
  <c r="E869" i="5" s="1"/>
  <c r="D868" i="5"/>
  <c r="C868" i="5"/>
  <c r="E868" i="5" s="1"/>
  <c r="D867" i="5"/>
  <c r="C867" i="5"/>
  <c r="E867" i="5" s="1"/>
  <c r="D866" i="5"/>
  <c r="C866" i="5"/>
  <c r="E866" i="5" s="1"/>
  <c r="D865" i="5"/>
  <c r="C865" i="5"/>
  <c r="E865" i="5" s="1"/>
  <c r="D864" i="5"/>
  <c r="C864" i="5"/>
  <c r="E864" i="5" s="1"/>
  <c r="D863" i="5"/>
  <c r="C863" i="5"/>
  <c r="E863" i="5" s="1"/>
  <c r="D862" i="5"/>
  <c r="C862" i="5"/>
  <c r="E862" i="5" s="1"/>
  <c r="D861" i="5"/>
  <c r="C861" i="5"/>
  <c r="E861" i="5" s="1"/>
  <c r="D860" i="5"/>
  <c r="C860" i="5"/>
  <c r="E860" i="5" s="1"/>
  <c r="D859" i="5"/>
  <c r="C859" i="5"/>
  <c r="E859" i="5" s="1"/>
  <c r="D858" i="5"/>
  <c r="C858" i="5"/>
  <c r="E858" i="5" s="1"/>
  <c r="D857" i="5"/>
  <c r="C857" i="5"/>
  <c r="E857" i="5" s="1"/>
  <c r="D856" i="5"/>
  <c r="C856" i="5"/>
  <c r="E856" i="5" s="1"/>
  <c r="D855" i="5"/>
  <c r="C855" i="5"/>
  <c r="E855" i="5" s="1"/>
  <c r="D854" i="5"/>
  <c r="C854" i="5"/>
  <c r="E854" i="5" s="1"/>
  <c r="D853" i="5"/>
  <c r="C853" i="5"/>
  <c r="E853" i="5" s="1"/>
  <c r="D852" i="5"/>
  <c r="C852" i="5"/>
  <c r="E852" i="5" s="1"/>
  <c r="D851" i="5"/>
  <c r="C851" i="5"/>
  <c r="E851" i="5" s="1"/>
  <c r="D850" i="5"/>
  <c r="C850" i="5"/>
  <c r="E850" i="5" s="1"/>
  <c r="D849" i="5"/>
  <c r="C849" i="5"/>
  <c r="E849" i="5" s="1"/>
  <c r="D848" i="5"/>
  <c r="C848" i="5"/>
  <c r="E848" i="5" s="1"/>
  <c r="D847" i="5"/>
  <c r="C847" i="5"/>
  <c r="E847" i="5" s="1"/>
  <c r="D846" i="5"/>
  <c r="C846" i="5"/>
  <c r="E846" i="5" s="1"/>
  <c r="D845" i="5"/>
  <c r="C845" i="5"/>
  <c r="E845" i="5" s="1"/>
  <c r="D844" i="5"/>
  <c r="C844" i="5"/>
  <c r="E844" i="5" s="1"/>
  <c r="D843" i="5"/>
  <c r="C843" i="5"/>
  <c r="E843" i="5" s="1"/>
  <c r="D842" i="5"/>
  <c r="C842" i="5"/>
  <c r="E842" i="5" s="1"/>
  <c r="D841" i="5"/>
  <c r="C841" i="5"/>
  <c r="E841" i="5" s="1"/>
  <c r="D840" i="5"/>
  <c r="C840" i="5"/>
  <c r="E840" i="5" s="1"/>
  <c r="D839" i="5"/>
  <c r="C839" i="5"/>
  <c r="E839" i="5" s="1"/>
  <c r="D838" i="5"/>
  <c r="C838" i="5"/>
  <c r="E838" i="5" s="1"/>
  <c r="D837" i="5"/>
  <c r="C837" i="5"/>
  <c r="E837" i="5" s="1"/>
  <c r="D836" i="5"/>
  <c r="C836" i="5"/>
  <c r="E836" i="5" s="1"/>
  <c r="D835" i="5"/>
  <c r="C835" i="5"/>
  <c r="E835" i="5" s="1"/>
  <c r="D834" i="5"/>
  <c r="C834" i="5"/>
  <c r="E834" i="5" s="1"/>
  <c r="D833" i="5"/>
  <c r="C833" i="5"/>
  <c r="E833" i="5" s="1"/>
  <c r="D832" i="5"/>
  <c r="C832" i="5"/>
  <c r="E832" i="5" s="1"/>
  <c r="D831" i="5"/>
  <c r="C831" i="5"/>
  <c r="E831" i="5" s="1"/>
  <c r="D830" i="5"/>
  <c r="C830" i="5"/>
  <c r="E830" i="5" s="1"/>
  <c r="D829" i="5"/>
  <c r="C829" i="5"/>
  <c r="E829" i="5" s="1"/>
  <c r="D828" i="5"/>
  <c r="C828" i="5"/>
  <c r="E828" i="5" s="1"/>
  <c r="D827" i="5"/>
  <c r="C827" i="5"/>
  <c r="E827" i="5" s="1"/>
  <c r="D826" i="5"/>
  <c r="C826" i="5"/>
  <c r="E826" i="5" s="1"/>
  <c r="D825" i="5"/>
  <c r="C825" i="5"/>
  <c r="E825" i="5" s="1"/>
  <c r="D824" i="5"/>
  <c r="C824" i="5"/>
  <c r="E824" i="5" s="1"/>
  <c r="D823" i="5"/>
  <c r="C823" i="5"/>
  <c r="E823" i="5" s="1"/>
  <c r="D822" i="5"/>
  <c r="C822" i="5"/>
  <c r="E822" i="5" s="1"/>
  <c r="D821" i="5"/>
  <c r="C821" i="5"/>
  <c r="E821" i="5" s="1"/>
  <c r="D820" i="5"/>
  <c r="C820" i="5"/>
  <c r="E820" i="5" s="1"/>
  <c r="D819" i="5"/>
  <c r="C819" i="5"/>
  <c r="E819" i="5" s="1"/>
  <c r="D818" i="5"/>
  <c r="C818" i="5"/>
  <c r="E818" i="5" s="1"/>
  <c r="D817" i="5"/>
  <c r="C817" i="5"/>
  <c r="E817" i="5" s="1"/>
  <c r="D816" i="5"/>
  <c r="C816" i="5"/>
  <c r="E816" i="5" s="1"/>
  <c r="D815" i="5"/>
  <c r="C815" i="5"/>
  <c r="E815" i="5" s="1"/>
  <c r="D814" i="5"/>
  <c r="C814" i="5"/>
  <c r="E814" i="5" s="1"/>
  <c r="D813" i="5"/>
  <c r="C813" i="5"/>
  <c r="E813" i="5" s="1"/>
  <c r="D812" i="5"/>
  <c r="C812" i="5"/>
  <c r="E812" i="5" s="1"/>
  <c r="D811" i="5"/>
  <c r="C811" i="5"/>
  <c r="E811" i="5" s="1"/>
  <c r="D810" i="5"/>
  <c r="C810" i="5"/>
  <c r="E810" i="5" s="1"/>
  <c r="D809" i="5"/>
  <c r="C809" i="5"/>
  <c r="E809" i="5" s="1"/>
  <c r="D808" i="5"/>
  <c r="C808" i="5"/>
  <c r="E808" i="5" s="1"/>
  <c r="D807" i="5"/>
  <c r="C807" i="5"/>
  <c r="E807" i="5" s="1"/>
  <c r="D806" i="5"/>
  <c r="C806" i="5"/>
  <c r="E806" i="5" s="1"/>
  <c r="D805" i="5"/>
  <c r="C805" i="5"/>
  <c r="E805" i="5" s="1"/>
  <c r="D804" i="5"/>
  <c r="C804" i="5"/>
  <c r="E804" i="5" s="1"/>
  <c r="D803" i="5"/>
  <c r="C803" i="5"/>
  <c r="E803" i="5" s="1"/>
  <c r="D802" i="5"/>
  <c r="C802" i="5"/>
  <c r="E802" i="5" s="1"/>
  <c r="D801" i="5"/>
  <c r="C801" i="5"/>
  <c r="E801" i="5" s="1"/>
  <c r="D800" i="5"/>
  <c r="C800" i="5"/>
  <c r="E800" i="5" s="1"/>
  <c r="D799" i="5"/>
  <c r="C799" i="5"/>
  <c r="E799" i="5" s="1"/>
  <c r="D798" i="5"/>
  <c r="C798" i="5"/>
  <c r="E798" i="5" s="1"/>
  <c r="D797" i="5"/>
  <c r="C797" i="5"/>
  <c r="E797" i="5" s="1"/>
  <c r="D796" i="5"/>
  <c r="C796" i="5"/>
  <c r="E796" i="5" s="1"/>
  <c r="D795" i="5"/>
  <c r="C795" i="5"/>
  <c r="E795" i="5" s="1"/>
  <c r="D794" i="5"/>
  <c r="C794" i="5"/>
  <c r="E794" i="5" s="1"/>
  <c r="D793" i="5"/>
  <c r="C793" i="5"/>
  <c r="E793" i="5" s="1"/>
  <c r="D792" i="5"/>
  <c r="C792" i="5"/>
  <c r="E792" i="5" s="1"/>
  <c r="D791" i="5"/>
  <c r="C791" i="5"/>
  <c r="E791" i="5" s="1"/>
  <c r="D790" i="5"/>
  <c r="C790" i="5"/>
  <c r="E790" i="5" s="1"/>
  <c r="D789" i="5"/>
  <c r="C789" i="5"/>
  <c r="E789" i="5" s="1"/>
  <c r="D788" i="5"/>
  <c r="C788" i="5"/>
  <c r="E788" i="5" s="1"/>
  <c r="D787" i="5"/>
  <c r="C787" i="5"/>
  <c r="E787" i="5" s="1"/>
  <c r="D786" i="5"/>
  <c r="C786" i="5"/>
  <c r="E786" i="5" s="1"/>
  <c r="D785" i="5"/>
  <c r="C785" i="5"/>
  <c r="E785" i="5" s="1"/>
  <c r="D784" i="5"/>
  <c r="C784" i="5"/>
  <c r="E784" i="5" s="1"/>
  <c r="D783" i="5"/>
  <c r="C783" i="5"/>
  <c r="E783" i="5" s="1"/>
  <c r="D782" i="5"/>
  <c r="C782" i="5"/>
  <c r="E782" i="5" s="1"/>
  <c r="D781" i="5"/>
  <c r="C781" i="5"/>
  <c r="E781" i="5" s="1"/>
  <c r="D780" i="5"/>
  <c r="C780" i="5"/>
  <c r="E780" i="5" s="1"/>
  <c r="D779" i="5"/>
  <c r="C779" i="5"/>
  <c r="E779" i="5" s="1"/>
  <c r="D778" i="5"/>
  <c r="C778" i="5"/>
  <c r="E778" i="5" s="1"/>
  <c r="D777" i="5"/>
  <c r="C777" i="5"/>
  <c r="E777" i="5" s="1"/>
  <c r="D776" i="5"/>
  <c r="C776" i="5"/>
  <c r="E776" i="5" s="1"/>
  <c r="D775" i="5"/>
  <c r="C775" i="5"/>
  <c r="E775" i="5" s="1"/>
  <c r="D774" i="5"/>
  <c r="C774" i="5"/>
  <c r="E774" i="5" s="1"/>
  <c r="D773" i="5"/>
  <c r="C773" i="5"/>
  <c r="E773" i="5" s="1"/>
  <c r="D772" i="5"/>
  <c r="C772" i="5"/>
  <c r="E772" i="5" s="1"/>
  <c r="D771" i="5"/>
  <c r="C771" i="5"/>
  <c r="E771" i="5" s="1"/>
  <c r="D770" i="5"/>
  <c r="C770" i="5"/>
  <c r="E770" i="5" s="1"/>
  <c r="D769" i="5"/>
  <c r="C769" i="5"/>
  <c r="E769" i="5" s="1"/>
  <c r="D768" i="5"/>
  <c r="C768" i="5"/>
  <c r="E768" i="5" s="1"/>
  <c r="D767" i="5"/>
  <c r="C767" i="5"/>
  <c r="E767" i="5" s="1"/>
  <c r="D766" i="5"/>
  <c r="C766" i="5"/>
  <c r="E766" i="5" s="1"/>
  <c r="D765" i="5"/>
  <c r="C765" i="5"/>
  <c r="E765" i="5" s="1"/>
  <c r="D764" i="5"/>
  <c r="C764" i="5"/>
  <c r="E764" i="5" s="1"/>
  <c r="D763" i="5"/>
  <c r="C763" i="5"/>
  <c r="E763" i="5" s="1"/>
  <c r="D762" i="5"/>
  <c r="C762" i="5"/>
  <c r="E762" i="5" s="1"/>
  <c r="D761" i="5"/>
  <c r="C761" i="5"/>
  <c r="E761" i="5" s="1"/>
  <c r="D760" i="5"/>
  <c r="C760" i="5"/>
  <c r="E760" i="5" s="1"/>
  <c r="D759" i="5"/>
  <c r="C759" i="5"/>
  <c r="E759" i="5" s="1"/>
  <c r="D758" i="5"/>
  <c r="C758" i="5"/>
  <c r="E758" i="5" s="1"/>
  <c r="D757" i="5"/>
  <c r="C757" i="5"/>
  <c r="E757" i="5" s="1"/>
  <c r="D756" i="5"/>
  <c r="C756" i="5"/>
  <c r="E756" i="5" s="1"/>
  <c r="D755" i="5"/>
  <c r="C755" i="5"/>
  <c r="E755" i="5" s="1"/>
  <c r="D754" i="5"/>
  <c r="C754" i="5"/>
  <c r="E754" i="5" s="1"/>
  <c r="D753" i="5"/>
  <c r="C753" i="5"/>
  <c r="E753" i="5" s="1"/>
  <c r="D752" i="5"/>
  <c r="C752" i="5"/>
  <c r="E752" i="5" s="1"/>
  <c r="D751" i="5"/>
  <c r="C751" i="5"/>
  <c r="E751" i="5" s="1"/>
  <c r="D750" i="5"/>
  <c r="C750" i="5"/>
  <c r="E750" i="5" s="1"/>
  <c r="D749" i="5"/>
  <c r="C749" i="5"/>
  <c r="E749" i="5" s="1"/>
  <c r="D748" i="5"/>
  <c r="C748" i="5"/>
  <c r="E748" i="5" s="1"/>
  <c r="D747" i="5"/>
  <c r="C747" i="5"/>
  <c r="E747" i="5" s="1"/>
  <c r="D746" i="5"/>
  <c r="C746" i="5"/>
  <c r="E746" i="5" s="1"/>
  <c r="D745" i="5"/>
  <c r="C745" i="5"/>
  <c r="E745" i="5" s="1"/>
  <c r="D744" i="5"/>
  <c r="C744" i="5"/>
  <c r="E744" i="5" s="1"/>
  <c r="D743" i="5"/>
  <c r="C743" i="5"/>
  <c r="E743" i="5" s="1"/>
  <c r="D742" i="5"/>
  <c r="C742" i="5"/>
  <c r="E742" i="5" s="1"/>
  <c r="D741" i="5"/>
  <c r="C741" i="5"/>
  <c r="E741" i="5" s="1"/>
  <c r="D740" i="5"/>
  <c r="C740" i="5"/>
  <c r="E740" i="5" s="1"/>
  <c r="D739" i="5"/>
  <c r="C739" i="5"/>
  <c r="E739" i="5" s="1"/>
  <c r="D738" i="5"/>
  <c r="C738" i="5"/>
  <c r="E738" i="5" s="1"/>
  <c r="D737" i="5"/>
  <c r="C737" i="5"/>
  <c r="E737" i="5" s="1"/>
  <c r="D736" i="5"/>
  <c r="C736" i="5"/>
  <c r="E736" i="5" s="1"/>
  <c r="D735" i="5"/>
  <c r="C735" i="5"/>
  <c r="E735" i="5" s="1"/>
  <c r="D734" i="5"/>
  <c r="C734" i="5"/>
  <c r="E734" i="5" s="1"/>
  <c r="D733" i="5"/>
  <c r="C733" i="5"/>
  <c r="E733" i="5" s="1"/>
  <c r="D732" i="5"/>
  <c r="C732" i="5"/>
  <c r="E732" i="5" s="1"/>
  <c r="D731" i="5"/>
  <c r="C731" i="5"/>
  <c r="E731" i="5" s="1"/>
  <c r="D730" i="5"/>
  <c r="C730" i="5"/>
  <c r="E730" i="5" s="1"/>
  <c r="D729" i="5"/>
  <c r="C729" i="5"/>
  <c r="E729" i="5" s="1"/>
  <c r="D728" i="5"/>
  <c r="C728" i="5"/>
  <c r="E728" i="5" s="1"/>
  <c r="D727" i="5"/>
  <c r="C727" i="5"/>
  <c r="E727" i="5" s="1"/>
  <c r="D726" i="5"/>
  <c r="C726" i="5"/>
  <c r="E726" i="5" s="1"/>
  <c r="D725" i="5"/>
  <c r="C725" i="5"/>
  <c r="E725" i="5" s="1"/>
  <c r="D724" i="5"/>
  <c r="C724" i="5"/>
  <c r="E724" i="5" s="1"/>
  <c r="D723" i="5"/>
  <c r="C723" i="5"/>
  <c r="E723" i="5" s="1"/>
  <c r="D722" i="5"/>
  <c r="C722" i="5"/>
  <c r="E722" i="5" s="1"/>
  <c r="D721" i="5"/>
  <c r="C721" i="5"/>
  <c r="E721" i="5" s="1"/>
  <c r="D720" i="5"/>
  <c r="C720" i="5"/>
  <c r="E720" i="5" s="1"/>
  <c r="D719" i="5"/>
  <c r="C719" i="5"/>
  <c r="E719" i="5" s="1"/>
  <c r="D718" i="5"/>
  <c r="C718" i="5"/>
  <c r="E718" i="5" s="1"/>
  <c r="D717" i="5"/>
  <c r="C717" i="5"/>
  <c r="E717" i="5" s="1"/>
  <c r="D716" i="5"/>
  <c r="C716" i="5"/>
  <c r="E716" i="5" s="1"/>
  <c r="D715" i="5"/>
  <c r="C715" i="5"/>
  <c r="E715" i="5" s="1"/>
  <c r="D714" i="5"/>
  <c r="C714" i="5"/>
  <c r="E714" i="5" s="1"/>
  <c r="D713" i="5"/>
  <c r="C713" i="5"/>
  <c r="E713" i="5" s="1"/>
  <c r="D712" i="5"/>
  <c r="C712" i="5"/>
  <c r="E712" i="5" s="1"/>
  <c r="D711" i="5"/>
  <c r="C711" i="5"/>
  <c r="E711" i="5" s="1"/>
  <c r="D710" i="5"/>
  <c r="C710" i="5"/>
  <c r="E710" i="5" s="1"/>
  <c r="D709" i="5"/>
  <c r="C709" i="5"/>
  <c r="E709" i="5" s="1"/>
  <c r="D708" i="5"/>
  <c r="C708" i="5"/>
  <c r="E708" i="5" s="1"/>
  <c r="D707" i="5"/>
  <c r="C707" i="5"/>
  <c r="E707" i="5" s="1"/>
  <c r="D706" i="5"/>
  <c r="C706" i="5"/>
  <c r="E706" i="5" s="1"/>
  <c r="D705" i="5"/>
  <c r="C705" i="5"/>
  <c r="E705" i="5" s="1"/>
  <c r="D704" i="5"/>
  <c r="C704" i="5"/>
  <c r="E704" i="5" s="1"/>
  <c r="D703" i="5"/>
  <c r="C703" i="5"/>
  <c r="E703" i="5" s="1"/>
  <c r="D702" i="5"/>
  <c r="C702" i="5"/>
  <c r="E702" i="5" s="1"/>
  <c r="D701" i="5"/>
  <c r="C701" i="5"/>
  <c r="E701" i="5" s="1"/>
  <c r="D700" i="5"/>
  <c r="C700" i="5"/>
  <c r="E700" i="5" s="1"/>
  <c r="D699" i="5"/>
  <c r="C699" i="5"/>
  <c r="E699" i="5" s="1"/>
  <c r="D698" i="5"/>
  <c r="C698" i="5"/>
  <c r="E698" i="5" s="1"/>
  <c r="D697" i="5"/>
  <c r="C697" i="5"/>
  <c r="E697" i="5" s="1"/>
  <c r="D696" i="5"/>
  <c r="C696" i="5"/>
  <c r="E696" i="5" s="1"/>
  <c r="D695" i="5"/>
  <c r="C695" i="5"/>
  <c r="E695" i="5" s="1"/>
  <c r="D694" i="5"/>
  <c r="C694" i="5"/>
  <c r="E694" i="5" s="1"/>
  <c r="D693" i="5"/>
  <c r="C693" i="5"/>
  <c r="E693" i="5" s="1"/>
  <c r="D692" i="5"/>
  <c r="C692" i="5"/>
  <c r="E692" i="5" s="1"/>
  <c r="D691" i="5"/>
  <c r="C691" i="5"/>
  <c r="E691" i="5" s="1"/>
  <c r="D690" i="5"/>
  <c r="C690" i="5"/>
  <c r="E690" i="5" s="1"/>
  <c r="D689" i="5"/>
  <c r="C689" i="5"/>
  <c r="E689" i="5" s="1"/>
  <c r="D688" i="5"/>
  <c r="C688" i="5"/>
  <c r="E688" i="5" s="1"/>
  <c r="D687" i="5"/>
  <c r="C687" i="5"/>
  <c r="E687" i="5" s="1"/>
  <c r="D686" i="5"/>
  <c r="C686" i="5"/>
  <c r="E686" i="5" s="1"/>
  <c r="D685" i="5"/>
  <c r="C685" i="5"/>
  <c r="E685" i="5" s="1"/>
  <c r="D684" i="5"/>
  <c r="C684" i="5"/>
  <c r="E684" i="5" s="1"/>
  <c r="D683" i="5"/>
  <c r="C683" i="5"/>
  <c r="E683" i="5" s="1"/>
  <c r="D682" i="5"/>
  <c r="C682" i="5"/>
  <c r="E682" i="5" s="1"/>
  <c r="D681" i="5"/>
  <c r="C681" i="5"/>
  <c r="E681" i="5" s="1"/>
  <c r="D680" i="5"/>
  <c r="C680" i="5"/>
  <c r="E680" i="5" s="1"/>
  <c r="D679" i="5"/>
  <c r="C679" i="5"/>
  <c r="E679" i="5" s="1"/>
  <c r="D678" i="5"/>
  <c r="C678" i="5"/>
  <c r="E678" i="5" s="1"/>
  <c r="D677" i="5"/>
  <c r="C677" i="5"/>
  <c r="E677" i="5" s="1"/>
  <c r="D676" i="5"/>
  <c r="C676" i="5"/>
  <c r="E676" i="5" s="1"/>
  <c r="D675" i="5"/>
  <c r="C675" i="5"/>
  <c r="E675" i="5" s="1"/>
  <c r="D674" i="5"/>
  <c r="C674" i="5"/>
  <c r="E674" i="5" s="1"/>
  <c r="D673" i="5"/>
  <c r="C673" i="5"/>
  <c r="E673" i="5" s="1"/>
  <c r="D672" i="5"/>
  <c r="C672" i="5"/>
  <c r="E672" i="5" s="1"/>
  <c r="D671" i="5"/>
  <c r="C671" i="5"/>
  <c r="E671" i="5" s="1"/>
  <c r="D670" i="5"/>
  <c r="C670" i="5"/>
  <c r="E670" i="5" s="1"/>
  <c r="D669" i="5"/>
  <c r="C669" i="5"/>
  <c r="E669" i="5" s="1"/>
  <c r="D668" i="5"/>
  <c r="C668" i="5"/>
  <c r="E668" i="5" s="1"/>
  <c r="D667" i="5"/>
  <c r="C667" i="5"/>
  <c r="E667" i="5" s="1"/>
  <c r="D666" i="5"/>
  <c r="C666" i="5"/>
  <c r="E666" i="5" s="1"/>
  <c r="D665" i="5"/>
  <c r="C665" i="5"/>
  <c r="E665" i="5" s="1"/>
  <c r="D664" i="5"/>
  <c r="C664" i="5"/>
  <c r="E664" i="5" s="1"/>
  <c r="D663" i="5"/>
  <c r="C663" i="5"/>
  <c r="E663" i="5" s="1"/>
  <c r="D662" i="5"/>
  <c r="C662" i="5"/>
  <c r="E662" i="5" s="1"/>
  <c r="D661" i="5"/>
  <c r="C661" i="5"/>
  <c r="E661" i="5" s="1"/>
  <c r="D660" i="5"/>
  <c r="C660" i="5"/>
  <c r="E660" i="5" s="1"/>
  <c r="D659" i="5"/>
  <c r="C659" i="5"/>
  <c r="E659" i="5" s="1"/>
  <c r="D658" i="5"/>
  <c r="C658" i="5"/>
  <c r="E658" i="5" s="1"/>
  <c r="D657" i="5"/>
  <c r="C657" i="5"/>
  <c r="E657" i="5" s="1"/>
  <c r="D656" i="5"/>
  <c r="C656" i="5"/>
  <c r="E656" i="5" s="1"/>
  <c r="D655" i="5"/>
  <c r="C655" i="5"/>
  <c r="E655" i="5" s="1"/>
  <c r="D654" i="5"/>
  <c r="C654" i="5"/>
  <c r="E654" i="5" s="1"/>
  <c r="D653" i="5"/>
  <c r="C653" i="5"/>
  <c r="E653" i="5" s="1"/>
  <c r="D652" i="5"/>
  <c r="C652" i="5"/>
  <c r="E652" i="5" s="1"/>
  <c r="D651" i="5"/>
  <c r="C651" i="5"/>
  <c r="E651" i="5" s="1"/>
  <c r="D650" i="5"/>
  <c r="C650" i="5"/>
  <c r="E650" i="5" s="1"/>
  <c r="D649" i="5"/>
  <c r="C649" i="5"/>
  <c r="E649" i="5" s="1"/>
  <c r="D648" i="5"/>
  <c r="C648" i="5"/>
  <c r="E648" i="5" s="1"/>
  <c r="D647" i="5"/>
  <c r="C647" i="5"/>
  <c r="E647" i="5" s="1"/>
  <c r="D646" i="5"/>
  <c r="C646" i="5"/>
  <c r="E646" i="5" s="1"/>
  <c r="D645" i="5"/>
  <c r="C645" i="5"/>
  <c r="E645" i="5" s="1"/>
  <c r="D644" i="5"/>
  <c r="C644" i="5"/>
  <c r="E644" i="5" s="1"/>
  <c r="D643" i="5"/>
  <c r="C643" i="5"/>
  <c r="E643" i="5" s="1"/>
  <c r="D642" i="5"/>
  <c r="C642" i="5"/>
  <c r="E642" i="5" s="1"/>
  <c r="D641" i="5"/>
  <c r="C641" i="5"/>
  <c r="E641" i="5" s="1"/>
  <c r="D640" i="5"/>
  <c r="C640" i="5"/>
  <c r="E640" i="5" s="1"/>
  <c r="D639" i="5"/>
  <c r="C639" i="5"/>
  <c r="E639" i="5" s="1"/>
  <c r="D638" i="5"/>
  <c r="C638" i="5"/>
  <c r="E638" i="5" s="1"/>
  <c r="D637" i="5"/>
  <c r="C637" i="5"/>
  <c r="E637" i="5" s="1"/>
  <c r="D636" i="5"/>
  <c r="C636" i="5"/>
  <c r="E636" i="5" s="1"/>
  <c r="D635" i="5"/>
  <c r="C635" i="5"/>
  <c r="E635" i="5" s="1"/>
  <c r="D634" i="5"/>
  <c r="C634" i="5"/>
  <c r="E634" i="5" s="1"/>
  <c r="D633" i="5"/>
  <c r="C633" i="5"/>
  <c r="E633" i="5" s="1"/>
  <c r="D632" i="5"/>
  <c r="C632" i="5"/>
  <c r="E632" i="5" s="1"/>
  <c r="D631" i="5"/>
  <c r="C631" i="5"/>
  <c r="E631" i="5" s="1"/>
  <c r="D630" i="5"/>
  <c r="C630" i="5"/>
  <c r="E630" i="5" s="1"/>
  <c r="D629" i="5"/>
  <c r="C629" i="5"/>
  <c r="E629" i="5" s="1"/>
  <c r="D628" i="5"/>
  <c r="C628" i="5"/>
  <c r="E628" i="5" s="1"/>
  <c r="D627" i="5"/>
  <c r="C627" i="5"/>
  <c r="E627" i="5" s="1"/>
  <c r="D626" i="5"/>
  <c r="C626" i="5"/>
  <c r="E626" i="5" s="1"/>
  <c r="D625" i="5"/>
  <c r="C625" i="5"/>
  <c r="E625" i="5" s="1"/>
  <c r="D624" i="5"/>
  <c r="C624" i="5"/>
  <c r="E624" i="5" s="1"/>
  <c r="D623" i="5"/>
  <c r="C623" i="5"/>
  <c r="E623" i="5" s="1"/>
  <c r="D622" i="5"/>
  <c r="C622" i="5"/>
  <c r="E622" i="5" s="1"/>
  <c r="D621" i="5"/>
  <c r="C621" i="5"/>
  <c r="E621" i="5" s="1"/>
  <c r="D620" i="5"/>
  <c r="C620" i="5"/>
  <c r="E620" i="5" s="1"/>
  <c r="D619" i="5"/>
  <c r="C619" i="5"/>
  <c r="E619" i="5" s="1"/>
  <c r="D618" i="5"/>
  <c r="C618" i="5"/>
  <c r="E618" i="5" s="1"/>
  <c r="D617" i="5"/>
  <c r="C617" i="5"/>
  <c r="E617" i="5" s="1"/>
  <c r="D616" i="5"/>
  <c r="C616" i="5"/>
  <c r="E616" i="5" s="1"/>
  <c r="D615" i="5"/>
  <c r="C615" i="5"/>
  <c r="E615" i="5" s="1"/>
  <c r="D614" i="5"/>
  <c r="C614" i="5"/>
  <c r="E614" i="5" s="1"/>
  <c r="D613" i="5"/>
  <c r="C613" i="5"/>
  <c r="E613" i="5" s="1"/>
  <c r="D612" i="5"/>
  <c r="C612" i="5"/>
  <c r="E612" i="5" s="1"/>
  <c r="D611" i="5"/>
  <c r="C611" i="5"/>
  <c r="E611" i="5" s="1"/>
  <c r="D610" i="5"/>
  <c r="C610" i="5"/>
  <c r="E610" i="5" s="1"/>
  <c r="D609" i="5"/>
  <c r="C609" i="5"/>
  <c r="E609" i="5" s="1"/>
  <c r="D608" i="5"/>
  <c r="C608" i="5"/>
  <c r="E608" i="5" s="1"/>
  <c r="D607" i="5"/>
  <c r="C607" i="5"/>
  <c r="E607" i="5" s="1"/>
  <c r="D606" i="5"/>
  <c r="C606" i="5"/>
  <c r="E606" i="5" s="1"/>
  <c r="D605" i="5"/>
  <c r="C605" i="5"/>
  <c r="E605" i="5" s="1"/>
  <c r="D604" i="5"/>
  <c r="C604" i="5"/>
  <c r="E604" i="5" s="1"/>
  <c r="D603" i="5"/>
  <c r="C603" i="5"/>
  <c r="E603" i="5" s="1"/>
  <c r="D602" i="5"/>
  <c r="C602" i="5"/>
  <c r="E602" i="5" s="1"/>
  <c r="D601" i="5"/>
  <c r="C601" i="5"/>
  <c r="E601" i="5" s="1"/>
  <c r="D600" i="5"/>
  <c r="C600" i="5"/>
  <c r="E600" i="5" s="1"/>
  <c r="D599" i="5"/>
  <c r="C599" i="5"/>
  <c r="E599" i="5" s="1"/>
  <c r="D598" i="5"/>
  <c r="C598" i="5"/>
  <c r="E598" i="5" s="1"/>
  <c r="D597" i="5"/>
  <c r="C597" i="5"/>
  <c r="E597" i="5" s="1"/>
  <c r="D596" i="5"/>
  <c r="C596" i="5"/>
  <c r="E596" i="5" s="1"/>
  <c r="D595" i="5"/>
  <c r="C595" i="5"/>
  <c r="E595" i="5" s="1"/>
  <c r="D594" i="5"/>
  <c r="C594" i="5"/>
  <c r="E594" i="5" s="1"/>
  <c r="D593" i="5"/>
  <c r="C593" i="5"/>
  <c r="E593" i="5" s="1"/>
  <c r="D592" i="5"/>
  <c r="C592" i="5"/>
  <c r="E592" i="5" s="1"/>
  <c r="D591" i="5"/>
  <c r="C591" i="5"/>
  <c r="E591" i="5" s="1"/>
  <c r="D590" i="5"/>
  <c r="C590" i="5"/>
  <c r="E590" i="5" s="1"/>
  <c r="D589" i="5"/>
  <c r="C589" i="5"/>
  <c r="E589" i="5" s="1"/>
  <c r="D588" i="5"/>
  <c r="C588" i="5"/>
  <c r="E588" i="5" s="1"/>
  <c r="D587" i="5"/>
  <c r="C587" i="5"/>
  <c r="E587" i="5" s="1"/>
  <c r="D586" i="5"/>
  <c r="C586" i="5"/>
  <c r="E586" i="5" s="1"/>
  <c r="D585" i="5"/>
  <c r="C585" i="5"/>
  <c r="E585" i="5" s="1"/>
  <c r="D584" i="5"/>
  <c r="C584" i="5"/>
  <c r="E584" i="5" s="1"/>
  <c r="D583" i="5"/>
  <c r="C583" i="5"/>
  <c r="E583" i="5" s="1"/>
  <c r="D582" i="5"/>
  <c r="C582" i="5"/>
  <c r="E582" i="5" s="1"/>
  <c r="D581" i="5"/>
  <c r="C581" i="5"/>
  <c r="E581" i="5" s="1"/>
  <c r="D580" i="5"/>
  <c r="C580" i="5"/>
  <c r="E580" i="5" s="1"/>
  <c r="D579" i="5"/>
  <c r="C579" i="5"/>
  <c r="E579" i="5" s="1"/>
  <c r="D578" i="5"/>
  <c r="C578" i="5"/>
  <c r="E578" i="5" s="1"/>
  <c r="D577" i="5"/>
  <c r="C577" i="5"/>
  <c r="E577" i="5" s="1"/>
  <c r="D576" i="5"/>
  <c r="C576" i="5"/>
  <c r="E576" i="5" s="1"/>
  <c r="D575" i="5"/>
  <c r="C575" i="5"/>
  <c r="E575" i="5" s="1"/>
  <c r="D574" i="5"/>
  <c r="C574" i="5"/>
  <c r="E574" i="5" s="1"/>
  <c r="D573" i="5"/>
  <c r="C573" i="5"/>
  <c r="E573" i="5" s="1"/>
  <c r="D572" i="5"/>
  <c r="C572" i="5"/>
  <c r="E572" i="5" s="1"/>
  <c r="D571" i="5"/>
  <c r="C571" i="5"/>
  <c r="E571" i="5" s="1"/>
  <c r="D570" i="5"/>
  <c r="C570" i="5"/>
  <c r="E570" i="5" s="1"/>
  <c r="D569" i="5"/>
  <c r="C569" i="5"/>
  <c r="E569" i="5" s="1"/>
  <c r="D568" i="5"/>
  <c r="C568" i="5"/>
  <c r="E568" i="5" s="1"/>
  <c r="D567" i="5"/>
  <c r="C567" i="5"/>
  <c r="E567" i="5" s="1"/>
  <c r="D566" i="5"/>
  <c r="C566" i="5"/>
  <c r="E566" i="5" s="1"/>
  <c r="D565" i="5"/>
  <c r="C565" i="5"/>
  <c r="E565" i="5" s="1"/>
  <c r="D564" i="5"/>
  <c r="C564" i="5"/>
  <c r="E564" i="5" s="1"/>
  <c r="D563" i="5"/>
  <c r="C563" i="5"/>
  <c r="E563" i="5" s="1"/>
  <c r="D562" i="5"/>
  <c r="C562" i="5"/>
  <c r="E562" i="5" s="1"/>
  <c r="D561" i="5"/>
  <c r="C561" i="5"/>
  <c r="E561" i="5" s="1"/>
  <c r="D560" i="5"/>
  <c r="C560" i="5"/>
  <c r="E560" i="5" s="1"/>
  <c r="D559" i="5"/>
  <c r="C559" i="5"/>
  <c r="E559" i="5" s="1"/>
  <c r="D558" i="5"/>
  <c r="C558" i="5"/>
  <c r="E558" i="5" s="1"/>
  <c r="D557" i="5"/>
  <c r="C557" i="5"/>
  <c r="E557" i="5" s="1"/>
  <c r="D556" i="5"/>
  <c r="C556" i="5"/>
  <c r="E556" i="5" s="1"/>
  <c r="D555" i="5"/>
  <c r="C555" i="5"/>
  <c r="E555" i="5" s="1"/>
  <c r="D554" i="5"/>
  <c r="C554" i="5"/>
  <c r="E554" i="5" s="1"/>
  <c r="D553" i="5"/>
  <c r="C553" i="5"/>
  <c r="E553" i="5" s="1"/>
  <c r="D552" i="5"/>
  <c r="C552" i="5"/>
  <c r="E552" i="5" s="1"/>
  <c r="D551" i="5"/>
  <c r="C551" i="5"/>
  <c r="E551" i="5" s="1"/>
  <c r="D550" i="5"/>
  <c r="C550" i="5"/>
  <c r="E550" i="5" s="1"/>
  <c r="D549" i="5"/>
  <c r="C549" i="5"/>
  <c r="E549" i="5" s="1"/>
  <c r="D548" i="5"/>
  <c r="C548" i="5"/>
  <c r="E548" i="5" s="1"/>
  <c r="D547" i="5"/>
  <c r="C547" i="5"/>
  <c r="E547" i="5" s="1"/>
  <c r="D546" i="5"/>
  <c r="C546" i="5"/>
  <c r="E546" i="5" s="1"/>
  <c r="D545" i="5"/>
  <c r="C545" i="5"/>
  <c r="E545" i="5" s="1"/>
  <c r="D544" i="5"/>
  <c r="C544" i="5"/>
  <c r="E544" i="5" s="1"/>
  <c r="D543" i="5"/>
  <c r="C543" i="5"/>
  <c r="E543" i="5" s="1"/>
  <c r="D542" i="5"/>
  <c r="C542" i="5"/>
  <c r="E542" i="5" s="1"/>
  <c r="D541" i="5"/>
  <c r="C541" i="5"/>
  <c r="E541" i="5" s="1"/>
  <c r="D540" i="5"/>
  <c r="C540" i="5"/>
  <c r="E540" i="5" s="1"/>
  <c r="D539" i="5"/>
  <c r="C539" i="5"/>
  <c r="E539" i="5" s="1"/>
  <c r="D538" i="5"/>
  <c r="C538" i="5"/>
  <c r="E538" i="5" s="1"/>
  <c r="D537" i="5"/>
  <c r="C537" i="5"/>
  <c r="E537" i="5" s="1"/>
  <c r="D536" i="5"/>
  <c r="C536" i="5"/>
  <c r="E536" i="5" s="1"/>
  <c r="D535" i="5"/>
  <c r="C535" i="5"/>
  <c r="E535" i="5" s="1"/>
  <c r="D534" i="5"/>
  <c r="C534" i="5"/>
  <c r="E534" i="5" s="1"/>
  <c r="D533" i="5"/>
  <c r="C533" i="5"/>
  <c r="E533" i="5" s="1"/>
  <c r="D532" i="5"/>
  <c r="C532" i="5"/>
  <c r="E532" i="5" s="1"/>
  <c r="D531" i="5"/>
  <c r="C531" i="5"/>
  <c r="E531" i="5" s="1"/>
  <c r="D530" i="5"/>
  <c r="C530" i="5"/>
  <c r="E530" i="5" s="1"/>
  <c r="D529" i="5"/>
  <c r="C529" i="5"/>
  <c r="E529" i="5" s="1"/>
  <c r="D528" i="5"/>
  <c r="C528" i="5"/>
  <c r="E528" i="5" s="1"/>
  <c r="D527" i="5"/>
  <c r="C527" i="5"/>
  <c r="E527" i="5" s="1"/>
  <c r="D526" i="5"/>
  <c r="C526" i="5"/>
  <c r="E526" i="5" s="1"/>
  <c r="D525" i="5"/>
  <c r="C525" i="5"/>
  <c r="E525" i="5" s="1"/>
  <c r="D524" i="5"/>
  <c r="C524" i="5"/>
  <c r="E524" i="5" s="1"/>
  <c r="D523" i="5"/>
  <c r="C523" i="5"/>
  <c r="E523" i="5" s="1"/>
  <c r="D522" i="5"/>
  <c r="C522" i="5"/>
  <c r="E522" i="5" s="1"/>
  <c r="D521" i="5"/>
  <c r="C521" i="5"/>
  <c r="E521" i="5" s="1"/>
  <c r="D520" i="5"/>
  <c r="C520" i="5"/>
  <c r="E520" i="5" s="1"/>
  <c r="D519" i="5"/>
  <c r="C519" i="5"/>
  <c r="E519" i="5" s="1"/>
  <c r="D518" i="5"/>
  <c r="C518" i="5"/>
  <c r="E518" i="5" s="1"/>
  <c r="D517" i="5"/>
  <c r="C517" i="5"/>
  <c r="E517" i="5" s="1"/>
  <c r="D516" i="5"/>
  <c r="C516" i="5"/>
  <c r="E516" i="5" s="1"/>
  <c r="D515" i="5"/>
  <c r="C515" i="5"/>
  <c r="E515" i="5" s="1"/>
  <c r="D514" i="5"/>
  <c r="C514" i="5"/>
  <c r="E514" i="5" s="1"/>
  <c r="D513" i="5"/>
  <c r="C513" i="5"/>
  <c r="E513" i="5" s="1"/>
  <c r="D512" i="5"/>
  <c r="C512" i="5"/>
  <c r="E512" i="5" s="1"/>
  <c r="D511" i="5"/>
  <c r="C511" i="5"/>
  <c r="E511" i="5" s="1"/>
  <c r="D510" i="5"/>
  <c r="C510" i="5"/>
  <c r="E510" i="5" s="1"/>
  <c r="D509" i="5"/>
  <c r="C509" i="5"/>
  <c r="E509" i="5" s="1"/>
  <c r="D508" i="5"/>
  <c r="C508" i="5"/>
  <c r="E508" i="5" s="1"/>
  <c r="D507" i="5"/>
  <c r="C507" i="5"/>
  <c r="E507" i="5" s="1"/>
  <c r="D506" i="5"/>
  <c r="C506" i="5"/>
  <c r="E506" i="5" s="1"/>
  <c r="D505" i="5"/>
  <c r="C505" i="5"/>
  <c r="E505" i="5" s="1"/>
  <c r="D504" i="5"/>
  <c r="C504" i="5"/>
  <c r="E504" i="5" s="1"/>
  <c r="D503" i="5"/>
  <c r="C503" i="5"/>
  <c r="E503" i="5" s="1"/>
  <c r="D502" i="5"/>
  <c r="C502" i="5"/>
  <c r="E502" i="5" s="1"/>
  <c r="D501" i="5"/>
  <c r="C501" i="5"/>
  <c r="E501" i="5" s="1"/>
  <c r="D500" i="5"/>
  <c r="C500" i="5"/>
  <c r="E500" i="5" s="1"/>
  <c r="D499" i="5"/>
  <c r="C499" i="5"/>
  <c r="E499" i="5" s="1"/>
  <c r="D498" i="5"/>
  <c r="C498" i="5"/>
  <c r="E498" i="5" s="1"/>
  <c r="D497" i="5"/>
  <c r="C497" i="5"/>
  <c r="E497" i="5" s="1"/>
  <c r="D496" i="5"/>
  <c r="C496" i="5"/>
  <c r="E496" i="5" s="1"/>
  <c r="D495" i="5"/>
  <c r="C495" i="5"/>
  <c r="E495" i="5" s="1"/>
  <c r="D494" i="5"/>
  <c r="C494" i="5"/>
  <c r="E494" i="5" s="1"/>
  <c r="D493" i="5"/>
  <c r="C493" i="5"/>
  <c r="E493" i="5" s="1"/>
  <c r="D492" i="5"/>
  <c r="C492" i="5"/>
  <c r="E492" i="5" s="1"/>
  <c r="D491" i="5"/>
  <c r="C491" i="5"/>
  <c r="E491" i="5" s="1"/>
  <c r="D490" i="5"/>
  <c r="C490" i="5"/>
  <c r="E490" i="5" s="1"/>
  <c r="D489" i="5"/>
  <c r="C489" i="5"/>
  <c r="E489" i="5" s="1"/>
  <c r="D488" i="5"/>
  <c r="C488" i="5"/>
  <c r="E488" i="5" s="1"/>
  <c r="D487" i="5"/>
  <c r="C487" i="5"/>
  <c r="E487" i="5" s="1"/>
  <c r="D486" i="5"/>
  <c r="C486" i="5"/>
  <c r="E486" i="5" s="1"/>
  <c r="D485" i="5"/>
  <c r="C485" i="5"/>
  <c r="E485" i="5" s="1"/>
  <c r="D484" i="5"/>
  <c r="C484" i="5"/>
  <c r="E484" i="5" s="1"/>
  <c r="D483" i="5"/>
  <c r="C483" i="5"/>
  <c r="E483" i="5" s="1"/>
  <c r="D482" i="5"/>
  <c r="C482" i="5"/>
  <c r="E482" i="5" s="1"/>
  <c r="D481" i="5"/>
  <c r="C481" i="5"/>
  <c r="E481" i="5" s="1"/>
  <c r="D480" i="5"/>
  <c r="C480" i="5"/>
  <c r="E480" i="5" s="1"/>
  <c r="D479" i="5"/>
  <c r="C479" i="5"/>
  <c r="E479" i="5" s="1"/>
  <c r="D478" i="5"/>
  <c r="C478" i="5"/>
  <c r="E478" i="5" s="1"/>
  <c r="D477" i="5"/>
  <c r="C477" i="5"/>
  <c r="E477" i="5" s="1"/>
  <c r="D476" i="5"/>
  <c r="C476" i="5"/>
  <c r="E476" i="5" s="1"/>
  <c r="D475" i="5"/>
  <c r="C475" i="5"/>
  <c r="E475" i="5" s="1"/>
  <c r="D474" i="5"/>
  <c r="C474" i="5"/>
  <c r="E474" i="5" s="1"/>
  <c r="D473" i="5"/>
  <c r="C473" i="5"/>
  <c r="E473" i="5" s="1"/>
  <c r="D472" i="5"/>
  <c r="C472" i="5"/>
  <c r="E472" i="5" s="1"/>
  <c r="D471" i="5"/>
  <c r="C471" i="5"/>
  <c r="E471" i="5" s="1"/>
  <c r="D470" i="5"/>
  <c r="C470" i="5"/>
  <c r="E470" i="5" s="1"/>
  <c r="D469" i="5"/>
  <c r="C469" i="5"/>
  <c r="E469" i="5" s="1"/>
  <c r="D468" i="5"/>
  <c r="C468" i="5"/>
  <c r="E468" i="5" s="1"/>
  <c r="D467" i="5"/>
  <c r="C467" i="5"/>
  <c r="E467" i="5" s="1"/>
  <c r="D466" i="5"/>
  <c r="C466" i="5"/>
  <c r="E466" i="5" s="1"/>
  <c r="D465" i="5"/>
  <c r="C465" i="5"/>
  <c r="E465" i="5" s="1"/>
  <c r="D464" i="5"/>
  <c r="C464" i="5"/>
  <c r="E464" i="5" s="1"/>
  <c r="D463" i="5"/>
  <c r="C463" i="5"/>
  <c r="E463" i="5" s="1"/>
  <c r="D462" i="5"/>
  <c r="C462" i="5"/>
  <c r="E462" i="5" s="1"/>
  <c r="D461" i="5"/>
  <c r="C461" i="5"/>
  <c r="E461" i="5" s="1"/>
  <c r="D460" i="5"/>
  <c r="C460" i="5"/>
  <c r="E460" i="5" s="1"/>
  <c r="D459" i="5"/>
  <c r="C459" i="5"/>
  <c r="E459" i="5" s="1"/>
  <c r="D458" i="5"/>
  <c r="C458" i="5"/>
  <c r="E458" i="5" s="1"/>
  <c r="D457" i="5"/>
  <c r="C457" i="5"/>
  <c r="E457" i="5" s="1"/>
  <c r="D456" i="5"/>
  <c r="C456" i="5"/>
  <c r="E456" i="5" s="1"/>
  <c r="D455" i="5"/>
  <c r="C455" i="5"/>
  <c r="E455" i="5" s="1"/>
  <c r="D454" i="5"/>
  <c r="C454" i="5"/>
  <c r="E454" i="5" s="1"/>
  <c r="D453" i="5"/>
  <c r="C453" i="5"/>
  <c r="E453" i="5" s="1"/>
  <c r="D452" i="5"/>
  <c r="C452" i="5"/>
  <c r="E452" i="5" s="1"/>
  <c r="D451" i="5"/>
  <c r="C451" i="5"/>
  <c r="E451" i="5" s="1"/>
  <c r="D450" i="5"/>
  <c r="C450" i="5"/>
  <c r="E450" i="5" s="1"/>
  <c r="D449" i="5"/>
  <c r="C449" i="5"/>
  <c r="E449" i="5" s="1"/>
  <c r="D448" i="5"/>
  <c r="C448" i="5"/>
  <c r="E448" i="5" s="1"/>
  <c r="D447" i="5"/>
  <c r="C447" i="5"/>
  <c r="E447" i="5" s="1"/>
  <c r="D446" i="5"/>
  <c r="C446" i="5"/>
  <c r="E446" i="5" s="1"/>
  <c r="D445" i="5"/>
  <c r="C445" i="5"/>
  <c r="E445" i="5" s="1"/>
  <c r="D444" i="5"/>
  <c r="C444" i="5"/>
  <c r="E444" i="5" s="1"/>
  <c r="D443" i="5"/>
  <c r="C443" i="5"/>
  <c r="E443" i="5" s="1"/>
  <c r="D442" i="5"/>
  <c r="C442" i="5"/>
  <c r="E442" i="5" s="1"/>
  <c r="D441" i="5"/>
  <c r="C441" i="5"/>
  <c r="E441" i="5" s="1"/>
  <c r="D440" i="5"/>
  <c r="C440" i="5"/>
  <c r="E440" i="5" s="1"/>
  <c r="D439" i="5"/>
  <c r="C439" i="5"/>
  <c r="E439" i="5" s="1"/>
  <c r="D438" i="5"/>
  <c r="C438" i="5"/>
  <c r="E438" i="5" s="1"/>
  <c r="D437" i="5"/>
  <c r="C437" i="5"/>
  <c r="E437" i="5" s="1"/>
  <c r="D436" i="5"/>
  <c r="C436" i="5"/>
  <c r="E436" i="5" s="1"/>
  <c r="D435" i="5"/>
  <c r="C435" i="5"/>
  <c r="E435" i="5" s="1"/>
  <c r="D434" i="5"/>
  <c r="C434" i="5"/>
  <c r="E434" i="5" s="1"/>
  <c r="D433" i="5"/>
  <c r="C433" i="5"/>
  <c r="E433" i="5" s="1"/>
  <c r="D432" i="5"/>
  <c r="C432" i="5"/>
  <c r="E432" i="5" s="1"/>
  <c r="D431" i="5"/>
  <c r="C431" i="5"/>
  <c r="E431" i="5" s="1"/>
  <c r="D430" i="5"/>
  <c r="C430" i="5"/>
  <c r="E430" i="5" s="1"/>
  <c r="D429" i="5"/>
  <c r="C429" i="5"/>
  <c r="E429" i="5" s="1"/>
  <c r="D428" i="5"/>
  <c r="C428" i="5"/>
  <c r="E428" i="5" s="1"/>
  <c r="D427" i="5"/>
  <c r="C427" i="5"/>
  <c r="E427" i="5" s="1"/>
  <c r="D426" i="5"/>
  <c r="C426" i="5"/>
  <c r="E426" i="5" s="1"/>
  <c r="D425" i="5"/>
  <c r="C425" i="5"/>
  <c r="E425" i="5" s="1"/>
  <c r="D424" i="5"/>
  <c r="C424" i="5"/>
  <c r="E424" i="5" s="1"/>
  <c r="D423" i="5"/>
  <c r="C423" i="5"/>
  <c r="E423" i="5" s="1"/>
  <c r="D422" i="5"/>
  <c r="C422" i="5"/>
  <c r="E422" i="5" s="1"/>
  <c r="D421" i="5"/>
  <c r="C421" i="5"/>
  <c r="E421" i="5" s="1"/>
  <c r="D420" i="5"/>
  <c r="C420" i="5"/>
  <c r="E420" i="5" s="1"/>
  <c r="D419" i="5"/>
  <c r="C419" i="5"/>
  <c r="E419" i="5" s="1"/>
  <c r="D418" i="5"/>
  <c r="C418" i="5"/>
  <c r="E418" i="5" s="1"/>
  <c r="D417" i="5"/>
  <c r="C417" i="5"/>
  <c r="E417" i="5" s="1"/>
  <c r="D416" i="5"/>
  <c r="C416" i="5"/>
  <c r="E416" i="5" s="1"/>
  <c r="D415" i="5"/>
  <c r="C415" i="5"/>
  <c r="E415" i="5" s="1"/>
  <c r="D414" i="5"/>
  <c r="C414" i="5"/>
  <c r="E414" i="5" s="1"/>
  <c r="D413" i="5"/>
  <c r="C413" i="5"/>
  <c r="E413" i="5" s="1"/>
  <c r="D412" i="5"/>
  <c r="C412" i="5"/>
  <c r="E412" i="5" s="1"/>
  <c r="D411" i="5"/>
  <c r="C411" i="5"/>
  <c r="E411" i="5" s="1"/>
  <c r="D410" i="5"/>
  <c r="C410" i="5"/>
  <c r="E410" i="5" s="1"/>
  <c r="D409" i="5"/>
  <c r="C409" i="5"/>
  <c r="E409" i="5" s="1"/>
  <c r="D408" i="5"/>
  <c r="C408" i="5"/>
  <c r="E408" i="5" s="1"/>
  <c r="D407" i="5"/>
  <c r="C407" i="5"/>
  <c r="E407" i="5" s="1"/>
  <c r="D406" i="5"/>
  <c r="C406" i="5"/>
  <c r="E406" i="5" s="1"/>
  <c r="D405" i="5"/>
  <c r="C405" i="5"/>
  <c r="E405" i="5" s="1"/>
  <c r="D404" i="5"/>
  <c r="C404" i="5"/>
  <c r="E404" i="5" s="1"/>
  <c r="D403" i="5"/>
  <c r="C403" i="5"/>
  <c r="E403" i="5" s="1"/>
  <c r="D402" i="5"/>
  <c r="C402" i="5"/>
  <c r="E402" i="5" s="1"/>
  <c r="D401" i="5"/>
  <c r="C401" i="5"/>
  <c r="E401" i="5" s="1"/>
  <c r="D400" i="5"/>
  <c r="C400" i="5"/>
  <c r="E400" i="5" s="1"/>
  <c r="D399" i="5"/>
  <c r="C399" i="5"/>
  <c r="E399" i="5" s="1"/>
  <c r="D398" i="5"/>
  <c r="C398" i="5"/>
  <c r="E398" i="5" s="1"/>
  <c r="D397" i="5"/>
  <c r="C397" i="5"/>
  <c r="E397" i="5" s="1"/>
  <c r="D396" i="5"/>
  <c r="C396" i="5"/>
  <c r="E396" i="5" s="1"/>
  <c r="D395" i="5"/>
  <c r="C395" i="5"/>
  <c r="E395" i="5" s="1"/>
  <c r="D394" i="5"/>
  <c r="C394" i="5"/>
  <c r="E394" i="5" s="1"/>
  <c r="D393" i="5"/>
  <c r="C393" i="5"/>
  <c r="E393" i="5" s="1"/>
  <c r="D392" i="5"/>
  <c r="C392" i="5"/>
  <c r="E392" i="5" s="1"/>
  <c r="D391" i="5"/>
  <c r="C391" i="5"/>
  <c r="E391" i="5" s="1"/>
  <c r="D390" i="5"/>
  <c r="C390" i="5"/>
  <c r="E390" i="5" s="1"/>
  <c r="D389" i="5"/>
  <c r="C389" i="5"/>
  <c r="E389" i="5" s="1"/>
  <c r="D388" i="5"/>
  <c r="C388" i="5"/>
  <c r="E388" i="5" s="1"/>
  <c r="D387" i="5"/>
  <c r="C387" i="5"/>
  <c r="E387" i="5" s="1"/>
  <c r="D386" i="5"/>
  <c r="C386" i="5"/>
  <c r="E386" i="5" s="1"/>
  <c r="D385" i="5"/>
  <c r="C385" i="5"/>
  <c r="E385" i="5" s="1"/>
  <c r="D384" i="5"/>
  <c r="C384" i="5"/>
  <c r="E384" i="5" s="1"/>
  <c r="D383" i="5"/>
  <c r="C383" i="5"/>
  <c r="E383" i="5" s="1"/>
  <c r="D382" i="5"/>
  <c r="C382" i="5"/>
  <c r="E382" i="5" s="1"/>
  <c r="D381" i="5"/>
  <c r="C381" i="5"/>
  <c r="E381" i="5" s="1"/>
  <c r="D380" i="5"/>
  <c r="C380" i="5"/>
  <c r="E380" i="5" s="1"/>
  <c r="D379" i="5"/>
  <c r="C379" i="5"/>
  <c r="E379" i="5" s="1"/>
  <c r="D378" i="5"/>
  <c r="C378" i="5"/>
  <c r="E378" i="5" s="1"/>
  <c r="D377" i="5"/>
  <c r="C377" i="5"/>
  <c r="E377" i="5" s="1"/>
  <c r="D376" i="5"/>
  <c r="C376" i="5"/>
  <c r="E376" i="5" s="1"/>
  <c r="D375" i="5"/>
  <c r="C375" i="5"/>
  <c r="E375" i="5" s="1"/>
  <c r="D374" i="5"/>
  <c r="C374" i="5"/>
  <c r="E374" i="5" s="1"/>
  <c r="D373" i="5"/>
  <c r="C373" i="5"/>
  <c r="E373" i="5" s="1"/>
  <c r="D372" i="5"/>
  <c r="C372" i="5"/>
  <c r="E372" i="5" s="1"/>
  <c r="D371" i="5"/>
  <c r="C371" i="5"/>
  <c r="E371" i="5" s="1"/>
  <c r="D370" i="5"/>
  <c r="C370" i="5"/>
  <c r="E370" i="5" s="1"/>
  <c r="D369" i="5"/>
  <c r="N369" i="5" s="1"/>
  <c r="C369" i="5"/>
  <c r="E369" i="5" s="1"/>
  <c r="D368" i="5"/>
  <c r="N368" i="5" s="1"/>
  <c r="C368" i="5"/>
  <c r="E368" i="5" s="1"/>
  <c r="D367" i="5"/>
  <c r="N367" i="5" s="1"/>
  <c r="C367" i="5"/>
  <c r="E367" i="5" s="1"/>
  <c r="D366" i="5"/>
  <c r="N366" i="5" s="1"/>
  <c r="C366" i="5"/>
  <c r="E366" i="5" s="1"/>
  <c r="D365" i="5"/>
  <c r="N365" i="5" s="1"/>
  <c r="C365" i="5"/>
  <c r="E365" i="5" s="1"/>
  <c r="D364" i="5"/>
  <c r="N364" i="5" s="1"/>
  <c r="C364" i="5"/>
  <c r="E364" i="5" s="1"/>
  <c r="D363" i="5"/>
  <c r="N363" i="5" s="1"/>
  <c r="C363" i="5"/>
  <c r="E363" i="5" s="1"/>
  <c r="D362" i="5"/>
  <c r="N362" i="5" s="1"/>
  <c r="C362" i="5"/>
  <c r="E362" i="5" s="1"/>
  <c r="D361" i="5"/>
  <c r="N361" i="5" s="1"/>
  <c r="C361" i="5"/>
  <c r="E361" i="5" s="1"/>
  <c r="D360" i="5"/>
  <c r="N360" i="5" s="1"/>
  <c r="C360" i="5"/>
  <c r="E360" i="5" s="1"/>
  <c r="D359" i="5"/>
  <c r="N359" i="5" s="1"/>
  <c r="C359" i="5"/>
  <c r="E359" i="5" s="1"/>
  <c r="D358" i="5"/>
  <c r="N358" i="5" s="1"/>
  <c r="C358" i="5"/>
  <c r="E358" i="5" s="1"/>
  <c r="D357" i="5"/>
  <c r="N357" i="5" s="1"/>
  <c r="C357" i="5"/>
  <c r="E357" i="5" s="1"/>
  <c r="D356" i="5"/>
  <c r="N356" i="5" s="1"/>
  <c r="C356" i="5"/>
  <c r="E356" i="5" s="1"/>
  <c r="D355" i="5"/>
  <c r="N355" i="5" s="1"/>
  <c r="C355" i="5"/>
  <c r="E355" i="5" s="1"/>
  <c r="D354" i="5"/>
  <c r="N354" i="5" s="1"/>
  <c r="C354" i="5"/>
  <c r="E354" i="5" s="1"/>
  <c r="D353" i="5"/>
  <c r="N353" i="5" s="1"/>
  <c r="C353" i="5"/>
  <c r="E353" i="5" s="1"/>
  <c r="D352" i="5"/>
  <c r="N352" i="5" s="1"/>
  <c r="C352" i="5"/>
  <c r="E352" i="5" s="1"/>
  <c r="D351" i="5"/>
  <c r="N351" i="5" s="1"/>
  <c r="C351" i="5"/>
  <c r="E351" i="5" s="1"/>
  <c r="D350" i="5"/>
  <c r="N350" i="5" s="1"/>
  <c r="C350" i="5"/>
  <c r="E350" i="5" s="1"/>
  <c r="D349" i="5"/>
  <c r="N349" i="5" s="1"/>
  <c r="C349" i="5"/>
  <c r="E349" i="5" s="1"/>
  <c r="D348" i="5"/>
  <c r="N348" i="5" s="1"/>
  <c r="C348" i="5"/>
  <c r="E348" i="5" s="1"/>
  <c r="D347" i="5"/>
  <c r="N347" i="5" s="1"/>
  <c r="C347" i="5"/>
  <c r="E347" i="5" s="1"/>
  <c r="D346" i="5"/>
  <c r="N346" i="5" s="1"/>
  <c r="C346" i="5"/>
  <c r="E346" i="5" s="1"/>
  <c r="D345" i="5"/>
  <c r="N345" i="5" s="1"/>
  <c r="C345" i="5"/>
  <c r="E345" i="5" s="1"/>
  <c r="D344" i="5"/>
  <c r="N344" i="5" s="1"/>
  <c r="C344" i="5"/>
  <c r="E344" i="5" s="1"/>
  <c r="D343" i="5"/>
  <c r="N343" i="5" s="1"/>
  <c r="C343" i="5"/>
  <c r="E343" i="5" s="1"/>
  <c r="D342" i="5"/>
  <c r="N342" i="5" s="1"/>
  <c r="C342" i="5"/>
  <c r="E342" i="5" s="1"/>
  <c r="D341" i="5"/>
  <c r="N341" i="5" s="1"/>
  <c r="C341" i="5"/>
  <c r="E341" i="5" s="1"/>
  <c r="D340" i="5"/>
  <c r="N340" i="5" s="1"/>
  <c r="C340" i="5"/>
  <c r="E340" i="5" s="1"/>
  <c r="D339" i="5"/>
  <c r="N339" i="5" s="1"/>
  <c r="C339" i="5"/>
  <c r="E339" i="5" s="1"/>
  <c r="D338" i="5"/>
  <c r="N338" i="5" s="1"/>
  <c r="C338" i="5"/>
  <c r="E338" i="5" s="1"/>
  <c r="D337" i="5"/>
  <c r="N337" i="5" s="1"/>
  <c r="C337" i="5"/>
  <c r="E337" i="5" s="1"/>
  <c r="D336" i="5"/>
  <c r="N336" i="5" s="1"/>
  <c r="C336" i="5"/>
  <c r="E336" i="5" s="1"/>
  <c r="D335" i="5"/>
  <c r="N335" i="5" s="1"/>
  <c r="C335" i="5"/>
  <c r="E335" i="5" s="1"/>
  <c r="D334" i="5"/>
  <c r="N334" i="5" s="1"/>
  <c r="C334" i="5"/>
  <c r="E334" i="5" s="1"/>
  <c r="D333" i="5"/>
  <c r="N333" i="5" s="1"/>
  <c r="C333" i="5"/>
  <c r="E333" i="5" s="1"/>
  <c r="D332" i="5"/>
  <c r="N332" i="5" s="1"/>
  <c r="C332" i="5"/>
  <c r="E332" i="5" s="1"/>
  <c r="D331" i="5"/>
  <c r="N331" i="5" s="1"/>
  <c r="C331" i="5"/>
  <c r="E331" i="5" s="1"/>
  <c r="D330" i="5"/>
  <c r="N330" i="5" s="1"/>
  <c r="C330" i="5"/>
  <c r="E330" i="5" s="1"/>
  <c r="D329" i="5"/>
  <c r="N329" i="5" s="1"/>
  <c r="C329" i="5"/>
  <c r="E329" i="5" s="1"/>
  <c r="D328" i="5"/>
  <c r="N328" i="5" s="1"/>
  <c r="C328" i="5"/>
  <c r="E328" i="5" s="1"/>
  <c r="D327" i="5"/>
  <c r="N327" i="5" s="1"/>
  <c r="C327" i="5"/>
  <c r="E327" i="5" s="1"/>
  <c r="D326" i="5"/>
  <c r="N326" i="5" s="1"/>
  <c r="C326" i="5"/>
  <c r="E326" i="5" s="1"/>
  <c r="D325" i="5"/>
  <c r="N325" i="5" s="1"/>
  <c r="C325" i="5"/>
  <c r="E325" i="5" s="1"/>
  <c r="D324" i="5"/>
  <c r="N324" i="5" s="1"/>
  <c r="C324" i="5"/>
  <c r="E324" i="5" s="1"/>
  <c r="D323" i="5"/>
  <c r="N323" i="5" s="1"/>
  <c r="C323" i="5"/>
  <c r="E323" i="5" s="1"/>
  <c r="D322" i="5"/>
  <c r="N322" i="5" s="1"/>
  <c r="C322" i="5"/>
  <c r="E322" i="5" s="1"/>
  <c r="D321" i="5"/>
  <c r="N321" i="5" s="1"/>
  <c r="C321" i="5"/>
  <c r="E321" i="5" s="1"/>
  <c r="D320" i="5"/>
  <c r="N320" i="5" s="1"/>
  <c r="C320" i="5"/>
  <c r="E320" i="5" s="1"/>
  <c r="D319" i="5"/>
  <c r="N319" i="5" s="1"/>
  <c r="C319" i="5"/>
  <c r="E319" i="5" s="1"/>
  <c r="D318" i="5"/>
  <c r="N318" i="5" s="1"/>
  <c r="C318" i="5"/>
  <c r="E318" i="5" s="1"/>
  <c r="D317" i="5"/>
  <c r="N317" i="5" s="1"/>
  <c r="C317" i="5"/>
  <c r="E317" i="5" s="1"/>
  <c r="D316" i="5"/>
  <c r="N316" i="5" s="1"/>
  <c r="C316" i="5"/>
  <c r="E316" i="5" s="1"/>
  <c r="D315" i="5"/>
  <c r="N315" i="5" s="1"/>
  <c r="C315" i="5"/>
  <c r="E315" i="5" s="1"/>
  <c r="D314" i="5"/>
  <c r="N314" i="5" s="1"/>
  <c r="C314" i="5"/>
  <c r="E314" i="5" s="1"/>
  <c r="D313" i="5"/>
  <c r="N313" i="5" s="1"/>
  <c r="C313" i="5"/>
  <c r="E313" i="5" s="1"/>
  <c r="D312" i="5"/>
  <c r="N312" i="5" s="1"/>
  <c r="C312" i="5"/>
  <c r="E312" i="5" s="1"/>
  <c r="D311" i="5"/>
  <c r="N311" i="5" s="1"/>
  <c r="C311" i="5"/>
  <c r="E311" i="5" s="1"/>
  <c r="D310" i="5"/>
  <c r="N310" i="5" s="1"/>
  <c r="C310" i="5"/>
  <c r="E310" i="5" s="1"/>
  <c r="D309" i="5"/>
  <c r="N309" i="5" s="1"/>
  <c r="C309" i="5"/>
  <c r="E309" i="5" s="1"/>
  <c r="D308" i="5"/>
  <c r="N308" i="5" s="1"/>
  <c r="C308" i="5"/>
  <c r="E308" i="5" s="1"/>
  <c r="D307" i="5"/>
  <c r="N307" i="5" s="1"/>
  <c r="C307" i="5"/>
  <c r="E307" i="5" s="1"/>
  <c r="D306" i="5"/>
  <c r="N306" i="5" s="1"/>
  <c r="C306" i="5"/>
  <c r="E306" i="5" s="1"/>
  <c r="D305" i="5"/>
  <c r="N305" i="5" s="1"/>
  <c r="C305" i="5"/>
  <c r="E305" i="5" s="1"/>
  <c r="D304" i="5"/>
  <c r="N304" i="5" s="1"/>
  <c r="C304" i="5"/>
  <c r="E304" i="5" s="1"/>
  <c r="D303" i="5"/>
  <c r="N303" i="5" s="1"/>
  <c r="C303" i="5"/>
  <c r="E303" i="5" s="1"/>
  <c r="D302" i="5"/>
  <c r="N302" i="5" s="1"/>
  <c r="C302" i="5"/>
  <c r="E302" i="5" s="1"/>
  <c r="D301" i="5"/>
  <c r="N301" i="5" s="1"/>
  <c r="C301" i="5"/>
  <c r="E301" i="5" s="1"/>
  <c r="D300" i="5"/>
  <c r="N300" i="5" s="1"/>
  <c r="C300" i="5"/>
  <c r="E300" i="5" s="1"/>
  <c r="D299" i="5"/>
  <c r="N299" i="5" s="1"/>
  <c r="C299" i="5"/>
  <c r="E299" i="5" s="1"/>
  <c r="D298" i="5"/>
  <c r="N298" i="5" s="1"/>
  <c r="C298" i="5"/>
  <c r="E298" i="5" s="1"/>
  <c r="D297" i="5"/>
  <c r="N297" i="5" s="1"/>
  <c r="C297" i="5"/>
  <c r="E297" i="5" s="1"/>
  <c r="D296" i="5"/>
  <c r="N296" i="5" s="1"/>
  <c r="C296" i="5"/>
  <c r="E296" i="5" s="1"/>
  <c r="D295" i="5"/>
  <c r="N295" i="5" s="1"/>
  <c r="C295" i="5"/>
  <c r="E295" i="5" s="1"/>
  <c r="D294" i="5"/>
  <c r="N294" i="5" s="1"/>
  <c r="C294" i="5"/>
  <c r="E294" i="5" s="1"/>
  <c r="D293" i="5"/>
  <c r="N293" i="5" s="1"/>
  <c r="C293" i="5"/>
  <c r="E293" i="5" s="1"/>
  <c r="D292" i="5"/>
  <c r="N292" i="5" s="1"/>
  <c r="C292" i="5"/>
  <c r="E292" i="5" s="1"/>
  <c r="D291" i="5"/>
  <c r="N291" i="5" s="1"/>
  <c r="C291" i="5"/>
  <c r="E291" i="5" s="1"/>
  <c r="D290" i="5"/>
  <c r="N290" i="5" s="1"/>
  <c r="C290" i="5"/>
  <c r="E290" i="5" s="1"/>
  <c r="D289" i="5"/>
  <c r="N289" i="5" s="1"/>
  <c r="C289" i="5"/>
  <c r="E289" i="5" s="1"/>
  <c r="D288" i="5"/>
  <c r="N288" i="5" s="1"/>
  <c r="C288" i="5"/>
  <c r="E288" i="5" s="1"/>
  <c r="D287" i="5"/>
  <c r="N287" i="5" s="1"/>
  <c r="C287" i="5"/>
  <c r="E287" i="5" s="1"/>
  <c r="D286" i="5"/>
  <c r="N286" i="5" s="1"/>
  <c r="C286" i="5"/>
  <c r="E286" i="5" s="1"/>
  <c r="D285" i="5"/>
  <c r="N285" i="5" s="1"/>
  <c r="C285" i="5"/>
  <c r="E285" i="5" s="1"/>
  <c r="D284" i="5"/>
  <c r="N284" i="5" s="1"/>
  <c r="C284" i="5"/>
  <c r="E284" i="5" s="1"/>
  <c r="D283" i="5"/>
  <c r="N283" i="5" s="1"/>
  <c r="C283" i="5"/>
  <c r="E283" i="5" s="1"/>
  <c r="D282" i="5"/>
  <c r="N282" i="5" s="1"/>
  <c r="C282" i="5"/>
  <c r="E282" i="5" s="1"/>
  <c r="D281" i="5"/>
  <c r="N281" i="5" s="1"/>
  <c r="C281" i="5"/>
  <c r="E281" i="5" s="1"/>
  <c r="D280" i="5"/>
  <c r="N280" i="5" s="1"/>
  <c r="C280" i="5"/>
  <c r="E280" i="5" s="1"/>
  <c r="D279" i="5"/>
  <c r="N279" i="5" s="1"/>
  <c r="C279" i="5"/>
  <c r="E279" i="5" s="1"/>
  <c r="D278" i="5"/>
  <c r="N278" i="5" s="1"/>
  <c r="C278" i="5"/>
  <c r="E278" i="5" s="1"/>
  <c r="D277" i="5"/>
  <c r="N277" i="5" s="1"/>
  <c r="C277" i="5"/>
  <c r="E277" i="5" s="1"/>
  <c r="D276" i="5"/>
  <c r="N276" i="5" s="1"/>
  <c r="C276" i="5"/>
  <c r="E276" i="5" s="1"/>
  <c r="D275" i="5"/>
  <c r="N275" i="5" s="1"/>
  <c r="C275" i="5"/>
  <c r="E275" i="5" s="1"/>
  <c r="D274" i="5"/>
  <c r="N274" i="5" s="1"/>
  <c r="C274" i="5"/>
  <c r="E274" i="5" s="1"/>
  <c r="D273" i="5"/>
  <c r="N273" i="5" s="1"/>
  <c r="C273" i="5"/>
  <c r="E273" i="5" s="1"/>
  <c r="D272" i="5"/>
  <c r="N272" i="5" s="1"/>
  <c r="C272" i="5"/>
  <c r="E272" i="5" s="1"/>
  <c r="D271" i="5"/>
  <c r="N271" i="5" s="1"/>
  <c r="C271" i="5"/>
  <c r="E271" i="5" s="1"/>
  <c r="D270" i="5"/>
  <c r="N270" i="5" s="1"/>
  <c r="C270" i="5"/>
  <c r="E270" i="5" s="1"/>
  <c r="D269" i="5"/>
  <c r="N269" i="5" s="1"/>
  <c r="C269" i="5"/>
  <c r="E269" i="5" s="1"/>
  <c r="D268" i="5"/>
  <c r="N268" i="5" s="1"/>
  <c r="C268" i="5"/>
  <c r="E268" i="5" s="1"/>
  <c r="D267" i="5"/>
  <c r="N267" i="5" s="1"/>
  <c r="C267" i="5"/>
  <c r="E267" i="5" s="1"/>
  <c r="D266" i="5"/>
  <c r="N266" i="5" s="1"/>
  <c r="C266" i="5"/>
  <c r="E266" i="5" s="1"/>
  <c r="D265" i="5"/>
  <c r="N265" i="5" s="1"/>
  <c r="C265" i="5"/>
  <c r="E265" i="5" s="1"/>
  <c r="D264" i="5"/>
  <c r="N264" i="5" s="1"/>
  <c r="C264" i="5"/>
  <c r="E264" i="5" s="1"/>
  <c r="D263" i="5"/>
  <c r="N263" i="5" s="1"/>
  <c r="C263" i="5"/>
  <c r="E263" i="5" s="1"/>
  <c r="D262" i="5"/>
  <c r="N262" i="5" s="1"/>
  <c r="C262" i="5"/>
  <c r="E262" i="5" s="1"/>
  <c r="D261" i="5"/>
  <c r="N261" i="5" s="1"/>
  <c r="C261" i="5"/>
  <c r="E261" i="5" s="1"/>
  <c r="D260" i="5"/>
  <c r="N260" i="5" s="1"/>
  <c r="C260" i="5"/>
  <c r="E260" i="5" s="1"/>
  <c r="D259" i="5"/>
  <c r="N259" i="5" s="1"/>
  <c r="C259" i="5"/>
  <c r="E259" i="5" s="1"/>
  <c r="D258" i="5"/>
  <c r="N258" i="5" s="1"/>
  <c r="C258" i="5"/>
  <c r="E258" i="5" s="1"/>
  <c r="D257" i="5"/>
  <c r="N257" i="5" s="1"/>
  <c r="C257" i="5"/>
  <c r="E257" i="5" s="1"/>
  <c r="D256" i="5"/>
  <c r="N256" i="5" s="1"/>
  <c r="C256" i="5"/>
  <c r="E256" i="5" s="1"/>
  <c r="D255" i="5"/>
  <c r="N255" i="5" s="1"/>
  <c r="C255" i="5"/>
  <c r="E255" i="5" s="1"/>
  <c r="D254" i="5"/>
  <c r="N254" i="5" s="1"/>
  <c r="C254" i="5"/>
  <c r="E254" i="5" s="1"/>
  <c r="D253" i="5"/>
  <c r="N253" i="5" s="1"/>
  <c r="C253" i="5"/>
  <c r="E253" i="5" s="1"/>
  <c r="D252" i="5"/>
  <c r="N252" i="5" s="1"/>
  <c r="C252" i="5"/>
  <c r="E252" i="5" s="1"/>
  <c r="D251" i="5"/>
  <c r="N251" i="5" s="1"/>
  <c r="C251" i="5"/>
  <c r="E251" i="5" s="1"/>
  <c r="D250" i="5"/>
  <c r="N250" i="5" s="1"/>
  <c r="C250" i="5"/>
  <c r="E250" i="5" s="1"/>
  <c r="D249" i="5"/>
  <c r="N249" i="5" s="1"/>
  <c r="C249" i="5"/>
  <c r="E249" i="5" s="1"/>
  <c r="D248" i="5"/>
  <c r="N248" i="5" s="1"/>
  <c r="C248" i="5"/>
  <c r="E248" i="5" s="1"/>
  <c r="D247" i="5"/>
  <c r="N247" i="5" s="1"/>
  <c r="C247" i="5"/>
  <c r="E247" i="5" s="1"/>
  <c r="D246" i="5"/>
  <c r="N246" i="5" s="1"/>
  <c r="C246" i="5"/>
  <c r="E246" i="5" s="1"/>
  <c r="D245" i="5"/>
  <c r="N245" i="5" s="1"/>
  <c r="C245" i="5"/>
  <c r="E245" i="5" s="1"/>
  <c r="D244" i="5"/>
  <c r="N244" i="5" s="1"/>
  <c r="C244" i="5"/>
  <c r="E244" i="5" s="1"/>
  <c r="D243" i="5"/>
  <c r="N243" i="5" s="1"/>
  <c r="C243" i="5"/>
  <c r="E243" i="5" s="1"/>
  <c r="D242" i="5"/>
  <c r="N242" i="5" s="1"/>
  <c r="C242" i="5"/>
  <c r="E242" i="5" s="1"/>
  <c r="D241" i="5"/>
  <c r="N241" i="5" s="1"/>
  <c r="C241" i="5"/>
  <c r="E241" i="5" s="1"/>
  <c r="D240" i="5"/>
  <c r="N240" i="5" s="1"/>
  <c r="C240" i="5"/>
  <c r="E240" i="5" s="1"/>
  <c r="D239" i="5"/>
  <c r="N239" i="5" s="1"/>
  <c r="C239" i="5"/>
  <c r="E239" i="5" s="1"/>
  <c r="D238" i="5"/>
  <c r="N238" i="5" s="1"/>
  <c r="C238" i="5"/>
  <c r="E238" i="5" s="1"/>
  <c r="D237" i="5"/>
  <c r="N237" i="5" s="1"/>
  <c r="C237" i="5"/>
  <c r="E237" i="5" s="1"/>
  <c r="D236" i="5"/>
  <c r="N236" i="5" s="1"/>
  <c r="C236" i="5"/>
  <c r="E236" i="5" s="1"/>
  <c r="D235" i="5"/>
  <c r="N235" i="5" s="1"/>
  <c r="C235" i="5"/>
  <c r="E235" i="5" s="1"/>
  <c r="D234" i="5"/>
  <c r="N234" i="5" s="1"/>
  <c r="C234" i="5"/>
  <c r="E234" i="5" s="1"/>
  <c r="D233" i="5"/>
  <c r="N233" i="5" s="1"/>
  <c r="C233" i="5"/>
  <c r="E233" i="5" s="1"/>
  <c r="D232" i="5"/>
  <c r="N232" i="5" s="1"/>
  <c r="C232" i="5"/>
  <c r="E232" i="5" s="1"/>
  <c r="D231" i="5"/>
  <c r="N231" i="5" s="1"/>
  <c r="C231" i="5"/>
  <c r="E231" i="5" s="1"/>
  <c r="D230" i="5"/>
  <c r="N230" i="5" s="1"/>
  <c r="C230" i="5"/>
  <c r="E230" i="5" s="1"/>
  <c r="D229" i="5"/>
  <c r="N229" i="5" s="1"/>
  <c r="C229" i="5"/>
  <c r="E229" i="5" s="1"/>
  <c r="D228" i="5"/>
  <c r="N228" i="5" s="1"/>
  <c r="C228" i="5"/>
  <c r="E228" i="5" s="1"/>
  <c r="D227" i="5"/>
  <c r="N227" i="5" s="1"/>
  <c r="C227" i="5"/>
  <c r="E227" i="5" s="1"/>
  <c r="D226" i="5"/>
  <c r="N226" i="5" s="1"/>
  <c r="C226" i="5"/>
  <c r="E226" i="5" s="1"/>
  <c r="D225" i="5"/>
  <c r="N225" i="5" s="1"/>
  <c r="C225" i="5"/>
  <c r="E225" i="5" s="1"/>
  <c r="D224" i="5"/>
  <c r="N224" i="5" s="1"/>
  <c r="C224" i="5"/>
  <c r="E224" i="5" s="1"/>
  <c r="D223" i="5"/>
  <c r="N223" i="5" s="1"/>
  <c r="C223" i="5"/>
  <c r="E223" i="5" s="1"/>
  <c r="D222" i="5"/>
  <c r="N222" i="5" s="1"/>
  <c r="C222" i="5"/>
  <c r="E222" i="5" s="1"/>
  <c r="D221" i="5"/>
  <c r="N221" i="5" s="1"/>
  <c r="C221" i="5"/>
  <c r="E221" i="5" s="1"/>
  <c r="D220" i="5"/>
  <c r="N220" i="5" s="1"/>
  <c r="C220" i="5"/>
  <c r="E220" i="5" s="1"/>
  <c r="D219" i="5"/>
  <c r="N219" i="5" s="1"/>
  <c r="C219" i="5"/>
  <c r="E219" i="5" s="1"/>
  <c r="D218" i="5"/>
  <c r="N218" i="5" s="1"/>
  <c r="C218" i="5"/>
  <c r="E218" i="5" s="1"/>
  <c r="D217" i="5"/>
  <c r="N217" i="5" s="1"/>
  <c r="C217" i="5"/>
  <c r="E217" i="5" s="1"/>
  <c r="D216" i="5"/>
  <c r="N216" i="5" s="1"/>
  <c r="C216" i="5"/>
  <c r="E216" i="5" s="1"/>
  <c r="D215" i="5"/>
  <c r="N215" i="5" s="1"/>
  <c r="C215" i="5"/>
  <c r="E215" i="5" s="1"/>
  <c r="D214" i="5"/>
  <c r="N214" i="5" s="1"/>
  <c r="C214" i="5"/>
  <c r="E214" i="5" s="1"/>
  <c r="D213" i="5"/>
  <c r="N213" i="5" s="1"/>
  <c r="C213" i="5"/>
  <c r="E213" i="5" s="1"/>
  <c r="D212" i="5"/>
  <c r="N212" i="5" s="1"/>
  <c r="C212" i="5"/>
  <c r="E212" i="5" s="1"/>
  <c r="D211" i="5"/>
  <c r="N211" i="5" s="1"/>
  <c r="C211" i="5"/>
  <c r="E211" i="5" s="1"/>
  <c r="D210" i="5"/>
  <c r="N210" i="5" s="1"/>
  <c r="C210" i="5"/>
  <c r="E210" i="5" s="1"/>
  <c r="D209" i="5"/>
  <c r="N209" i="5" s="1"/>
  <c r="C209" i="5"/>
  <c r="E209" i="5" s="1"/>
  <c r="D208" i="5"/>
  <c r="N208" i="5" s="1"/>
  <c r="C208" i="5"/>
  <c r="E208" i="5" s="1"/>
  <c r="D207" i="5"/>
  <c r="N207" i="5" s="1"/>
  <c r="C207" i="5"/>
  <c r="E207" i="5" s="1"/>
  <c r="D206" i="5"/>
  <c r="N206" i="5" s="1"/>
  <c r="C206" i="5"/>
  <c r="E206" i="5" s="1"/>
  <c r="D205" i="5"/>
  <c r="N205" i="5" s="1"/>
  <c r="C205" i="5"/>
  <c r="E205" i="5" s="1"/>
  <c r="D204" i="5"/>
  <c r="N204" i="5" s="1"/>
  <c r="C204" i="5"/>
  <c r="E204" i="5" s="1"/>
  <c r="D203" i="5"/>
  <c r="N203" i="5" s="1"/>
  <c r="C203" i="5"/>
  <c r="E203" i="5" s="1"/>
  <c r="D202" i="5"/>
  <c r="N202" i="5" s="1"/>
  <c r="C202" i="5"/>
  <c r="E202" i="5" s="1"/>
  <c r="D201" i="5"/>
  <c r="N201" i="5" s="1"/>
  <c r="C201" i="5"/>
  <c r="E201" i="5" s="1"/>
  <c r="D200" i="5"/>
  <c r="N200" i="5" s="1"/>
  <c r="C200" i="5"/>
  <c r="E200" i="5" s="1"/>
  <c r="D199" i="5"/>
  <c r="N199" i="5" s="1"/>
  <c r="C199" i="5"/>
  <c r="E199" i="5" s="1"/>
  <c r="D198" i="5"/>
  <c r="N198" i="5" s="1"/>
  <c r="C198" i="5"/>
  <c r="E198" i="5" s="1"/>
  <c r="D197" i="5"/>
  <c r="N197" i="5" s="1"/>
  <c r="C197" i="5"/>
  <c r="E197" i="5" s="1"/>
  <c r="D196" i="5"/>
  <c r="N196" i="5" s="1"/>
  <c r="C196" i="5"/>
  <c r="E196" i="5" s="1"/>
  <c r="D195" i="5"/>
  <c r="N195" i="5" s="1"/>
  <c r="C195" i="5"/>
  <c r="E195" i="5" s="1"/>
  <c r="D194" i="5"/>
  <c r="N194" i="5" s="1"/>
  <c r="C194" i="5"/>
  <c r="E194" i="5" s="1"/>
  <c r="D193" i="5"/>
  <c r="N193" i="5" s="1"/>
  <c r="C193" i="5"/>
  <c r="E193" i="5" s="1"/>
  <c r="D192" i="5"/>
  <c r="N192" i="5" s="1"/>
  <c r="C192" i="5"/>
  <c r="E192" i="5" s="1"/>
  <c r="D191" i="5"/>
  <c r="N191" i="5" s="1"/>
  <c r="C191" i="5"/>
  <c r="E191" i="5" s="1"/>
  <c r="D190" i="5"/>
  <c r="N190" i="5" s="1"/>
  <c r="C190" i="5"/>
  <c r="E190" i="5" s="1"/>
  <c r="D189" i="5"/>
  <c r="N189" i="5" s="1"/>
  <c r="C189" i="5"/>
  <c r="E189" i="5" s="1"/>
  <c r="D188" i="5"/>
  <c r="N188" i="5" s="1"/>
  <c r="C188" i="5"/>
  <c r="E188" i="5" s="1"/>
  <c r="D187" i="5"/>
  <c r="N187" i="5" s="1"/>
  <c r="C187" i="5"/>
  <c r="E187" i="5" s="1"/>
  <c r="D186" i="5"/>
  <c r="N186" i="5" s="1"/>
  <c r="C186" i="5"/>
  <c r="E186" i="5" s="1"/>
  <c r="D185" i="5"/>
  <c r="N185" i="5" s="1"/>
  <c r="C185" i="5"/>
  <c r="E185" i="5" s="1"/>
  <c r="D184" i="5"/>
  <c r="N184" i="5" s="1"/>
  <c r="C184" i="5"/>
  <c r="E184" i="5" s="1"/>
  <c r="D183" i="5"/>
  <c r="N183" i="5" s="1"/>
  <c r="C183" i="5"/>
  <c r="E183" i="5" s="1"/>
  <c r="D182" i="5"/>
  <c r="N182" i="5" s="1"/>
  <c r="C182" i="5"/>
  <c r="E182" i="5" s="1"/>
  <c r="D181" i="5"/>
  <c r="N181" i="5" s="1"/>
  <c r="C181" i="5"/>
  <c r="E181" i="5" s="1"/>
  <c r="D180" i="5"/>
  <c r="N180" i="5" s="1"/>
  <c r="C180" i="5"/>
  <c r="E180" i="5" s="1"/>
  <c r="D179" i="5"/>
  <c r="N179" i="5" s="1"/>
  <c r="C179" i="5"/>
  <c r="E179" i="5" s="1"/>
  <c r="D178" i="5"/>
  <c r="N178" i="5" s="1"/>
  <c r="C178" i="5"/>
  <c r="E178" i="5" s="1"/>
  <c r="D177" i="5"/>
  <c r="N177" i="5" s="1"/>
  <c r="C177" i="5"/>
  <c r="E177" i="5" s="1"/>
  <c r="D176" i="5"/>
  <c r="N176" i="5" s="1"/>
  <c r="C176" i="5"/>
  <c r="E176" i="5" s="1"/>
  <c r="D175" i="5"/>
  <c r="N175" i="5" s="1"/>
  <c r="C175" i="5"/>
  <c r="E175" i="5" s="1"/>
  <c r="D174" i="5"/>
  <c r="N174" i="5" s="1"/>
  <c r="C174" i="5"/>
  <c r="E174" i="5" s="1"/>
  <c r="D173" i="5"/>
  <c r="N173" i="5" s="1"/>
  <c r="C173" i="5"/>
  <c r="E173" i="5" s="1"/>
  <c r="D172" i="5"/>
  <c r="N172" i="5" s="1"/>
  <c r="C172" i="5"/>
  <c r="E172" i="5" s="1"/>
  <c r="D171" i="5"/>
  <c r="N171" i="5" s="1"/>
  <c r="C171" i="5"/>
  <c r="E171" i="5" s="1"/>
  <c r="D170" i="5"/>
  <c r="N170" i="5" s="1"/>
  <c r="C170" i="5"/>
  <c r="E170" i="5" s="1"/>
  <c r="D169" i="5"/>
  <c r="N169" i="5" s="1"/>
  <c r="C169" i="5"/>
  <c r="E169" i="5" s="1"/>
  <c r="D168" i="5"/>
  <c r="N168" i="5" s="1"/>
  <c r="C168" i="5"/>
  <c r="E168" i="5" s="1"/>
  <c r="D167" i="5"/>
  <c r="N167" i="5" s="1"/>
  <c r="C167" i="5"/>
  <c r="E167" i="5" s="1"/>
  <c r="D166" i="5"/>
  <c r="N166" i="5" s="1"/>
  <c r="C166" i="5"/>
  <c r="E166" i="5" s="1"/>
  <c r="D165" i="5"/>
  <c r="N165" i="5" s="1"/>
  <c r="C165" i="5"/>
  <c r="E165" i="5" s="1"/>
  <c r="D164" i="5"/>
  <c r="N164" i="5" s="1"/>
  <c r="C164" i="5"/>
  <c r="E164" i="5" s="1"/>
  <c r="D163" i="5"/>
  <c r="N163" i="5" s="1"/>
  <c r="C163" i="5"/>
  <c r="E163" i="5" s="1"/>
  <c r="D162" i="5"/>
  <c r="N162" i="5" s="1"/>
  <c r="C162" i="5"/>
  <c r="E162" i="5" s="1"/>
  <c r="D161" i="5"/>
  <c r="N161" i="5" s="1"/>
  <c r="C161" i="5"/>
  <c r="E161" i="5" s="1"/>
  <c r="D160" i="5"/>
  <c r="N160" i="5" s="1"/>
  <c r="C160" i="5"/>
  <c r="E160" i="5" s="1"/>
  <c r="D159" i="5"/>
  <c r="N159" i="5" s="1"/>
  <c r="C159" i="5"/>
  <c r="E159" i="5" s="1"/>
  <c r="D158" i="5"/>
  <c r="N158" i="5" s="1"/>
  <c r="C158" i="5"/>
  <c r="E158" i="5" s="1"/>
  <c r="D157" i="5"/>
  <c r="N157" i="5" s="1"/>
  <c r="C157" i="5"/>
  <c r="E157" i="5" s="1"/>
  <c r="D156" i="5"/>
  <c r="N156" i="5" s="1"/>
  <c r="C156" i="5"/>
  <c r="E156" i="5" s="1"/>
  <c r="D155" i="5"/>
  <c r="N155" i="5" s="1"/>
  <c r="C155" i="5"/>
  <c r="E155" i="5" s="1"/>
  <c r="D154" i="5"/>
  <c r="N154" i="5" s="1"/>
  <c r="C154" i="5"/>
  <c r="E154" i="5" s="1"/>
  <c r="D153" i="5"/>
  <c r="N153" i="5" s="1"/>
  <c r="C153" i="5"/>
  <c r="E153" i="5" s="1"/>
  <c r="D152" i="5"/>
  <c r="N152" i="5" s="1"/>
  <c r="C152" i="5"/>
  <c r="E152" i="5" s="1"/>
  <c r="D151" i="5"/>
  <c r="N151" i="5" s="1"/>
  <c r="C151" i="5"/>
  <c r="E151" i="5" s="1"/>
  <c r="D150" i="5"/>
  <c r="N150" i="5" s="1"/>
  <c r="C150" i="5"/>
  <c r="E150" i="5" s="1"/>
  <c r="D149" i="5"/>
  <c r="N149" i="5" s="1"/>
  <c r="C149" i="5"/>
  <c r="E149" i="5" s="1"/>
  <c r="D148" i="5"/>
  <c r="N148" i="5" s="1"/>
  <c r="C148" i="5"/>
  <c r="E148" i="5" s="1"/>
  <c r="D147" i="5"/>
  <c r="N147" i="5" s="1"/>
  <c r="C147" i="5"/>
  <c r="E147" i="5" s="1"/>
  <c r="D146" i="5"/>
  <c r="N146" i="5" s="1"/>
  <c r="C146" i="5"/>
  <c r="E146" i="5" s="1"/>
  <c r="D145" i="5"/>
  <c r="N145" i="5" s="1"/>
  <c r="C145" i="5"/>
  <c r="E145" i="5" s="1"/>
  <c r="D144" i="5"/>
  <c r="N144" i="5" s="1"/>
  <c r="C144" i="5"/>
  <c r="E144" i="5" s="1"/>
  <c r="D143" i="5"/>
  <c r="N143" i="5" s="1"/>
  <c r="C143" i="5"/>
  <c r="E143" i="5" s="1"/>
  <c r="D142" i="5"/>
  <c r="N142" i="5" s="1"/>
  <c r="C142" i="5"/>
  <c r="E142" i="5" s="1"/>
  <c r="D141" i="5"/>
  <c r="N141" i="5" s="1"/>
  <c r="C141" i="5"/>
  <c r="E141" i="5" s="1"/>
  <c r="D140" i="5"/>
  <c r="N140" i="5" s="1"/>
  <c r="C140" i="5"/>
  <c r="E140" i="5" s="1"/>
  <c r="D139" i="5"/>
  <c r="N139" i="5" s="1"/>
  <c r="C139" i="5"/>
  <c r="E139" i="5" s="1"/>
  <c r="D138" i="5"/>
  <c r="N138" i="5" s="1"/>
  <c r="C138" i="5"/>
  <c r="E138" i="5" s="1"/>
  <c r="D137" i="5"/>
  <c r="N137" i="5" s="1"/>
  <c r="C137" i="5"/>
  <c r="E137" i="5" s="1"/>
  <c r="D136" i="5"/>
  <c r="N136" i="5" s="1"/>
  <c r="C136" i="5"/>
  <c r="E136" i="5" s="1"/>
  <c r="D135" i="5"/>
  <c r="N135" i="5" s="1"/>
  <c r="C135" i="5"/>
  <c r="E135" i="5" s="1"/>
  <c r="D134" i="5"/>
  <c r="N134" i="5" s="1"/>
  <c r="C134" i="5"/>
  <c r="E134" i="5" s="1"/>
  <c r="D133" i="5"/>
  <c r="N133" i="5" s="1"/>
  <c r="C133" i="5"/>
  <c r="E133" i="5" s="1"/>
  <c r="D132" i="5"/>
  <c r="N132" i="5" s="1"/>
  <c r="C132" i="5"/>
  <c r="E132" i="5" s="1"/>
  <c r="D131" i="5"/>
  <c r="N131" i="5" s="1"/>
  <c r="C131" i="5"/>
  <c r="E131" i="5" s="1"/>
  <c r="D130" i="5"/>
  <c r="N130" i="5" s="1"/>
  <c r="C130" i="5"/>
  <c r="E130" i="5" s="1"/>
  <c r="D129" i="5"/>
  <c r="N129" i="5" s="1"/>
  <c r="C129" i="5"/>
  <c r="E129" i="5" s="1"/>
  <c r="D128" i="5"/>
  <c r="N128" i="5" s="1"/>
  <c r="C128" i="5"/>
  <c r="E128" i="5" s="1"/>
  <c r="D127" i="5"/>
  <c r="N127" i="5" s="1"/>
  <c r="C127" i="5"/>
  <c r="E127" i="5" s="1"/>
  <c r="D126" i="5"/>
  <c r="N126" i="5" s="1"/>
  <c r="C126" i="5"/>
  <c r="E126" i="5" s="1"/>
  <c r="D125" i="5"/>
  <c r="N125" i="5" s="1"/>
  <c r="C125" i="5"/>
  <c r="E125" i="5" s="1"/>
  <c r="D124" i="5"/>
  <c r="N124" i="5" s="1"/>
  <c r="C124" i="5"/>
  <c r="E124" i="5" s="1"/>
  <c r="D123" i="5"/>
  <c r="N123" i="5" s="1"/>
  <c r="C123" i="5"/>
  <c r="E123" i="5" s="1"/>
  <c r="D122" i="5"/>
  <c r="N122" i="5" s="1"/>
  <c r="C122" i="5"/>
  <c r="E122" i="5" s="1"/>
  <c r="D121" i="5"/>
  <c r="N121" i="5" s="1"/>
  <c r="C121" i="5"/>
  <c r="E121" i="5" s="1"/>
  <c r="D120" i="5"/>
  <c r="N120" i="5" s="1"/>
  <c r="C120" i="5"/>
  <c r="E120" i="5" s="1"/>
  <c r="D119" i="5"/>
  <c r="N119" i="5" s="1"/>
  <c r="C119" i="5"/>
  <c r="E119" i="5" s="1"/>
  <c r="D118" i="5"/>
  <c r="N118" i="5" s="1"/>
  <c r="C118" i="5"/>
  <c r="E118" i="5" s="1"/>
  <c r="D117" i="5"/>
  <c r="N117" i="5" s="1"/>
  <c r="C117" i="5"/>
  <c r="E117" i="5" s="1"/>
  <c r="D116" i="5"/>
  <c r="N116" i="5" s="1"/>
  <c r="C116" i="5"/>
  <c r="E116" i="5" s="1"/>
  <c r="D115" i="5"/>
  <c r="N115" i="5" s="1"/>
  <c r="C115" i="5"/>
  <c r="E115" i="5" s="1"/>
  <c r="D114" i="5"/>
  <c r="N114" i="5" s="1"/>
  <c r="C114" i="5"/>
  <c r="E114" i="5" s="1"/>
  <c r="D113" i="5"/>
  <c r="N113" i="5" s="1"/>
  <c r="C113" i="5"/>
  <c r="E113" i="5" s="1"/>
  <c r="D112" i="5"/>
  <c r="N112" i="5" s="1"/>
  <c r="C112" i="5"/>
  <c r="E112" i="5" s="1"/>
  <c r="D111" i="5"/>
  <c r="N111" i="5" s="1"/>
  <c r="C111" i="5"/>
  <c r="E111" i="5" s="1"/>
  <c r="D110" i="5"/>
  <c r="N110" i="5" s="1"/>
  <c r="C110" i="5"/>
  <c r="E110" i="5" s="1"/>
  <c r="D109" i="5"/>
  <c r="N109" i="5" s="1"/>
  <c r="C109" i="5"/>
  <c r="E109" i="5" s="1"/>
  <c r="D108" i="5"/>
  <c r="N108" i="5" s="1"/>
  <c r="C108" i="5"/>
  <c r="E108" i="5" s="1"/>
  <c r="D107" i="5"/>
  <c r="N107" i="5" s="1"/>
  <c r="C107" i="5"/>
  <c r="E107" i="5" s="1"/>
  <c r="D106" i="5"/>
  <c r="N106" i="5" s="1"/>
  <c r="C106" i="5"/>
  <c r="E106" i="5" s="1"/>
  <c r="D105" i="5"/>
  <c r="N105" i="5" s="1"/>
  <c r="C105" i="5"/>
  <c r="E105" i="5" s="1"/>
  <c r="D104" i="5"/>
  <c r="N104" i="5" s="1"/>
  <c r="C104" i="5"/>
  <c r="E104" i="5" s="1"/>
  <c r="D103" i="5"/>
  <c r="N103" i="5" s="1"/>
  <c r="C103" i="5"/>
  <c r="E103" i="5" s="1"/>
  <c r="D102" i="5"/>
  <c r="N102" i="5" s="1"/>
  <c r="C102" i="5"/>
  <c r="E102" i="5" s="1"/>
  <c r="D101" i="5"/>
  <c r="N101" i="5" s="1"/>
  <c r="C101" i="5"/>
  <c r="E101" i="5" s="1"/>
  <c r="D100" i="5"/>
  <c r="N100" i="5" s="1"/>
  <c r="C100" i="5"/>
  <c r="E100" i="5" s="1"/>
  <c r="D99" i="5"/>
  <c r="N99" i="5" s="1"/>
  <c r="C99" i="5"/>
  <c r="E99" i="5" s="1"/>
  <c r="D98" i="5"/>
  <c r="N98" i="5" s="1"/>
  <c r="C98" i="5"/>
  <c r="E98" i="5" s="1"/>
  <c r="D97" i="5"/>
  <c r="N97" i="5" s="1"/>
  <c r="C97" i="5"/>
  <c r="E97" i="5" s="1"/>
  <c r="D96" i="5"/>
  <c r="N96" i="5" s="1"/>
  <c r="C96" i="5"/>
  <c r="E96" i="5" s="1"/>
  <c r="D95" i="5"/>
  <c r="N95" i="5" s="1"/>
  <c r="C95" i="5"/>
  <c r="E95" i="5" s="1"/>
  <c r="D94" i="5"/>
  <c r="N94" i="5" s="1"/>
  <c r="C94" i="5"/>
  <c r="E94" i="5" s="1"/>
  <c r="D93" i="5"/>
  <c r="N93" i="5" s="1"/>
  <c r="C93" i="5"/>
  <c r="E93" i="5" s="1"/>
  <c r="D92" i="5"/>
  <c r="N92" i="5" s="1"/>
  <c r="C92" i="5"/>
  <c r="E92" i="5" s="1"/>
  <c r="D91" i="5"/>
  <c r="N91" i="5" s="1"/>
  <c r="C91" i="5"/>
  <c r="E91" i="5" s="1"/>
  <c r="D90" i="5"/>
  <c r="N90" i="5" s="1"/>
  <c r="C90" i="5"/>
  <c r="E90" i="5" s="1"/>
  <c r="D89" i="5"/>
  <c r="N89" i="5" s="1"/>
  <c r="C89" i="5"/>
  <c r="E89" i="5" s="1"/>
  <c r="D88" i="5"/>
  <c r="N88" i="5" s="1"/>
  <c r="C88" i="5"/>
  <c r="E88" i="5" s="1"/>
  <c r="D87" i="5"/>
  <c r="N87" i="5" s="1"/>
  <c r="C87" i="5"/>
  <c r="E87" i="5" s="1"/>
  <c r="D86" i="5"/>
  <c r="N86" i="5" s="1"/>
  <c r="C86" i="5"/>
  <c r="E86" i="5" s="1"/>
  <c r="D85" i="5"/>
  <c r="N85" i="5" s="1"/>
  <c r="C85" i="5"/>
  <c r="E85" i="5" s="1"/>
  <c r="D84" i="5"/>
  <c r="N84" i="5" s="1"/>
  <c r="C84" i="5"/>
  <c r="E84" i="5" s="1"/>
  <c r="D83" i="5"/>
  <c r="N83" i="5" s="1"/>
  <c r="C83" i="5"/>
  <c r="E83" i="5" s="1"/>
  <c r="D82" i="5"/>
  <c r="N82" i="5" s="1"/>
  <c r="C82" i="5"/>
  <c r="E82" i="5" s="1"/>
  <c r="D81" i="5"/>
  <c r="N81" i="5" s="1"/>
  <c r="C81" i="5"/>
  <c r="E81" i="5" s="1"/>
  <c r="D80" i="5"/>
  <c r="N80" i="5" s="1"/>
  <c r="C80" i="5"/>
  <c r="E80" i="5" s="1"/>
  <c r="D79" i="5"/>
  <c r="N79" i="5" s="1"/>
  <c r="C79" i="5"/>
  <c r="E79" i="5" s="1"/>
  <c r="D78" i="5"/>
  <c r="N78" i="5" s="1"/>
  <c r="C78" i="5"/>
  <c r="E78" i="5" s="1"/>
  <c r="D77" i="5"/>
  <c r="N77" i="5" s="1"/>
  <c r="C77" i="5"/>
  <c r="E77" i="5" s="1"/>
  <c r="D76" i="5"/>
  <c r="N76" i="5" s="1"/>
  <c r="C76" i="5"/>
  <c r="E76" i="5" s="1"/>
  <c r="D75" i="5"/>
  <c r="N75" i="5" s="1"/>
  <c r="C75" i="5"/>
  <c r="E75" i="5" s="1"/>
  <c r="D74" i="5"/>
  <c r="N74" i="5" s="1"/>
  <c r="C74" i="5"/>
  <c r="E74" i="5" s="1"/>
  <c r="D73" i="5"/>
  <c r="N73" i="5" s="1"/>
  <c r="C73" i="5"/>
  <c r="E73" i="5" s="1"/>
  <c r="D72" i="5"/>
  <c r="N72" i="5" s="1"/>
  <c r="C72" i="5"/>
  <c r="E72" i="5" s="1"/>
  <c r="D71" i="5"/>
  <c r="N71" i="5" s="1"/>
  <c r="C71" i="5"/>
  <c r="E71" i="5" s="1"/>
  <c r="D70" i="5"/>
  <c r="N70" i="5" s="1"/>
  <c r="C70" i="5"/>
  <c r="E70" i="5" s="1"/>
  <c r="D69" i="5"/>
  <c r="N69" i="5" s="1"/>
  <c r="C69" i="5"/>
  <c r="E69" i="5" s="1"/>
  <c r="D68" i="5"/>
  <c r="N68" i="5" s="1"/>
  <c r="C68" i="5"/>
  <c r="E68" i="5" s="1"/>
  <c r="D67" i="5"/>
  <c r="N67" i="5" s="1"/>
  <c r="C67" i="5"/>
  <c r="E67" i="5" s="1"/>
  <c r="D66" i="5"/>
  <c r="N66" i="5" s="1"/>
  <c r="C66" i="5"/>
  <c r="E66" i="5" s="1"/>
  <c r="D65" i="5"/>
  <c r="N65" i="5" s="1"/>
  <c r="C65" i="5"/>
  <c r="E65" i="5" s="1"/>
  <c r="D64" i="5"/>
  <c r="N64" i="5" s="1"/>
  <c r="C64" i="5"/>
  <c r="E64" i="5" s="1"/>
  <c r="D63" i="5"/>
  <c r="N63" i="5" s="1"/>
  <c r="C63" i="5"/>
  <c r="E63" i="5" s="1"/>
  <c r="D62" i="5"/>
  <c r="N62" i="5" s="1"/>
  <c r="C62" i="5"/>
  <c r="E62" i="5" s="1"/>
  <c r="D61" i="5"/>
  <c r="N61" i="5" s="1"/>
  <c r="C61" i="5"/>
  <c r="E61" i="5" s="1"/>
  <c r="D60" i="5"/>
  <c r="N60" i="5" s="1"/>
  <c r="C60" i="5"/>
  <c r="E60" i="5" s="1"/>
  <c r="D59" i="5"/>
  <c r="N59" i="5" s="1"/>
  <c r="C59" i="5"/>
  <c r="E59" i="5" s="1"/>
  <c r="D58" i="5"/>
  <c r="N58" i="5" s="1"/>
  <c r="C58" i="5"/>
  <c r="E58" i="5" s="1"/>
  <c r="D57" i="5"/>
  <c r="N57" i="5" s="1"/>
  <c r="C57" i="5"/>
  <c r="E57" i="5" s="1"/>
  <c r="D56" i="5"/>
  <c r="N56" i="5" s="1"/>
  <c r="C56" i="5"/>
  <c r="E56" i="5" s="1"/>
  <c r="D55" i="5"/>
  <c r="N55" i="5" s="1"/>
  <c r="C55" i="5"/>
  <c r="E55" i="5" s="1"/>
  <c r="D54" i="5"/>
  <c r="N54" i="5" s="1"/>
  <c r="C54" i="5"/>
  <c r="E54" i="5" s="1"/>
  <c r="D53" i="5"/>
  <c r="N53" i="5" s="1"/>
  <c r="C53" i="5"/>
  <c r="E53" i="5" s="1"/>
  <c r="D52" i="5"/>
  <c r="N52" i="5" s="1"/>
  <c r="C52" i="5"/>
  <c r="E52" i="5" s="1"/>
  <c r="D51" i="5"/>
  <c r="N51" i="5" s="1"/>
  <c r="C51" i="5"/>
  <c r="E51" i="5" s="1"/>
  <c r="D50" i="5"/>
  <c r="N50" i="5" s="1"/>
  <c r="C50" i="5"/>
  <c r="E50" i="5" s="1"/>
  <c r="D49" i="5"/>
  <c r="N49" i="5" s="1"/>
  <c r="C49" i="5"/>
  <c r="E49" i="5" s="1"/>
  <c r="D48" i="5"/>
  <c r="N48" i="5" s="1"/>
  <c r="C48" i="5"/>
  <c r="E48" i="5" s="1"/>
  <c r="D47" i="5"/>
  <c r="N47" i="5" s="1"/>
  <c r="C47" i="5"/>
  <c r="E47" i="5" s="1"/>
  <c r="D46" i="5"/>
  <c r="N46" i="5" s="1"/>
  <c r="C46" i="5"/>
  <c r="E46" i="5" s="1"/>
  <c r="D45" i="5"/>
  <c r="N45" i="5" s="1"/>
  <c r="C45" i="5"/>
  <c r="E45" i="5" s="1"/>
  <c r="D44" i="5"/>
  <c r="N44" i="5" s="1"/>
  <c r="C44" i="5"/>
  <c r="E44" i="5" s="1"/>
  <c r="D43" i="5"/>
  <c r="N43" i="5" s="1"/>
  <c r="C43" i="5"/>
  <c r="E43" i="5" s="1"/>
  <c r="D42" i="5"/>
  <c r="N42" i="5" s="1"/>
  <c r="C42" i="5"/>
  <c r="E42" i="5" s="1"/>
  <c r="D41" i="5"/>
  <c r="N41" i="5" s="1"/>
  <c r="C41" i="5"/>
  <c r="E41" i="5" s="1"/>
  <c r="D40" i="5"/>
  <c r="N40" i="5" s="1"/>
  <c r="C40" i="5"/>
  <c r="E40" i="5" s="1"/>
  <c r="D39" i="5"/>
  <c r="N39" i="5" s="1"/>
  <c r="C39" i="5"/>
  <c r="E39" i="5" s="1"/>
  <c r="D38" i="5"/>
  <c r="N38" i="5" s="1"/>
  <c r="C38" i="5"/>
  <c r="E38" i="5" s="1"/>
  <c r="D37" i="5"/>
  <c r="N37" i="5" s="1"/>
  <c r="C37" i="5"/>
  <c r="E37" i="5" s="1"/>
  <c r="D36" i="5"/>
  <c r="N36" i="5" s="1"/>
  <c r="C36" i="5"/>
  <c r="E36" i="5" s="1"/>
  <c r="D35" i="5"/>
  <c r="N35" i="5" s="1"/>
  <c r="C35" i="5"/>
  <c r="E35" i="5" s="1"/>
  <c r="D34" i="5"/>
  <c r="N34" i="5" s="1"/>
  <c r="C34" i="5"/>
  <c r="E34" i="5" s="1"/>
  <c r="D33" i="5"/>
  <c r="N33" i="5" s="1"/>
  <c r="C33" i="5"/>
  <c r="E33" i="5" s="1"/>
  <c r="D32" i="5"/>
  <c r="N32" i="5" s="1"/>
  <c r="C32" i="5"/>
  <c r="E32" i="5" s="1"/>
  <c r="D31" i="5"/>
  <c r="N31" i="5" s="1"/>
  <c r="C31" i="5"/>
  <c r="E31" i="5" s="1"/>
  <c r="D30" i="5"/>
  <c r="N30" i="5" s="1"/>
  <c r="C30" i="5"/>
  <c r="E30" i="5" s="1"/>
  <c r="D29" i="5"/>
  <c r="N29" i="5" s="1"/>
  <c r="C29" i="5"/>
  <c r="E29" i="5" s="1"/>
  <c r="D28" i="5"/>
  <c r="N28" i="5" s="1"/>
  <c r="C28" i="5"/>
  <c r="E28" i="5" s="1"/>
  <c r="D27" i="5"/>
  <c r="N27" i="5" s="1"/>
  <c r="C27" i="5"/>
  <c r="E27" i="5" s="1"/>
  <c r="D26" i="5"/>
  <c r="N26" i="5" s="1"/>
  <c r="C26" i="5"/>
  <c r="E26" i="5" s="1"/>
  <c r="D25" i="5"/>
  <c r="N25" i="5" s="1"/>
  <c r="C25" i="5"/>
  <c r="E25" i="5" s="1"/>
  <c r="D24" i="5"/>
  <c r="N24" i="5" s="1"/>
  <c r="C24" i="5"/>
  <c r="E24" i="5" s="1"/>
  <c r="D23" i="5"/>
  <c r="N23" i="5" s="1"/>
  <c r="C23" i="5"/>
  <c r="E23" i="5" s="1"/>
  <c r="D22" i="5"/>
  <c r="N22" i="5" s="1"/>
  <c r="C22" i="5"/>
  <c r="E22" i="5" s="1"/>
  <c r="D21" i="5"/>
  <c r="N21" i="5" s="1"/>
  <c r="C21" i="5"/>
  <c r="E21" i="5" s="1"/>
  <c r="D20" i="5"/>
  <c r="N20" i="5" s="1"/>
  <c r="C20" i="5"/>
  <c r="E20" i="5" s="1"/>
  <c r="D19" i="5"/>
  <c r="N19" i="5" s="1"/>
  <c r="C19" i="5"/>
  <c r="E19" i="5" s="1"/>
  <c r="D18" i="5"/>
  <c r="N18" i="5" s="1"/>
  <c r="C18" i="5"/>
  <c r="E18" i="5" s="1"/>
  <c r="D17" i="5"/>
  <c r="N17" i="5" s="1"/>
  <c r="C17" i="5"/>
  <c r="E17" i="5" s="1"/>
  <c r="D16" i="5"/>
  <c r="N16" i="5" s="1"/>
  <c r="C16" i="5"/>
  <c r="E16" i="5" s="1"/>
  <c r="D15" i="5"/>
  <c r="N15" i="5" s="1"/>
  <c r="C15" i="5"/>
  <c r="E15" i="5" s="1"/>
  <c r="D14" i="5"/>
  <c r="N14" i="5" s="1"/>
  <c r="C14" i="5"/>
  <c r="E14" i="5" s="1"/>
  <c r="D13" i="5"/>
  <c r="N13" i="5" s="1"/>
  <c r="C13" i="5"/>
  <c r="E13" i="5" s="1"/>
  <c r="D12" i="5"/>
  <c r="N12" i="5" s="1"/>
  <c r="C12" i="5"/>
  <c r="E12" i="5" s="1"/>
  <c r="D11" i="5"/>
  <c r="N11" i="5" s="1"/>
  <c r="C11" i="5"/>
  <c r="E11" i="5" s="1"/>
  <c r="D10" i="5"/>
  <c r="N10" i="5" s="1"/>
  <c r="C10" i="5"/>
  <c r="E10" i="5" s="1"/>
  <c r="D9" i="5"/>
  <c r="N9" i="5" s="1"/>
  <c r="C9" i="5"/>
  <c r="E9" i="5" s="1"/>
  <c r="D8" i="5"/>
  <c r="N8" i="5" s="1"/>
  <c r="C8" i="5"/>
  <c r="E8" i="5" s="1"/>
  <c r="D7" i="5"/>
  <c r="N7" i="5" s="1"/>
  <c r="C7" i="5"/>
  <c r="E7" i="5" s="1"/>
  <c r="D6" i="5"/>
  <c r="N6" i="5" s="1"/>
  <c r="C6" i="5"/>
  <c r="E6" i="5" s="1"/>
  <c r="D4" i="5"/>
  <c r="H4" i="5" s="1"/>
  <c r="I4" i="5" s="1"/>
  <c r="D3" i="5"/>
  <c r="H1" i="5"/>
  <c r="D9606" i="4"/>
  <c r="C9606" i="4"/>
  <c r="E9606" i="4" s="1"/>
  <c r="D9605" i="4"/>
  <c r="C9605" i="4"/>
  <c r="E9605" i="4" s="1"/>
  <c r="D9604" i="4"/>
  <c r="C9604" i="4"/>
  <c r="E9604" i="4" s="1"/>
  <c r="D9603" i="4"/>
  <c r="C9603" i="4"/>
  <c r="E9603" i="4" s="1"/>
  <c r="D9602" i="4"/>
  <c r="C9602" i="4"/>
  <c r="E9602" i="4" s="1"/>
  <c r="D9601" i="4"/>
  <c r="C9601" i="4"/>
  <c r="E9601" i="4" s="1"/>
  <c r="D9600" i="4"/>
  <c r="C9600" i="4"/>
  <c r="E9600" i="4" s="1"/>
  <c r="D9599" i="4"/>
  <c r="C9599" i="4"/>
  <c r="E9599" i="4" s="1"/>
  <c r="D9598" i="4"/>
  <c r="C9598" i="4"/>
  <c r="E9598" i="4" s="1"/>
  <c r="D9597" i="4"/>
  <c r="C9597" i="4"/>
  <c r="E9597" i="4" s="1"/>
  <c r="D9596" i="4"/>
  <c r="C9596" i="4"/>
  <c r="E9596" i="4" s="1"/>
  <c r="D9595" i="4"/>
  <c r="C9595" i="4"/>
  <c r="E9595" i="4" s="1"/>
  <c r="D9594" i="4"/>
  <c r="C9594" i="4"/>
  <c r="E9594" i="4" s="1"/>
  <c r="D9593" i="4"/>
  <c r="C9593" i="4"/>
  <c r="E9593" i="4" s="1"/>
  <c r="D9592" i="4"/>
  <c r="C9592" i="4"/>
  <c r="E9592" i="4" s="1"/>
  <c r="D9591" i="4"/>
  <c r="C9591" i="4"/>
  <c r="E9591" i="4" s="1"/>
  <c r="D9590" i="4"/>
  <c r="C9590" i="4"/>
  <c r="E9590" i="4" s="1"/>
  <c r="D9589" i="4"/>
  <c r="C9589" i="4"/>
  <c r="E9589" i="4" s="1"/>
  <c r="D9588" i="4"/>
  <c r="C9588" i="4"/>
  <c r="E9588" i="4" s="1"/>
  <c r="D9587" i="4"/>
  <c r="C9587" i="4"/>
  <c r="E9587" i="4" s="1"/>
  <c r="D9586" i="4"/>
  <c r="C9586" i="4"/>
  <c r="E9586" i="4" s="1"/>
  <c r="D9585" i="4"/>
  <c r="C9585" i="4"/>
  <c r="E9585" i="4" s="1"/>
  <c r="D9584" i="4"/>
  <c r="C9584" i="4"/>
  <c r="E9584" i="4" s="1"/>
  <c r="D9583" i="4"/>
  <c r="C9583" i="4"/>
  <c r="E9583" i="4" s="1"/>
  <c r="D9582" i="4"/>
  <c r="C9582" i="4"/>
  <c r="E9582" i="4" s="1"/>
  <c r="D9581" i="4"/>
  <c r="C9581" i="4"/>
  <c r="E9581" i="4" s="1"/>
  <c r="D9580" i="4"/>
  <c r="C9580" i="4"/>
  <c r="E9580" i="4" s="1"/>
  <c r="D9579" i="4"/>
  <c r="C9579" i="4"/>
  <c r="E9579" i="4" s="1"/>
  <c r="D9578" i="4"/>
  <c r="C9578" i="4"/>
  <c r="E9578" i="4" s="1"/>
  <c r="D9577" i="4"/>
  <c r="C9577" i="4"/>
  <c r="E9577" i="4" s="1"/>
  <c r="D9576" i="4"/>
  <c r="C9576" i="4"/>
  <c r="E9576" i="4" s="1"/>
  <c r="D9575" i="4"/>
  <c r="C9575" i="4"/>
  <c r="E9575" i="4" s="1"/>
  <c r="D9574" i="4"/>
  <c r="C9574" i="4"/>
  <c r="E9574" i="4" s="1"/>
  <c r="D9573" i="4"/>
  <c r="C9573" i="4"/>
  <c r="E9573" i="4" s="1"/>
  <c r="D9572" i="4"/>
  <c r="C9572" i="4"/>
  <c r="E9572" i="4" s="1"/>
  <c r="D9571" i="4"/>
  <c r="C9571" i="4"/>
  <c r="E9571" i="4" s="1"/>
  <c r="D9570" i="4"/>
  <c r="C9570" i="4"/>
  <c r="E9570" i="4" s="1"/>
  <c r="D9569" i="4"/>
  <c r="C9569" i="4"/>
  <c r="E9569" i="4" s="1"/>
  <c r="D9568" i="4"/>
  <c r="C9568" i="4"/>
  <c r="E9568" i="4" s="1"/>
  <c r="D9567" i="4"/>
  <c r="C9567" i="4"/>
  <c r="E9567" i="4" s="1"/>
  <c r="D9566" i="4"/>
  <c r="C9566" i="4"/>
  <c r="E9566" i="4" s="1"/>
  <c r="D9565" i="4"/>
  <c r="C9565" i="4"/>
  <c r="E9565" i="4" s="1"/>
  <c r="D9564" i="4"/>
  <c r="C9564" i="4"/>
  <c r="E9564" i="4" s="1"/>
  <c r="D9563" i="4"/>
  <c r="C9563" i="4"/>
  <c r="E9563" i="4" s="1"/>
  <c r="D9562" i="4"/>
  <c r="C9562" i="4"/>
  <c r="E9562" i="4" s="1"/>
  <c r="D9561" i="4"/>
  <c r="C9561" i="4"/>
  <c r="E9561" i="4" s="1"/>
  <c r="D9560" i="4"/>
  <c r="C9560" i="4"/>
  <c r="E9560" i="4" s="1"/>
  <c r="D9559" i="4"/>
  <c r="C9559" i="4"/>
  <c r="E9559" i="4" s="1"/>
  <c r="D9558" i="4"/>
  <c r="C9558" i="4"/>
  <c r="E9558" i="4" s="1"/>
  <c r="D9557" i="4"/>
  <c r="C9557" i="4"/>
  <c r="E9557" i="4" s="1"/>
  <c r="D9556" i="4"/>
  <c r="C9556" i="4"/>
  <c r="E9556" i="4" s="1"/>
  <c r="D9555" i="4"/>
  <c r="C9555" i="4"/>
  <c r="E9555" i="4" s="1"/>
  <c r="D9554" i="4"/>
  <c r="C9554" i="4"/>
  <c r="E9554" i="4" s="1"/>
  <c r="D9553" i="4"/>
  <c r="C9553" i="4"/>
  <c r="E9553" i="4" s="1"/>
  <c r="D9552" i="4"/>
  <c r="C9552" i="4"/>
  <c r="E9552" i="4" s="1"/>
  <c r="D9551" i="4"/>
  <c r="C9551" i="4"/>
  <c r="E9551" i="4" s="1"/>
  <c r="D9550" i="4"/>
  <c r="C9550" i="4"/>
  <c r="E9550" i="4" s="1"/>
  <c r="D9549" i="4"/>
  <c r="C9549" i="4"/>
  <c r="E9549" i="4" s="1"/>
  <c r="D9548" i="4"/>
  <c r="C9548" i="4"/>
  <c r="E9548" i="4" s="1"/>
  <c r="D9547" i="4"/>
  <c r="C9547" i="4"/>
  <c r="E9547" i="4" s="1"/>
  <c r="D9546" i="4"/>
  <c r="C9546" i="4"/>
  <c r="E9546" i="4" s="1"/>
  <c r="D9545" i="4"/>
  <c r="C9545" i="4"/>
  <c r="E9545" i="4" s="1"/>
  <c r="D9544" i="4"/>
  <c r="C9544" i="4"/>
  <c r="E9544" i="4" s="1"/>
  <c r="D9543" i="4"/>
  <c r="C9543" i="4"/>
  <c r="E9543" i="4" s="1"/>
  <c r="D9542" i="4"/>
  <c r="C9542" i="4"/>
  <c r="E9542" i="4" s="1"/>
  <c r="D9541" i="4"/>
  <c r="C9541" i="4"/>
  <c r="E9541" i="4" s="1"/>
  <c r="D9540" i="4"/>
  <c r="C9540" i="4"/>
  <c r="E9540" i="4" s="1"/>
  <c r="D9539" i="4"/>
  <c r="C9539" i="4"/>
  <c r="E9539" i="4" s="1"/>
  <c r="D9538" i="4"/>
  <c r="C9538" i="4"/>
  <c r="E9538" i="4" s="1"/>
  <c r="D9537" i="4"/>
  <c r="C9537" i="4"/>
  <c r="E9537" i="4" s="1"/>
  <c r="D9536" i="4"/>
  <c r="C9536" i="4"/>
  <c r="E9536" i="4" s="1"/>
  <c r="D9535" i="4"/>
  <c r="C9535" i="4"/>
  <c r="E9535" i="4" s="1"/>
  <c r="D9534" i="4"/>
  <c r="C9534" i="4"/>
  <c r="E9534" i="4" s="1"/>
  <c r="D9533" i="4"/>
  <c r="C9533" i="4"/>
  <c r="E9533" i="4" s="1"/>
  <c r="D9532" i="4"/>
  <c r="C9532" i="4"/>
  <c r="E9532" i="4" s="1"/>
  <c r="D9531" i="4"/>
  <c r="C9531" i="4"/>
  <c r="E9531" i="4" s="1"/>
  <c r="D9530" i="4"/>
  <c r="C9530" i="4"/>
  <c r="E9530" i="4" s="1"/>
  <c r="D9529" i="4"/>
  <c r="C9529" i="4"/>
  <c r="E9529" i="4" s="1"/>
  <c r="D9528" i="4"/>
  <c r="C9528" i="4"/>
  <c r="E9528" i="4" s="1"/>
  <c r="D9527" i="4"/>
  <c r="C9527" i="4"/>
  <c r="E9527" i="4" s="1"/>
  <c r="D9526" i="4"/>
  <c r="C9526" i="4"/>
  <c r="E9526" i="4" s="1"/>
  <c r="D9525" i="4"/>
  <c r="C9525" i="4"/>
  <c r="E9525" i="4" s="1"/>
  <c r="D9524" i="4"/>
  <c r="C9524" i="4"/>
  <c r="E9524" i="4" s="1"/>
  <c r="D9523" i="4"/>
  <c r="C9523" i="4"/>
  <c r="E9523" i="4" s="1"/>
  <c r="D9522" i="4"/>
  <c r="C9522" i="4"/>
  <c r="E9522" i="4" s="1"/>
  <c r="D9521" i="4"/>
  <c r="C9521" i="4"/>
  <c r="E9521" i="4" s="1"/>
  <c r="D9520" i="4"/>
  <c r="C9520" i="4"/>
  <c r="E9520" i="4" s="1"/>
  <c r="D9519" i="4"/>
  <c r="C9519" i="4"/>
  <c r="E9519" i="4" s="1"/>
  <c r="D9518" i="4"/>
  <c r="C9518" i="4"/>
  <c r="E9518" i="4" s="1"/>
  <c r="D9517" i="4"/>
  <c r="C9517" i="4"/>
  <c r="E9517" i="4" s="1"/>
  <c r="D9516" i="4"/>
  <c r="C9516" i="4"/>
  <c r="E9516" i="4" s="1"/>
  <c r="D9515" i="4"/>
  <c r="C9515" i="4"/>
  <c r="E9515" i="4" s="1"/>
  <c r="D9514" i="4"/>
  <c r="C9514" i="4"/>
  <c r="E9514" i="4" s="1"/>
  <c r="D9513" i="4"/>
  <c r="C9513" i="4"/>
  <c r="E9513" i="4" s="1"/>
  <c r="D9512" i="4"/>
  <c r="C9512" i="4"/>
  <c r="E9512" i="4" s="1"/>
  <c r="D9511" i="4"/>
  <c r="C9511" i="4"/>
  <c r="E9511" i="4" s="1"/>
  <c r="D9510" i="4"/>
  <c r="C9510" i="4"/>
  <c r="E9510" i="4" s="1"/>
  <c r="D9509" i="4"/>
  <c r="C9509" i="4"/>
  <c r="E9509" i="4" s="1"/>
  <c r="D9508" i="4"/>
  <c r="C9508" i="4"/>
  <c r="E9508" i="4" s="1"/>
  <c r="D9507" i="4"/>
  <c r="C9507" i="4"/>
  <c r="E9507" i="4" s="1"/>
  <c r="D9506" i="4"/>
  <c r="C9506" i="4"/>
  <c r="E9506" i="4" s="1"/>
  <c r="D9505" i="4"/>
  <c r="C9505" i="4"/>
  <c r="E9505" i="4" s="1"/>
  <c r="D9504" i="4"/>
  <c r="C9504" i="4"/>
  <c r="E9504" i="4" s="1"/>
  <c r="D9503" i="4"/>
  <c r="C9503" i="4"/>
  <c r="E9503" i="4" s="1"/>
  <c r="D9502" i="4"/>
  <c r="C9502" i="4"/>
  <c r="E9502" i="4" s="1"/>
  <c r="D9501" i="4"/>
  <c r="C9501" i="4"/>
  <c r="E9501" i="4" s="1"/>
  <c r="D9500" i="4"/>
  <c r="C9500" i="4"/>
  <c r="E9500" i="4" s="1"/>
  <c r="D9499" i="4"/>
  <c r="C9499" i="4"/>
  <c r="E9499" i="4" s="1"/>
  <c r="D9498" i="4"/>
  <c r="C9498" i="4"/>
  <c r="E9498" i="4" s="1"/>
  <c r="D9497" i="4"/>
  <c r="C9497" i="4"/>
  <c r="E9497" i="4" s="1"/>
  <c r="D9496" i="4"/>
  <c r="C9496" i="4"/>
  <c r="E9496" i="4" s="1"/>
  <c r="D9495" i="4"/>
  <c r="C9495" i="4"/>
  <c r="E9495" i="4" s="1"/>
  <c r="D9494" i="4"/>
  <c r="C9494" i="4"/>
  <c r="E9494" i="4" s="1"/>
  <c r="D9493" i="4"/>
  <c r="C9493" i="4"/>
  <c r="E9493" i="4" s="1"/>
  <c r="D9492" i="4"/>
  <c r="C9492" i="4"/>
  <c r="E9492" i="4" s="1"/>
  <c r="D9491" i="4"/>
  <c r="C9491" i="4"/>
  <c r="E9491" i="4" s="1"/>
  <c r="D9490" i="4"/>
  <c r="C9490" i="4"/>
  <c r="E9490" i="4" s="1"/>
  <c r="D9489" i="4"/>
  <c r="C9489" i="4"/>
  <c r="E9489" i="4" s="1"/>
  <c r="D9488" i="4"/>
  <c r="C9488" i="4"/>
  <c r="E9488" i="4" s="1"/>
  <c r="D9487" i="4"/>
  <c r="C9487" i="4"/>
  <c r="E9487" i="4" s="1"/>
  <c r="D9486" i="4"/>
  <c r="C9486" i="4"/>
  <c r="E9486" i="4" s="1"/>
  <c r="D9485" i="4"/>
  <c r="C9485" i="4"/>
  <c r="E9485" i="4" s="1"/>
  <c r="D9484" i="4"/>
  <c r="C9484" i="4"/>
  <c r="E9484" i="4" s="1"/>
  <c r="D9483" i="4"/>
  <c r="C9483" i="4"/>
  <c r="E9483" i="4" s="1"/>
  <c r="D9482" i="4"/>
  <c r="C9482" i="4"/>
  <c r="E9482" i="4" s="1"/>
  <c r="D9481" i="4"/>
  <c r="C9481" i="4"/>
  <c r="E9481" i="4" s="1"/>
  <c r="D9480" i="4"/>
  <c r="C9480" i="4"/>
  <c r="E9480" i="4" s="1"/>
  <c r="D9479" i="4"/>
  <c r="C9479" i="4"/>
  <c r="E9479" i="4" s="1"/>
  <c r="D9478" i="4"/>
  <c r="C9478" i="4"/>
  <c r="E9478" i="4" s="1"/>
  <c r="D9477" i="4"/>
  <c r="C9477" i="4"/>
  <c r="E9477" i="4" s="1"/>
  <c r="D9476" i="4"/>
  <c r="C9476" i="4"/>
  <c r="E9476" i="4" s="1"/>
  <c r="D9475" i="4"/>
  <c r="C9475" i="4"/>
  <c r="E9475" i="4" s="1"/>
  <c r="D9474" i="4"/>
  <c r="C9474" i="4"/>
  <c r="E9474" i="4" s="1"/>
  <c r="D9473" i="4"/>
  <c r="C9473" i="4"/>
  <c r="E9473" i="4" s="1"/>
  <c r="D9472" i="4"/>
  <c r="C9472" i="4"/>
  <c r="E9472" i="4" s="1"/>
  <c r="D9471" i="4"/>
  <c r="C9471" i="4"/>
  <c r="E9471" i="4" s="1"/>
  <c r="D9470" i="4"/>
  <c r="C9470" i="4"/>
  <c r="E9470" i="4" s="1"/>
  <c r="D9469" i="4"/>
  <c r="C9469" i="4"/>
  <c r="E9469" i="4" s="1"/>
  <c r="D9468" i="4"/>
  <c r="C9468" i="4"/>
  <c r="E9468" i="4" s="1"/>
  <c r="D9467" i="4"/>
  <c r="C9467" i="4"/>
  <c r="E9467" i="4" s="1"/>
  <c r="D9466" i="4"/>
  <c r="C9466" i="4"/>
  <c r="E9466" i="4" s="1"/>
  <c r="D9465" i="4"/>
  <c r="C9465" i="4"/>
  <c r="E9465" i="4" s="1"/>
  <c r="D9464" i="4"/>
  <c r="C9464" i="4"/>
  <c r="E9464" i="4" s="1"/>
  <c r="D9463" i="4"/>
  <c r="C9463" i="4"/>
  <c r="E9463" i="4" s="1"/>
  <c r="D9462" i="4"/>
  <c r="C9462" i="4"/>
  <c r="E9462" i="4" s="1"/>
  <c r="D9461" i="4"/>
  <c r="C9461" i="4"/>
  <c r="E9461" i="4" s="1"/>
  <c r="D9460" i="4"/>
  <c r="C9460" i="4"/>
  <c r="E9460" i="4" s="1"/>
  <c r="D9459" i="4"/>
  <c r="C9459" i="4"/>
  <c r="E9459" i="4" s="1"/>
  <c r="D9458" i="4"/>
  <c r="C9458" i="4"/>
  <c r="E9458" i="4" s="1"/>
  <c r="D9457" i="4"/>
  <c r="C9457" i="4"/>
  <c r="E9457" i="4" s="1"/>
  <c r="D9456" i="4"/>
  <c r="C9456" i="4"/>
  <c r="E9456" i="4" s="1"/>
  <c r="D9455" i="4"/>
  <c r="C9455" i="4"/>
  <c r="E9455" i="4" s="1"/>
  <c r="D9454" i="4"/>
  <c r="C9454" i="4"/>
  <c r="E9454" i="4" s="1"/>
  <c r="D9453" i="4"/>
  <c r="C9453" i="4"/>
  <c r="E9453" i="4" s="1"/>
  <c r="D9452" i="4"/>
  <c r="C9452" i="4"/>
  <c r="E9452" i="4" s="1"/>
  <c r="D9451" i="4"/>
  <c r="C9451" i="4"/>
  <c r="E9451" i="4" s="1"/>
  <c r="D9450" i="4"/>
  <c r="C9450" i="4"/>
  <c r="E9450" i="4" s="1"/>
  <c r="D9449" i="4"/>
  <c r="C9449" i="4"/>
  <c r="E9449" i="4" s="1"/>
  <c r="D9448" i="4"/>
  <c r="C9448" i="4"/>
  <c r="E9448" i="4" s="1"/>
  <c r="D9447" i="4"/>
  <c r="C9447" i="4"/>
  <c r="E9447" i="4" s="1"/>
  <c r="D9446" i="4"/>
  <c r="C9446" i="4"/>
  <c r="E9446" i="4" s="1"/>
  <c r="D9445" i="4"/>
  <c r="C9445" i="4"/>
  <c r="E9445" i="4" s="1"/>
  <c r="D9444" i="4"/>
  <c r="C9444" i="4"/>
  <c r="E9444" i="4" s="1"/>
  <c r="D9443" i="4"/>
  <c r="C9443" i="4"/>
  <c r="E9443" i="4" s="1"/>
  <c r="D9442" i="4"/>
  <c r="C9442" i="4"/>
  <c r="E9442" i="4" s="1"/>
  <c r="D9441" i="4"/>
  <c r="C9441" i="4"/>
  <c r="E9441" i="4" s="1"/>
  <c r="D9440" i="4"/>
  <c r="C9440" i="4"/>
  <c r="E9440" i="4" s="1"/>
  <c r="D9439" i="4"/>
  <c r="C9439" i="4"/>
  <c r="E9439" i="4" s="1"/>
  <c r="D9438" i="4"/>
  <c r="C9438" i="4"/>
  <c r="E9438" i="4" s="1"/>
  <c r="D9437" i="4"/>
  <c r="C9437" i="4"/>
  <c r="E9437" i="4" s="1"/>
  <c r="D9436" i="4"/>
  <c r="C9436" i="4"/>
  <c r="E9436" i="4" s="1"/>
  <c r="D9435" i="4"/>
  <c r="C9435" i="4"/>
  <c r="E9435" i="4" s="1"/>
  <c r="D9434" i="4"/>
  <c r="C9434" i="4"/>
  <c r="E9434" i="4" s="1"/>
  <c r="D9433" i="4"/>
  <c r="C9433" i="4"/>
  <c r="E9433" i="4" s="1"/>
  <c r="D9432" i="4"/>
  <c r="C9432" i="4"/>
  <c r="E9432" i="4" s="1"/>
  <c r="D9431" i="4"/>
  <c r="C9431" i="4"/>
  <c r="E9431" i="4" s="1"/>
  <c r="D9430" i="4"/>
  <c r="C9430" i="4"/>
  <c r="E9430" i="4" s="1"/>
  <c r="D9429" i="4"/>
  <c r="C9429" i="4"/>
  <c r="E9429" i="4" s="1"/>
  <c r="D9428" i="4"/>
  <c r="C9428" i="4"/>
  <c r="E9428" i="4" s="1"/>
  <c r="D9427" i="4"/>
  <c r="C9427" i="4"/>
  <c r="E9427" i="4" s="1"/>
  <c r="D9426" i="4"/>
  <c r="C9426" i="4"/>
  <c r="E9426" i="4" s="1"/>
  <c r="D9425" i="4"/>
  <c r="C9425" i="4"/>
  <c r="E9425" i="4" s="1"/>
  <c r="D9424" i="4"/>
  <c r="C9424" i="4"/>
  <c r="E9424" i="4" s="1"/>
  <c r="D9423" i="4"/>
  <c r="C9423" i="4"/>
  <c r="E9423" i="4" s="1"/>
  <c r="D9422" i="4"/>
  <c r="C9422" i="4"/>
  <c r="E9422" i="4" s="1"/>
  <c r="D9421" i="4"/>
  <c r="C9421" i="4"/>
  <c r="E9421" i="4" s="1"/>
  <c r="D9420" i="4"/>
  <c r="C9420" i="4"/>
  <c r="E9420" i="4" s="1"/>
  <c r="D9419" i="4"/>
  <c r="C9419" i="4"/>
  <c r="E9419" i="4" s="1"/>
  <c r="D9418" i="4"/>
  <c r="C9418" i="4"/>
  <c r="E9418" i="4" s="1"/>
  <c r="D9417" i="4"/>
  <c r="C9417" i="4"/>
  <c r="E9417" i="4" s="1"/>
  <c r="D9416" i="4"/>
  <c r="C9416" i="4"/>
  <c r="E9416" i="4" s="1"/>
  <c r="D9415" i="4"/>
  <c r="C9415" i="4"/>
  <c r="E9415" i="4" s="1"/>
  <c r="D9414" i="4"/>
  <c r="C9414" i="4"/>
  <c r="E9414" i="4" s="1"/>
  <c r="D9413" i="4"/>
  <c r="C9413" i="4"/>
  <c r="E9413" i="4" s="1"/>
  <c r="D9412" i="4"/>
  <c r="C9412" i="4"/>
  <c r="E9412" i="4" s="1"/>
  <c r="D9411" i="4"/>
  <c r="C9411" i="4"/>
  <c r="E9411" i="4" s="1"/>
  <c r="D9410" i="4"/>
  <c r="C9410" i="4"/>
  <c r="E9410" i="4" s="1"/>
  <c r="D9409" i="4"/>
  <c r="C9409" i="4"/>
  <c r="E9409" i="4" s="1"/>
  <c r="D9408" i="4"/>
  <c r="C9408" i="4"/>
  <c r="E9408" i="4" s="1"/>
  <c r="D9407" i="4"/>
  <c r="C9407" i="4"/>
  <c r="E9407" i="4" s="1"/>
  <c r="D9406" i="4"/>
  <c r="C9406" i="4"/>
  <c r="E9406" i="4" s="1"/>
  <c r="D9405" i="4"/>
  <c r="C9405" i="4"/>
  <c r="E9405" i="4" s="1"/>
  <c r="D9404" i="4"/>
  <c r="C9404" i="4"/>
  <c r="E9404" i="4" s="1"/>
  <c r="D9403" i="4"/>
  <c r="C9403" i="4"/>
  <c r="E9403" i="4" s="1"/>
  <c r="D9402" i="4"/>
  <c r="C9402" i="4"/>
  <c r="E9402" i="4" s="1"/>
  <c r="D9401" i="4"/>
  <c r="C9401" i="4"/>
  <c r="E9401" i="4" s="1"/>
  <c r="D9400" i="4"/>
  <c r="C9400" i="4"/>
  <c r="E9400" i="4" s="1"/>
  <c r="D9399" i="4"/>
  <c r="C9399" i="4"/>
  <c r="E9399" i="4" s="1"/>
  <c r="D9398" i="4"/>
  <c r="C9398" i="4"/>
  <c r="E9398" i="4" s="1"/>
  <c r="D9397" i="4"/>
  <c r="C9397" i="4"/>
  <c r="E9397" i="4" s="1"/>
  <c r="D9396" i="4"/>
  <c r="C9396" i="4"/>
  <c r="E9396" i="4" s="1"/>
  <c r="D9395" i="4"/>
  <c r="C9395" i="4"/>
  <c r="E9395" i="4" s="1"/>
  <c r="D9394" i="4"/>
  <c r="C9394" i="4"/>
  <c r="E9394" i="4" s="1"/>
  <c r="D9393" i="4"/>
  <c r="C9393" i="4"/>
  <c r="E9393" i="4" s="1"/>
  <c r="D9392" i="4"/>
  <c r="C9392" i="4"/>
  <c r="E9392" i="4" s="1"/>
  <c r="D9391" i="4"/>
  <c r="C9391" i="4"/>
  <c r="E9391" i="4" s="1"/>
  <c r="D9390" i="4"/>
  <c r="C9390" i="4"/>
  <c r="E9390" i="4" s="1"/>
  <c r="D9389" i="4"/>
  <c r="C9389" i="4"/>
  <c r="E9389" i="4" s="1"/>
  <c r="D9388" i="4"/>
  <c r="C9388" i="4"/>
  <c r="E9388" i="4" s="1"/>
  <c r="D9387" i="4"/>
  <c r="C9387" i="4"/>
  <c r="E9387" i="4" s="1"/>
  <c r="D9386" i="4"/>
  <c r="C9386" i="4"/>
  <c r="E9386" i="4" s="1"/>
  <c r="D9385" i="4"/>
  <c r="C9385" i="4"/>
  <c r="E9385" i="4" s="1"/>
  <c r="D9384" i="4"/>
  <c r="C9384" i="4"/>
  <c r="E9384" i="4" s="1"/>
  <c r="D9383" i="4"/>
  <c r="C9383" i="4"/>
  <c r="E9383" i="4" s="1"/>
  <c r="D9382" i="4"/>
  <c r="C9382" i="4"/>
  <c r="E9382" i="4" s="1"/>
  <c r="D9381" i="4"/>
  <c r="C9381" i="4"/>
  <c r="E9381" i="4" s="1"/>
  <c r="D9380" i="4"/>
  <c r="C9380" i="4"/>
  <c r="E9380" i="4" s="1"/>
  <c r="D9379" i="4"/>
  <c r="C9379" i="4"/>
  <c r="E9379" i="4" s="1"/>
  <c r="D9378" i="4"/>
  <c r="C9378" i="4"/>
  <c r="E9378" i="4" s="1"/>
  <c r="D9377" i="4"/>
  <c r="C9377" i="4"/>
  <c r="E9377" i="4" s="1"/>
  <c r="D9376" i="4"/>
  <c r="C9376" i="4"/>
  <c r="E9376" i="4" s="1"/>
  <c r="D9375" i="4"/>
  <c r="C9375" i="4"/>
  <c r="E9375" i="4" s="1"/>
  <c r="D9374" i="4"/>
  <c r="C9374" i="4"/>
  <c r="E9374" i="4" s="1"/>
  <c r="D9373" i="4"/>
  <c r="C9373" i="4"/>
  <c r="E9373" i="4" s="1"/>
  <c r="D9372" i="4"/>
  <c r="C9372" i="4"/>
  <c r="E9372" i="4" s="1"/>
  <c r="D9371" i="4"/>
  <c r="C9371" i="4"/>
  <c r="E9371" i="4" s="1"/>
  <c r="D9370" i="4"/>
  <c r="C9370" i="4"/>
  <c r="E9370" i="4" s="1"/>
  <c r="D9369" i="4"/>
  <c r="C9369" i="4"/>
  <c r="E9369" i="4" s="1"/>
  <c r="D9368" i="4"/>
  <c r="C9368" i="4"/>
  <c r="E9368" i="4" s="1"/>
  <c r="D9367" i="4"/>
  <c r="C9367" i="4"/>
  <c r="E9367" i="4" s="1"/>
  <c r="D9366" i="4"/>
  <c r="C9366" i="4"/>
  <c r="E9366" i="4" s="1"/>
  <c r="D9365" i="4"/>
  <c r="C9365" i="4"/>
  <c r="E9365" i="4" s="1"/>
  <c r="D9364" i="4"/>
  <c r="C9364" i="4"/>
  <c r="E9364" i="4" s="1"/>
  <c r="D9363" i="4"/>
  <c r="C9363" i="4"/>
  <c r="E9363" i="4" s="1"/>
  <c r="D9362" i="4"/>
  <c r="C9362" i="4"/>
  <c r="E9362" i="4" s="1"/>
  <c r="D9361" i="4"/>
  <c r="C9361" i="4"/>
  <c r="E9361" i="4" s="1"/>
  <c r="D9360" i="4"/>
  <c r="C9360" i="4"/>
  <c r="E9360" i="4" s="1"/>
  <c r="D9359" i="4"/>
  <c r="C9359" i="4"/>
  <c r="E9359" i="4" s="1"/>
  <c r="D9358" i="4"/>
  <c r="C9358" i="4"/>
  <c r="E9358" i="4" s="1"/>
  <c r="D9357" i="4"/>
  <c r="C9357" i="4"/>
  <c r="E9357" i="4" s="1"/>
  <c r="D9356" i="4"/>
  <c r="C9356" i="4"/>
  <c r="E9356" i="4" s="1"/>
  <c r="D9355" i="4"/>
  <c r="C9355" i="4"/>
  <c r="E9355" i="4" s="1"/>
  <c r="D9354" i="4"/>
  <c r="C9354" i="4"/>
  <c r="E9354" i="4" s="1"/>
  <c r="D9353" i="4"/>
  <c r="C9353" i="4"/>
  <c r="E9353" i="4" s="1"/>
  <c r="D9352" i="4"/>
  <c r="C9352" i="4"/>
  <c r="E9352" i="4" s="1"/>
  <c r="D9351" i="4"/>
  <c r="C9351" i="4"/>
  <c r="E9351" i="4" s="1"/>
  <c r="D9350" i="4"/>
  <c r="C9350" i="4"/>
  <c r="E9350" i="4" s="1"/>
  <c r="D9349" i="4"/>
  <c r="C9349" i="4"/>
  <c r="E9349" i="4" s="1"/>
  <c r="D9348" i="4"/>
  <c r="C9348" i="4"/>
  <c r="E9348" i="4" s="1"/>
  <c r="D9347" i="4"/>
  <c r="C9347" i="4"/>
  <c r="E9347" i="4" s="1"/>
  <c r="D9346" i="4"/>
  <c r="C9346" i="4"/>
  <c r="E9346" i="4" s="1"/>
  <c r="D9345" i="4"/>
  <c r="C9345" i="4"/>
  <c r="E9345" i="4" s="1"/>
  <c r="D9344" i="4"/>
  <c r="C9344" i="4"/>
  <c r="E9344" i="4" s="1"/>
  <c r="D9343" i="4"/>
  <c r="C9343" i="4"/>
  <c r="E9343" i="4" s="1"/>
  <c r="D9342" i="4"/>
  <c r="C9342" i="4"/>
  <c r="E9342" i="4" s="1"/>
  <c r="D9341" i="4"/>
  <c r="C9341" i="4"/>
  <c r="E9341" i="4" s="1"/>
  <c r="D9340" i="4"/>
  <c r="C9340" i="4"/>
  <c r="E9340" i="4" s="1"/>
  <c r="D9339" i="4"/>
  <c r="C9339" i="4"/>
  <c r="E9339" i="4" s="1"/>
  <c r="D9338" i="4"/>
  <c r="C9338" i="4"/>
  <c r="E9338" i="4" s="1"/>
  <c r="D9337" i="4"/>
  <c r="C9337" i="4"/>
  <c r="E9337" i="4" s="1"/>
  <c r="D9336" i="4"/>
  <c r="C9336" i="4"/>
  <c r="E9336" i="4" s="1"/>
  <c r="D9335" i="4"/>
  <c r="C9335" i="4"/>
  <c r="E9335" i="4" s="1"/>
  <c r="D9334" i="4"/>
  <c r="C9334" i="4"/>
  <c r="E9334" i="4" s="1"/>
  <c r="D9333" i="4"/>
  <c r="C9333" i="4"/>
  <c r="E9333" i="4" s="1"/>
  <c r="D9332" i="4"/>
  <c r="C9332" i="4"/>
  <c r="E9332" i="4" s="1"/>
  <c r="D9331" i="4"/>
  <c r="C9331" i="4"/>
  <c r="E9331" i="4" s="1"/>
  <c r="D9330" i="4"/>
  <c r="C9330" i="4"/>
  <c r="E9330" i="4" s="1"/>
  <c r="D9329" i="4"/>
  <c r="C9329" i="4"/>
  <c r="E9329" i="4" s="1"/>
  <c r="D9328" i="4"/>
  <c r="C9328" i="4"/>
  <c r="E9328" i="4" s="1"/>
  <c r="D9327" i="4"/>
  <c r="C9327" i="4"/>
  <c r="E9327" i="4" s="1"/>
  <c r="D9326" i="4"/>
  <c r="C9326" i="4"/>
  <c r="E9326" i="4" s="1"/>
  <c r="D9325" i="4"/>
  <c r="C9325" i="4"/>
  <c r="E9325" i="4" s="1"/>
  <c r="D9324" i="4"/>
  <c r="C9324" i="4"/>
  <c r="E9324" i="4" s="1"/>
  <c r="D9323" i="4"/>
  <c r="C9323" i="4"/>
  <c r="E9323" i="4" s="1"/>
  <c r="D9322" i="4"/>
  <c r="C9322" i="4"/>
  <c r="E9322" i="4" s="1"/>
  <c r="D9321" i="4"/>
  <c r="C9321" i="4"/>
  <c r="E9321" i="4" s="1"/>
  <c r="D9320" i="4"/>
  <c r="C9320" i="4"/>
  <c r="E9320" i="4" s="1"/>
  <c r="D9319" i="4"/>
  <c r="C9319" i="4"/>
  <c r="E9319" i="4" s="1"/>
  <c r="D9318" i="4"/>
  <c r="C9318" i="4"/>
  <c r="E9318" i="4" s="1"/>
  <c r="D9317" i="4"/>
  <c r="C9317" i="4"/>
  <c r="E9317" i="4" s="1"/>
  <c r="D9316" i="4"/>
  <c r="C9316" i="4"/>
  <c r="E9316" i="4" s="1"/>
  <c r="D9315" i="4"/>
  <c r="C9315" i="4"/>
  <c r="E9315" i="4" s="1"/>
  <c r="D9314" i="4"/>
  <c r="C9314" i="4"/>
  <c r="E9314" i="4" s="1"/>
  <c r="D9313" i="4"/>
  <c r="C9313" i="4"/>
  <c r="E9313" i="4" s="1"/>
  <c r="D9312" i="4"/>
  <c r="C9312" i="4"/>
  <c r="E9312" i="4" s="1"/>
  <c r="D9311" i="4"/>
  <c r="C9311" i="4"/>
  <c r="E9311" i="4" s="1"/>
  <c r="D9310" i="4"/>
  <c r="C9310" i="4"/>
  <c r="E9310" i="4" s="1"/>
  <c r="D9309" i="4"/>
  <c r="C9309" i="4"/>
  <c r="E9309" i="4" s="1"/>
  <c r="D9308" i="4"/>
  <c r="C9308" i="4"/>
  <c r="E9308" i="4" s="1"/>
  <c r="D9307" i="4"/>
  <c r="C9307" i="4"/>
  <c r="E9307" i="4" s="1"/>
  <c r="D9306" i="4"/>
  <c r="C9306" i="4"/>
  <c r="E9306" i="4" s="1"/>
  <c r="D9305" i="4"/>
  <c r="C9305" i="4"/>
  <c r="E9305" i="4" s="1"/>
  <c r="D9304" i="4"/>
  <c r="C9304" i="4"/>
  <c r="E9304" i="4" s="1"/>
  <c r="D9303" i="4"/>
  <c r="C9303" i="4"/>
  <c r="E9303" i="4" s="1"/>
  <c r="D9302" i="4"/>
  <c r="C9302" i="4"/>
  <c r="E9302" i="4" s="1"/>
  <c r="D9301" i="4"/>
  <c r="C9301" i="4"/>
  <c r="E9301" i="4" s="1"/>
  <c r="D9300" i="4"/>
  <c r="C9300" i="4"/>
  <c r="E9300" i="4" s="1"/>
  <c r="D9299" i="4"/>
  <c r="C9299" i="4"/>
  <c r="E9299" i="4" s="1"/>
  <c r="D9298" i="4"/>
  <c r="C9298" i="4"/>
  <c r="E9298" i="4" s="1"/>
  <c r="D9297" i="4"/>
  <c r="C9297" i="4"/>
  <c r="E9297" i="4" s="1"/>
  <c r="D9296" i="4"/>
  <c r="C9296" i="4"/>
  <c r="E9296" i="4" s="1"/>
  <c r="D9295" i="4"/>
  <c r="C9295" i="4"/>
  <c r="E9295" i="4" s="1"/>
  <c r="D9294" i="4"/>
  <c r="C9294" i="4"/>
  <c r="E9294" i="4" s="1"/>
  <c r="D9293" i="4"/>
  <c r="C9293" i="4"/>
  <c r="E9293" i="4" s="1"/>
  <c r="D9292" i="4"/>
  <c r="C9292" i="4"/>
  <c r="E9292" i="4" s="1"/>
  <c r="D9291" i="4"/>
  <c r="C9291" i="4"/>
  <c r="E9291" i="4" s="1"/>
  <c r="D9290" i="4"/>
  <c r="C9290" i="4"/>
  <c r="E9290" i="4" s="1"/>
  <c r="D9289" i="4"/>
  <c r="C9289" i="4"/>
  <c r="E9289" i="4" s="1"/>
  <c r="D9288" i="4"/>
  <c r="C9288" i="4"/>
  <c r="E9288" i="4" s="1"/>
  <c r="D9287" i="4"/>
  <c r="C9287" i="4"/>
  <c r="E9287" i="4" s="1"/>
  <c r="D9286" i="4"/>
  <c r="C9286" i="4"/>
  <c r="E9286" i="4" s="1"/>
  <c r="D9285" i="4"/>
  <c r="C9285" i="4"/>
  <c r="E9285" i="4" s="1"/>
  <c r="D9284" i="4"/>
  <c r="C9284" i="4"/>
  <c r="E9284" i="4" s="1"/>
  <c r="D9283" i="4"/>
  <c r="C9283" i="4"/>
  <c r="E9283" i="4" s="1"/>
  <c r="D9282" i="4"/>
  <c r="C9282" i="4"/>
  <c r="E9282" i="4" s="1"/>
  <c r="D9281" i="4"/>
  <c r="C9281" i="4"/>
  <c r="E9281" i="4" s="1"/>
  <c r="D9280" i="4"/>
  <c r="C9280" i="4"/>
  <c r="E9280" i="4" s="1"/>
  <c r="D9279" i="4"/>
  <c r="C9279" i="4"/>
  <c r="E9279" i="4" s="1"/>
  <c r="D9278" i="4"/>
  <c r="C9278" i="4"/>
  <c r="E9278" i="4" s="1"/>
  <c r="D9277" i="4"/>
  <c r="C9277" i="4"/>
  <c r="E9277" i="4" s="1"/>
  <c r="D9276" i="4"/>
  <c r="C9276" i="4"/>
  <c r="E9276" i="4" s="1"/>
  <c r="D9275" i="4"/>
  <c r="C9275" i="4"/>
  <c r="E9275" i="4" s="1"/>
  <c r="D9274" i="4"/>
  <c r="C9274" i="4"/>
  <c r="E9274" i="4" s="1"/>
  <c r="D9273" i="4"/>
  <c r="C9273" i="4"/>
  <c r="E9273" i="4" s="1"/>
  <c r="D9272" i="4"/>
  <c r="C9272" i="4"/>
  <c r="E9272" i="4" s="1"/>
  <c r="D9271" i="4"/>
  <c r="C9271" i="4"/>
  <c r="E9271" i="4" s="1"/>
  <c r="D9270" i="4"/>
  <c r="C9270" i="4"/>
  <c r="E9270" i="4" s="1"/>
  <c r="D9269" i="4"/>
  <c r="C9269" i="4"/>
  <c r="E9269" i="4" s="1"/>
  <c r="D9268" i="4"/>
  <c r="C9268" i="4"/>
  <c r="E9268" i="4" s="1"/>
  <c r="D9267" i="4"/>
  <c r="C9267" i="4"/>
  <c r="E9267" i="4" s="1"/>
  <c r="D9266" i="4"/>
  <c r="C9266" i="4"/>
  <c r="E9266" i="4" s="1"/>
  <c r="D9265" i="4"/>
  <c r="C9265" i="4"/>
  <c r="E9265" i="4" s="1"/>
  <c r="D9264" i="4"/>
  <c r="C9264" i="4"/>
  <c r="E9264" i="4" s="1"/>
  <c r="D9263" i="4"/>
  <c r="C9263" i="4"/>
  <c r="E9263" i="4" s="1"/>
  <c r="D9262" i="4"/>
  <c r="C9262" i="4"/>
  <c r="E9262" i="4" s="1"/>
  <c r="D9261" i="4"/>
  <c r="C9261" i="4"/>
  <c r="E9261" i="4" s="1"/>
  <c r="D9260" i="4"/>
  <c r="C9260" i="4"/>
  <c r="E9260" i="4" s="1"/>
  <c r="D9259" i="4"/>
  <c r="C9259" i="4"/>
  <c r="E9259" i="4" s="1"/>
  <c r="D9258" i="4"/>
  <c r="C9258" i="4"/>
  <c r="E9258" i="4" s="1"/>
  <c r="D9257" i="4"/>
  <c r="C9257" i="4"/>
  <c r="E9257" i="4" s="1"/>
  <c r="D9256" i="4"/>
  <c r="C9256" i="4"/>
  <c r="E9256" i="4" s="1"/>
  <c r="D9255" i="4"/>
  <c r="C9255" i="4"/>
  <c r="E9255" i="4" s="1"/>
  <c r="D9254" i="4"/>
  <c r="C9254" i="4"/>
  <c r="E9254" i="4" s="1"/>
  <c r="D9253" i="4"/>
  <c r="C9253" i="4"/>
  <c r="E9253" i="4" s="1"/>
  <c r="D9252" i="4"/>
  <c r="C9252" i="4"/>
  <c r="E9252" i="4" s="1"/>
  <c r="D9251" i="4"/>
  <c r="C9251" i="4"/>
  <c r="E9251" i="4" s="1"/>
  <c r="D9250" i="4"/>
  <c r="C9250" i="4"/>
  <c r="E9250" i="4" s="1"/>
  <c r="D9249" i="4"/>
  <c r="C9249" i="4"/>
  <c r="E9249" i="4" s="1"/>
  <c r="D9248" i="4"/>
  <c r="C9248" i="4"/>
  <c r="E9248" i="4" s="1"/>
  <c r="D9247" i="4"/>
  <c r="C9247" i="4"/>
  <c r="E9247" i="4" s="1"/>
  <c r="D9246" i="4"/>
  <c r="C9246" i="4"/>
  <c r="E9246" i="4" s="1"/>
  <c r="D9245" i="4"/>
  <c r="C9245" i="4"/>
  <c r="E9245" i="4" s="1"/>
  <c r="D9244" i="4"/>
  <c r="C9244" i="4"/>
  <c r="E9244" i="4" s="1"/>
  <c r="D9243" i="4"/>
  <c r="C9243" i="4"/>
  <c r="E9243" i="4" s="1"/>
  <c r="D9242" i="4"/>
  <c r="C9242" i="4"/>
  <c r="E9242" i="4" s="1"/>
  <c r="D9241" i="4"/>
  <c r="C9241" i="4"/>
  <c r="E9241" i="4" s="1"/>
  <c r="D9240" i="4"/>
  <c r="C9240" i="4"/>
  <c r="E9240" i="4" s="1"/>
  <c r="D9239" i="4"/>
  <c r="C9239" i="4"/>
  <c r="E9239" i="4" s="1"/>
  <c r="D9238" i="4"/>
  <c r="C9238" i="4"/>
  <c r="E9238" i="4" s="1"/>
  <c r="D9237" i="4"/>
  <c r="C9237" i="4"/>
  <c r="E9237" i="4" s="1"/>
  <c r="D9236" i="4"/>
  <c r="C9236" i="4"/>
  <c r="E9236" i="4" s="1"/>
  <c r="D9235" i="4"/>
  <c r="C9235" i="4"/>
  <c r="E9235" i="4" s="1"/>
  <c r="D9234" i="4"/>
  <c r="C9234" i="4"/>
  <c r="E9234" i="4" s="1"/>
  <c r="D9233" i="4"/>
  <c r="C9233" i="4"/>
  <c r="E9233" i="4" s="1"/>
  <c r="D9232" i="4"/>
  <c r="C9232" i="4"/>
  <c r="E9232" i="4" s="1"/>
  <c r="D9231" i="4"/>
  <c r="C9231" i="4"/>
  <c r="E9231" i="4" s="1"/>
  <c r="D9230" i="4"/>
  <c r="C9230" i="4"/>
  <c r="E9230" i="4" s="1"/>
  <c r="D9229" i="4"/>
  <c r="C9229" i="4"/>
  <c r="E9229" i="4" s="1"/>
  <c r="D9228" i="4"/>
  <c r="C9228" i="4"/>
  <c r="E9228" i="4" s="1"/>
  <c r="D9227" i="4"/>
  <c r="C9227" i="4"/>
  <c r="E9227" i="4" s="1"/>
  <c r="D9226" i="4"/>
  <c r="C9226" i="4"/>
  <c r="E9226" i="4" s="1"/>
  <c r="D9225" i="4"/>
  <c r="C9225" i="4"/>
  <c r="E9225" i="4" s="1"/>
  <c r="D9224" i="4"/>
  <c r="C9224" i="4"/>
  <c r="E9224" i="4" s="1"/>
  <c r="D9223" i="4"/>
  <c r="C9223" i="4"/>
  <c r="E9223" i="4" s="1"/>
  <c r="D9222" i="4"/>
  <c r="C9222" i="4"/>
  <c r="E9222" i="4" s="1"/>
  <c r="D9221" i="4"/>
  <c r="C9221" i="4"/>
  <c r="E9221" i="4" s="1"/>
  <c r="D9220" i="4"/>
  <c r="C9220" i="4"/>
  <c r="E9220" i="4" s="1"/>
  <c r="D9219" i="4"/>
  <c r="C9219" i="4"/>
  <c r="E9219" i="4" s="1"/>
  <c r="D9218" i="4"/>
  <c r="C9218" i="4"/>
  <c r="E9218" i="4" s="1"/>
  <c r="D9217" i="4"/>
  <c r="C9217" i="4"/>
  <c r="E9217" i="4" s="1"/>
  <c r="D9216" i="4"/>
  <c r="C9216" i="4"/>
  <c r="E9216" i="4" s="1"/>
  <c r="D9215" i="4"/>
  <c r="C9215" i="4"/>
  <c r="E9215" i="4" s="1"/>
  <c r="D9214" i="4"/>
  <c r="C9214" i="4"/>
  <c r="E9214" i="4" s="1"/>
  <c r="D9213" i="4"/>
  <c r="C9213" i="4"/>
  <c r="E9213" i="4" s="1"/>
  <c r="D9212" i="4"/>
  <c r="C9212" i="4"/>
  <c r="E9212" i="4" s="1"/>
  <c r="D9211" i="4"/>
  <c r="C9211" i="4"/>
  <c r="E9211" i="4" s="1"/>
  <c r="D9210" i="4"/>
  <c r="C9210" i="4"/>
  <c r="E9210" i="4" s="1"/>
  <c r="D9209" i="4"/>
  <c r="C9209" i="4"/>
  <c r="E9209" i="4" s="1"/>
  <c r="D9208" i="4"/>
  <c r="C9208" i="4"/>
  <c r="E9208" i="4" s="1"/>
  <c r="D9207" i="4"/>
  <c r="C9207" i="4"/>
  <c r="E9207" i="4" s="1"/>
  <c r="D9206" i="4"/>
  <c r="C9206" i="4"/>
  <c r="E9206" i="4" s="1"/>
  <c r="D9205" i="4"/>
  <c r="C9205" i="4"/>
  <c r="E9205" i="4" s="1"/>
  <c r="D9204" i="4"/>
  <c r="C9204" i="4"/>
  <c r="E9204" i="4" s="1"/>
  <c r="D9203" i="4"/>
  <c r="C9203" i="4"/>
  <c r="E9203" i="4" s="1"/>
  <c r="D9202" i="4"/>
  <c r="C9202" i="4"/>
  <c r="E9202" i="4" s="1"/>
  <c r="D9201" i="4"/>
  <c r="C9201" i="4"/>
  <c r="E9201" i="4" s="1"/>
  <c r="D9200" i="4"/>
  <c r="C9200" i="4"/>
  <c r="E9200" i="4" s="1"/>
  <c r="D9199" i="4"/>
  <c r="C9199" i="4"/>
  <c r="E9199" i="4" s="1"/>
  <c r="D9198" i="4"/>
  <c r="C9198" i="4"/>
  <c r="E9198" i="4" s="1"/>
  <c r="D9197" i="4"/>
  <c r="C9197" i="4"/>
  <c r="E9197" i="4" s="1"/>
  <c r="D9196" i="4"/>
  <c r="C9196" i="4"/>
  <c r="E9196" i="4" s="1"/>
  <c r="D9195" i="4"/>
  <c r="C9195" i="4"/>
  <c r="E9195" i="4" s="1"/>
  <c r="D9194" i="4"/>
  <c r="C9194" i="4"/>
  <c r="E9194" i="4" s="1"/>
  <c r="D9193" i="4"/>
  <c r="C9193" i="4"/>
  <c r="E9193" i="4" s="1"/>
  <c r="D9192" i="4"/>
  <c r="C9192" i="4"/>
  <c r="E9192" i="4" s="1"/>
  <c r="D9191" i="4"/>
  <c r="C9191" i="4"/>
  <c r="E9191" i="4" s="1"/>
  <c r="D9190" i="4"/>
  <c r="C9190" i="4"/>
  <c r="E9190" i="4" s="1"/>
  <c r="D9189" i="4"/>
  <c r="C9189" i="4"/>
  <c r="E9189" i="4" s="1"/>
  <c r="D9188" i="4"/>
  <c r="C9188" i="4"/>
  <c r="E9188" i="4" s="1"/>
  <c r="D9187" i="4"/>
  <c r="C9187" i="4"/>
  <c r="E9187" i="4" s="1"/>
  <c r="D9186" i="4"/>
  <c r="C9186" i="4"/>
  <c r="E9186" i="4" s="1"/>
  <c r="D9185" i="4"/>
  <c r="C9185" i="4"/>
  <c r="E9185" i="4" s="1"/>
  <c r="D9184" i="4"/>
  <c r="C9184" i="4"/>
  <c r="E9184" i="4" s="1"/>
  <c r="D9183" i="4"/>
  <c r="C9183" i="4"/>
  <c r="E9183" i="4" s="1"/>
  <c r="D9182" i="4"/>
  <c r="C9182" i="4"/>
  <c r="E9182" i="4" s="1"/>
  <c r="D9181" i="4"/>
  <c r="C9181" i="4"/>
  <c r="E9181" i="4" s="1"/>
  <c r="D9180" i="4"/>
  <c r="C9180" i="4"/>
  <c r="E9180" i="4" s="1"/>
  <c r="D9179" i="4"/>
  <c r="C9179" i="4"/>
  <c r="E9179" i="4" s="1"/>
  <c r="D9178" i="4"/>
  <c r="C9178" i="4"/>
  <c r="E9178" i="4" s="1"/>
  <c r="D9177" i="4"/>
  <c r="C9177" i="4"/>
  <c r="E9177" i="4" s="1"/>
  <c r="D9176" i="4"/>
  <c r="C9176" i="4"/>
  <c r="E9176" i="4" s="1"/>
  <c r="D9175" i="4"/>
  <c r="C9175" i="4"/>
  <c r="E9175" i="4" s="1"/>
  <c r="D9174" i="4"/>
  <c r="C9174" i="4"/>
  <c r="E9174" i="4" s="1"/>
  <c r="D9173" i="4"/>
  <c r="C9173" i="4"/>
  <c r="E9173" i="4" s="1"/>
  <c r="D9172" i="4"/>
  <c r="C9172" i="4"/>
  <c r="E9172" i="4" s="1"/>
  <c r="D9171" i="4"/>
  <c r="C9171" i="4"/>
  <c r="E9171" i="4" s="1"/>
  <c r="D9170" i="4"/>
  <c r="C9170" i="4"/>
  <c r="E9170" i="4" s="1"/>
  <c r="D9169" i="4"/>
  <c r="C9169" i="4"/>
  <c r="E9169" i="4" s="1"/>
  <c r="D9168" i="4"/>
  <c r="C9168" i="4"/>
  <c r="E9168" i="4" s="1"/>
  <c r="D9167" i="4"/>
  <c r="C9167" i="4"/>
  <c r="E9167" i="4" s="1"/>
  <c r="D9166" i="4"/>
  <c r="C9166" i="4"/>
  <c r="E9166" i="4" s="1"/>
  <c r="D9165" i="4"/>
  <c r="C9165" i="4"/>
  <c r="E9165" i="4" s="1"/>
  <c r="D9164" i="4"/>
  <c r="C9164" i="4"/>
  <c r="E9164" i="4" s="1"/>
  <c r="D9163" i="4"/>
  <c r="C9163" i="4"/>
  <c r="E9163" i="4" s="1"/>
  <c r="D9162" i="4"/>
  <c r="C9162" i="4"/>
  <c r="E9162" i="4" s="1"/>
  <c r="D9161" i="4"/>
  <c r="C9161" i="4"/>
  <c r="E9161" i="4" s="1"/>
  <c r="D9160" i="4"/>
  <c r="C9160" i="4"/>
  <c r="E9160" i="4" s="1"/>
  <c r="D9159" i="4"/>
  <c r="C9159" i="4"/>
  <c r="E9159" i="4" s="1"/>
  <c r="D9158" i="4"/>
  <c r="C9158" i="4"/>
  <c r="E9158" i="4" s="1"/>
  <c r="D9157" i="4"/>
  <c r="C9157" i="4"/>
  <c r="E9157" i="4" s="1"/>
  <c r="D9156" i="4"/>
  <c r="C9156" i="4"/>
  <c r="E9156" i="4" s="1"/>
  <c r="D9155" i="4"/>
  <c r="C9155" i="4"/>
  <c r="E9155" i="4" s="1"/>
  <c r="D9154" i="4"/>
  <c r="C9154" i="4"/>
  <c r="E9154" i="4" s="1"/>
  <c r="D9153" i="4"/>
  <c r="C9153" i="4"/>
  <c r="E9153" i="4" s="1"/>
  <c r="D9152" i="4"/>
  <c r="C9152" i="4"/>
  <c r="E9152" i="4" s="1"/>
  <c r="D9151" i="4"/>
  <c r="C9151" i="4"/>
  <c r="E9151" i="4" s="1"/>
  <c r="D9150" i="4"/>
  <c r="C9150" i="4"/>
  <c r="E9150" i="4" s="1"/>
  <c r="D9149" i="4"/>
  <c r="C9149" i="4"/>
  <c r="E9149" i="4" s="1"/>
  <c r="D9148" i="4"/>
  <c r="C9148" i="4"/>
  <c r="E9148" i="4" s="1"/>
  <c r="D9147" i="4"/>
  <c r="C9147" i="4"/>
  <c r="E9147" i="4" s="1"/>
  <c r="D9146" i="4"/>
  <c r="C9146" i="4"/>
  <c r="E9146" i="4" s="1"/>
  <c r="D9145" i="4"/>
  <c r="C9145" i="4"/>
  <c r="E9145" i="4" s="1"/>
  <c r="D9144" i="4"/>
  <c r="C9144" i="4"/>
  <c r="E9144" i="4" s="1"/>
  <c r="D9143" i="4"/>
  <c r="C9143" i="4"/>
  <c r="E9143" i="4" s="1"/>
  <c r="D9142" i="4"/>
  <c r="C9142" i="4"/>
  <c r="E9142" i="4" s="1"/>
  <c r="D9141" i="4"/>
  <c r="C9141" i="4"/>
  <c r="E9141" i="4" s="1"/>
  <c r="D9140" i="4"/>
  <c r="C9140" i="4"/>
  <c r="E9140" i="4" s="1"/>
  <c r="D9139" i="4"/>
  <c r="C9139" i="4"/>
  <c r="E9139" i="4" s="1"/>
  <c r="D9138" i="4"/>
  <c r="C9138" i="4"/>
  <c r="E9138" i="4" s="1"/>
  <c r="D9137" i="4"/>
  <c r="C9137" i="4"/>
  <c r="E9137" i="4" s="1"/>
  <c r="D9136" i="4"/>
  <c r="C9136" i="4"/>
  <c r="E9136" i="4" s="1"/>
  <c r="D9135" i="4"/>
  <c r="C9135" i="4"/>
  <c r="E9135" i="4" s="1"/>
  <c r="D9134" i="4"/>
  <c r="C9134" i="4"/>
  <c r="E9134" i="4" s="1"/>
  <c r="D9133" i="4"/>
  <c r="C9133" i="4"/>
  <c r="E9133" i="4" s="1"/>
  <c r="D9132" i="4"/>
  <c r="C9132" i="4"/>
  <c r="E9132" i="4" s="1"/>
  <c r="D9131" i="4"/>
  <c r="C9131" i="4"/>
  <c r="E9131" i="4" s="1"/>
  <c r="D9130" i="4"/>
  <c r="C9130" i="4"/>
  <c r="E9130" i="4" s="1"/>
  <c r="D9129" i="4"/>
  <c r="C9129" i="4"/>
  <c r="E9129" i="4" s="1"/>
  <c r="D9128" i="4"/>
  <c r="C9128" i="4"/>
  <c r="E9128" i="4" s="1"/>
  <c r="D9127" i="4"/>
  <c r="C9127" i="4"/>
  <c r="E9127" i="4" s="1"/>
  <c r="D9126" i="4"/>
  <c r="C9126" i="4"/>
  <c r="E9126" i="4" s="1"/>
  <c r="D9125" i="4"/>
  <c r="C9125" i="4"/>
  <c r="E9125" i="4" s="1"/>
  <c r="D9124" i="4"/>
  <c r="C9124" i="4"/>
  <c r="E9124" i="4" s="1"/>
  <c r="D9123" i="4"/>
  <c r="C9123" i="4"/>
  <c r="E9123" i="4" s="1"/>
  <c r="D9122" i="4"/>
  <c r="C9122" i="4"/>
  <c r="E9122" i="4" s="1"/>
  <c r="D9121" i="4"/>
  <c r="C9121" i="4"/>
  <c r="E9121" i="4" s="1"/>
  <c r="D9120" i="4"/>
  <c r="C9120" i="4"/>
  <c r="E9120" i="4" s="1"/>
  <c r="D9119" i="4"/>
  <c r="C9119" i="4"/>
  <c r="E9119" i="4" s="1"/>
  <c r="D9118" i="4"/>
  <c r="C9118" i="4"/>
  <c r="E9118" i="4" s="1"/>
  <c r="D9117" i="4"/>
  <c r="C9117" i="4"/>
  <c r="E9117" i="4" s="1"/>
  <c r="D9116" i="4"/>
  <c r="C9116" i="4"/>
  <c r="E9116" i="4" s="1"/>
  <c r="D9115" i="4"/>
  <c r="C9115" i="4"/>
  <c r="E9115" i="4" s="1"/>
  <c r="D9114" i="4"/>
  <c r="C9114" i="4"/>
  <c r="E9114" i="4" s="1"/>
  <c r="D9113" i="4"/>
  <c r="C9113" i="4"/>
  <c r="E9113" i="4" s="1"/>
  <c r="D9112" i="4"/>
  <c r="C9112" i="4"/>
  <c r="E9112" i="4" s="1"/>
  <c r="D9111" i="4"/>
  <c r="C9111" i="4"/>
  <c r="E9111" i="4" s="1"/>
  <c r="D9110" i="4"/>
  <c r="C9110" i="4"/>
  <c r="E9110" i="4" s="1"/>
  <c r="D9109" i="4"/>
  <c r="C9109" i="4"/>
  <c r="E9109" i="4" s="1"/>
  <c r="D9108" i="4"/>
  <c r="C9108" i="4"/>
  <c r="E9108" i="4" s="1"/>
  <c r="D9107" i="4"/>
  <c r="C9107" i="4"/>
  <c r="E9107" i="4" s="1"/>
  <c r="D9106" i="4"/>
  <c r="C9106" i="4"/>
  <c r="E9106" i="4" s="1"/>
  <c r="D9105" i="4"/>
  <c r="C9105" i="4"/>
  <c r="E9105" i="4" s="1"/>
  <c r="D9104" i="4"/>
  <c r="C9104" i="4"/>
  <c r="E9104" i="4" s="1"/>
  <c r="D9103" i="4"/>
  <c r="C9103" i="4"/>
  <c r="E9103" i="4" s="1"/>
  <c r="D9102" i="4"/>
  <c r="C9102" i="4"/>
  <c r="E9102" i="4" s="1"/>
  <c r="D9101" i="4"/>
  <c r="C9101" i="4"/>
  <c r="E9101" i="4" s="1"/>
  <c r="D9100" i="4"/>
  <c r="C9100" i="4"/>
  <c r="E9100" i="4" s="1"/>
  <c r="D9099" i="4"/>
  <c r="C9099" i="4"/>
  <c r="E9099" i="4" s="1"/>
  <c r="D9098" i="4"/>
  <c r="C9098" i="4"/>
  <c r="E9098" i="4" s="1"/>
  <c r="D9097" i="4"/>
  <c r="C9097" i="4"/>
  <c r="E9097" i="4" s="1"/>
  <c r="D9096" i="4"/>
  <c r="C9096" i="4"/>
  <c r="E9096" i="4" s="1"/>
  <c r="D9095" i="4"/>
  <c r="C9095" i="4"/>
  <c r="E9095" i="4" s="1"/>
  <c r="D9094" i="4"/>
  <c r="C9094" i="4"/>
  <c r="E9094" i="4" s="1"/>
  <c r="D9093" i="4"/>
  <c r="C9093" i="4"/>
  <c r="E9093" i="4" s="1"/>
  <c r="D9092" i="4"/>
  <c r="C9092" i="4"/>
  <c r="E9092" i="4" s="1"/>
  <c r="D9091" i="4"/>
  <c r="C9091" i="4"/>
  <c r="E9091" i="4" s="1"/>
  <c r="D9090" i="4"/>
  <c r="C9090" i="4"/>
  <c r="E9090" i="4" s="1"/>
  <c r="D9089" i="4"/>
  <c r="C9089" i="4"/>
  <c r="E9089" i="4" s="1"/>
  <c r="D9088" i="4"/>
  <c r="C9088" i="4"/>
  <c r="E9088" i="4" s="1"/>
  <c r="D9087" i="4"/>
  <c r="C9087" i="4"/>
  <c r="E9087" i="4" s="1"/>
  <c r="D9086" i="4"/>
  <c r="C9086" i="4"/>
  <c r="E9086" i="4" s="1"/>
  <c r="D9085" i="4"/>
  <c r="C9085" i="4"/>
  <c r="E9085" i="4" s="1"/>
  <c r="D9084" i="4"/>
  <c r="C9084" i="4"/>
  <c r="E9084" i="4" s="1"/>
  <c r="D9083" i="4"/>
  <c r="C9083" i="4"/>
  <c r="E9083" i="4" s="1"/>
  <c r="D9082" i="4"/>
  <c r="C9082" i="4"/>
  <c r="E9082" i="4" s="1"/>
  <c r="D9081" i="4"/>
  <c r="C9081" i="4"/>
  <c r="E9081" i="4" s="1"/>
  <c r="D9080" i="4"/>
  <c r="C9080" i="4"/>
  <c r="E9080" i="4" s="1"/>
  <c r="D9079" i="4"/>
  <c r="C9079" i="4"/>
  <c r="E9079" i="4" s="1"/>
  <c r="D9078" i="4"/>
  <c r="C9078" i="4"/>
  <c r="E9078" i="4" s="1"/>
  <c r="D9077" i="4"/>
  <c r="C9077" i="4"/>
  <c r="E9077" i="4" s="1"/>
  <c r="D9076" i="4"/>
  <c r="C9076" i="4"/>
  <c r="E9076" i="4" s="1"/>
  <c r="D9075" i="4"/>
  <c r="C9075" i="4"/>
  <c r="E9075" i="4" s="1"/>
  <c r="D9074" i="4"/>
  <c r="C9074" i="4"/>
  <c r="E9074" i="4" s="1"/>
  <c r="D9073" i="4"/>
  <c r="C9073" i="4"/>
  <c r="E9073" i="4" s="1"/>
  <c r="D9072" i="4"/>
  <c r="C9072" i="4"/>
  <c r="E9072" i="4" s="1"/>
  <c r="D9071" i="4"/>
  <c r="C9071" i="4"/>
  <c r="E9071" i="4" s="1"/>
  <c r="D9070" i="4"/>
  <c r="C9070" i="4"/>
  <c r="E9070" i="4" s="1"/>
  <c r="D9069" i="4"/>
  <c r="C9069" i="4"/>
  <c r="E9069" i="4" s="1"/>
  <c r="D9068" i="4"/>
  <c r="C9068" i="4"/>
  <c r="E9068" i="4" s="1"/>
  <c r="D9067" i="4"/>
  <c r="C9067" i="4"/>
  <c r="E9067" i="4" s="1"/>
  <c r="D9066" i="4"/>
  <c r="C9066" i="4"/>
  <c r="E9066" i="4" s="1"/>
  <c r="D9065" i="4"/>
  <c r="C9065" i="4"/>
  <c r="E9065" i="4" s="1"/>
  <c r="D9064" i="4"/>
  <c r="C9064" i="4"/>
  <c r="E9064" i="4" s="1"/>
  <c r="D9063" i="4"/>
  <c r="C9063" i="4"/>
  <c r="E9063" i="4" s="1"/>
  <c r="D9062" i="4"/>
  <c r="C9062" i="4"/>
  <c r="E9062" i="4" s="1"/>
  <c r="D9061" i="4"/>
  <c r="C9061" i="4"/>
  <c r="E9061" i="4" s="1"/>
  <c r="D9060" i="4"/>
  <c r="C9060" i="4"/>
  <c r="E9060" i="4" s="1"/>
  <c r="D9059" i="4"/>
  <c r="C9059" i="4"/>
  <c r="E9059" i="4" s="1"/>
  <c r="D9058" i="4"/>
  <c r="C9058" i="4"/>
  <c r="E9058" i="4" s="1"/>
  <c r="D9057" i="4"/>
  <c r="C9057" i="4"/>
  <c r="E9057" i="4" s="1"/>
  <c r="D9056" i="4"/>
  <c r="C9056" i="4"/>
  <c r="E9056" i="4" s="1"/>
  <c r="D9055" i="4"/>
  <c r="C9055" i="4"/>
  <c r="E9055" i="4" s="1"/>
  <c r="D9054" i="4"/>
  <c r="C9054" i="4"/>
  <c r="E9054" i="4" s="1"/>
  <c r="D9053" i="4"/>
  <c r="C9053" i="4"/>
  <c r="E9053" i="4" s="1"/>
  <c r="D9052" i="4"/>
  <c r="C9052" i="4"/>
  <c r="E9052" i="4" s="1"/>
  <c r="D9051" i="4"/>
  <c r="C9051" i="4"/>
  <c r="E9051" i="4" s="1"/>
  <c r="D9050" i="4"/>
  <c r="C9050" i="4"/>
  <c r="E9050" i="4" s="1"/>
  <c r="D9049" i="4"/>
  <c r="C9049" i="4"/>
  <c r="E9049" i="4" s="1"/>
  <c r="D9048" i="4"/>
  <c r="C9048" i="4"/>
  <c r="E9048" i="4" s="1"/>
  <c r="D9047" i="4"/>
  <c r="C9047" i="4"/>
  <c r="E9047" i="4" s="1"/>
  <c r="D9046" i="4"/>
  <c r="C9046" i="4"/>
  <c r="E9046" i="4" s="1"/>
  <c r="D9045" i="4"/>
  <c r="C9045" i="4"/>
  <c r="E9045" i="4" s="1"/>
  <c r="D9044" i="4"/>
  <c r="C9044" i="4"/>
  <c r="E9044" i="4" s="1"/>
  <c r="D9043" i="4"/>
  <c r="C9043" i="4"/>
  <c r="E9043" i="4" s="1"/>
  <c r="D9042" i="4"/>
  <c r="C9042" i="4"/>
  <c r="E9042" i="4" s="1"/>
  <c r="D9041" i="4"/>
  <c r="C9041" i="4"/>
  <c r="E9041" i="4" s="1"/>
  <c r="D9040" i="4"/>
  <c r="C9040" i="4"/>
  <c r="E9040" i="4" s="1"/>
  <c r="D9039" i="4"/>
  <c r="C9039" i="4"/>
  <c r="E9039" i="4" s="1"/>
  <c r="D9038" i="4"/>
  <c r="C9038" i="4"/>
  <c r="E9038" i="4" s="1"/>
  <c r="D9037" i="4"/>
  <c r="C9037" i="4"/>
  <c r="E9037" i="4" s="1"/>
  <c r="D9036" i="4"/>
  <c r="C9036" i="4"/>
  <c r="E9036" i="4" s="1"/>
  <c r="D9035" i="4"/>
  <c r="C9035" i="4"/>
  <c r="E9035" i="4" s="1"/>
  <c r="D9034" i="4"/>
  <c r="C9034" i="4"/>
  <c r="E9034" i="4" s="1"/>
  <c r="D9033" i="4"/>
  <c r="C9033" i="4"/>
  <c r="E9033" i="4" s="1"/>
  <c r="D9032" i="4"/>
  <c r="C9032" i="4"/>
  <c r="E9032" i="4" s="1"/>
  <c r="D9031" i="4"/>
  <c r="C9031" i="4"/>
  <c r="E9031" i="4" s="1"/>
  <c r="D9030" i="4"/>
  <c r="C9030" i="4"/>
  <c r="E9030" i="4" s="1"/>
  <c r="D9029" i="4"/>
  <c r="C9029" i="4"/>
  <c r="E9029" i="4" s="1"/>
  <c r="D9028" i="4"/>
  <c r="C9028" i="4"/>
  <c r="E9028" i="4" s="1"/>
  <c r="D9027" i="4"/>
  <c r="C9027" i="4"/>
  <c r="E9027" i="4" s="1"/>
  <c r="D9026" i="4"/>
  <c r="C9026" i="4"/>
  <c r="E9026" i="4" s="1"/>
  <c r="D9025" i="4"/>
  <c r="C9025" i="4"/>
  <c r="E9025" i="4" s="1"/>
  <c r="D9024" i="4"/>
  <c r="C9024" i="4"/>
  <c r="E9024" i="4" s="1"/>
  <c r="D9023" i="4"/>
  <c r="C9023" i="4"/>
  <c r="E9023" i="4" s="1"/>
  <c r="D9022" i="4"/>
  <c r="C9022" i="4"/>
  <c r="E9022" i="4" s="1"/>
  <c r="D9021" i="4"/>
  <c r="C9021" i="4"/>
  <c r="E9021" i="4" s="1"/>
  <c r="D9020" i="4"/>
  <c r="C9020" i="4"/>
  <c r="E9020" i="4" s="1"/>
  <c r="D9019" i="4"/>
  <c r="C9019" i="4"/>
  <c r="E9019" i="4" s="1"/>
  <c r="D9018" i="4"/>
  <c r="C9018" i="4"/>
  <c r="E9018" i="4" s="1"/>
  <c r="D9017" i="4"/>
  <c r="C9017" i="4"/>
  <c r="E9017" i="4" s="1"/>
  <c r="D9016" i="4"/>
  <c r="C9016" i="4"/>
  <c r="E9016" i="4" s="1"/>
  <c r="D9015" i="4"/>
  <c r="C9015" i="4"/>
  <c r="E9015" i="4" s="1"/>
  <c r="D9014" i="4"/>
  <c r="C9014" i="4"/>
  <c r="E9014" i="4" s="1"/>
  <c r="D9013" i="4"/>
  <c r="C9013" i="4"/>
  <c r="E9013" i="4" s="1"/>
  <c r="D9012" i="4"/>
  <c r="C9012" i="4"/>
  <c r="E9012" i="4" s="1"/>
  <c r="D9011" i="4"/>
  <c r="C9011" i="4"/>
  <c r="E9011" i="4" s="1"/>
  <c r="D9010" i="4"/>
  <c r="C9010" i="4"/>
  <c r="E9010" i="4" s="1"/>
  <c r="D9009" i="4"/>
  <c r="C9009" i="4"/>
  <c r="E9009" i="4" s="1"/>
  <c r="D9008" i="4"/>
  <c r="C9008" i="4"/>
  <c r="E9008" i="4" s="1"/>
  <c r="D9007" i="4"/>
  <c r="C9007" i="4"/>
  <c r="E9007" i="4" s="1"/>
  <c r="D9006" i="4"/>
  <c r="C9006" i="4"/>
  <c r="E9006" i="4" s="1"/>
  <c r="D9005" i="4"/>
  <c r="C9005" i="4"/>
  <c r="E9005" i="4" s="1"/>
  <c r="D9004" i="4"/>
  <c r="C9004" i="4"/>
  <c r="E9004" i="4" s="1"/>
  <c r="D9003" i="4"/>
  <c r="C9003" i="4"/>
  <c r="E9003" i="4" s="1"/>
  <c r="D9002" i="4"/>
  <c r="C9002" i="4"/>
  <c r="E9002" i="4" s="1"/>
  <c r="D9001" i="4"/>
  <c r="C9001" i="4"/>
  <c r="E9001" i="4" s="1"/>
  <c r="D9000" i="4"/>
  <c r="C9000" i="4"/>
  <c r="E9000" i="4" s="1"/>
  <c r="D8999" i="4"/>
  <c r="C8999" i="4"/>
  <c r="E8999" i="4" s="1"/>
  <c r="D8998" i="4"/>
  <c r="C8998" i="4"/>
  <c r="E8998" i="4" s="1"/>
  <c r="D8997" i="4"/>
  <c r="C8997" i="4"/>
  <c r="E8997" i="4" s="1"/>
  <c r="D8996" i="4"/>
  <c r="C8996" i="4"/>
  <c r="E8996" i="4" s="1"/>
  <c r="D8995" i="4"/>
  <c r="C8995" i="4"/>
  <c r="E8995" i="4" s="1"/>
  <c r="D8994" i="4"/>
  <c r="C8994" i="4"/>
  <c r="E8994" i="4" s="1"/>
  <c r="D8993" i="4"/>
  <c r="C8993" i="4"/>
  <c r="E8993" i="4" s="1"/>
  <c r="D8992" i="4"/>
  <c r="C8992" i="4"/>
  <c r="E8992" i="4" s="1"/>
  <c r="D8991" i="4"/>
  <c r="C8991" i="4"/>
  <c r="E8991" i="4" s="1"/>
  <c r="D8990" i="4"/>
  <c r="C8990" i="4"/>
  <c r="E8990" i="4" s="1"/>
  <c r="D8989" i="4"/>
  <c r="C8989" i="4"/>
  <c r="E8989" i="4" s="1"/>
  <c r="D8988" i="4"/>
  <c r="C8988" i="4"/>
  <c r="E8988" i="4" s="1"/>
  <c r="D8987" i="4"/>
  <c r="C8987" i="4"/>
  <c r="E8987" i="4" s="1"/>
  <c r="D8986" i="4"/>
  <c r="C8986" i="4"/>
  <c r="E8986" i="4" s="1"/>
  <c r="D8985" i="4"/>
  <c r="C8985" i="4"/>
  <c r="E8985" i="4" s="1"/>
  <c r="D8984" i="4"/>
  <c r="C8984" i="4"/>
  <c r="E8984" i="4" s="1"/>
  <c r="D8983" i="4"/>
  <c r="C8983" i="4"/>
  <c r="E8983" i="4" s="1"/>
  <c r="D8982" i="4"/>
  <c r="C8982" i="4"/>
  <c r="E8982" i="4" s="1"/>
  <c r="D8981" i="4"/>
  <c r="C8981" i="4"/>
  <c r="E8981" i="4" s="1"/>
  <c r="D8980" i="4"/>
  <c r="C8980" i="4"/>
  <c r="E8980" i="4" s="1"/>
  <c r="D8979" i="4"/>
  <c r="C8979" i="4"/>
  <c r="E8979" i="4" s="1"/>
  <c r="D8978" i="4"/>
  <c r="C8978" i="4"/>
  <c r="E8978" i="4" s="1"/>
  <c r="D8977" i="4"/>
  <c r="C8977" i="4"/>
  <c r="E8977" i="4" s="1"/>
  <c r="D8976" i="4"/>
  <c r="C8976" i="4"/>
  <c r="E8976" i="4" s="1"/>
  <c r="D8975" i="4"/>
  <c r="C8975" i="4"/>
  <c r="E8975" i="4" s="1"/>
  <c r="D8974" i="4"/>
  <c r="C8974" i="4"/>
  <c r="E8974" i="4" s="1"/>
  <c r="D8973" i="4"/>
  <c r="C8973" i="4"/>
  <c r="E8973" i="4" s="1"/>
  <c r="D8972" i="4"/>
  <c r="C8972" i="4"/>
  <c r="E8972" i="4" s="1"/>
  <c r="D8971" i="4"/>
  <c r="C8971" i="4"/>
  <c r="E8971" i="4" s="1"/>
  <c r="D8970" i="4"/>
  <c r="C8970" i="4"/>
  <c r="E8970" i="4" s="1"/>
  <c r="D8969" i="4"/>
  <c r="C8969" i="4"/>
  <c r="E8969" i="4" s="1"/>
  <c r="D8968" i="4"/>
  <c r="C8968" i="4"/>
  <c r="E8968" i="4" s="1"/>
  <c r="D8967" i="4"/>
  <c r="C8967" i="4"/>
  <c r="E8967" i="4" s="1"/>
  <c r="D8966" i="4"/>
  <c r="C8966" i="4"/>
  <c r="E8966" i="4" s="1"/>
  <c r="D8965" i="4"/>
  <c r="C8965" i="4"/>
  <c r="E8965" i="4" s="1"/>
  <c r="D8964" i="4"/>
  <c r="C8964" i="4"/>
  <c r="E8964" i="4" s="1"/>
  <c r="D8963" i="4"/>
  <c r="C8963" i="4"/>
  <c r="E8963" i="4" s="1"/>
  <c r="D8962" i="4"/>
  <c r="C8962" i="4"/>
  <c r="E8962" i="4" s="1"/>
  <c r="D8961" i="4"/>
  <c r="C8961" i="4"/>
  <c r="E8961" i="4" s="1"/>
  <c r="D8960" i="4"/>
  <c r="C8960" i="4"/>
  <c r="E8960" i="4" s="1"/>
  <c r="D8959" i="4"/>
  <c r="C8959" i="4"/>
  <c r="E8959" i="4" s="1"/>
  <c r="D8958" i="4"/>
  <c r="C8958" i="4"/>
  <c r="E8958" i="4" s="1"/>
  <c r="D8957" i="4"/>
  <c r="C8957" i="4"/>
  <c r="E8957" i="4" s="1"/>
  <c r="D8956" i="4"/>
  <c r="C8956" i="4"/>
  <c r="E8956" i="4" s="1"/>
  <c r="D8955" i="4"/>
  <c r="C8955" i="4"/>
  <c r="E8955" i="4" s="1"/>
  <c r="D8954" i="4"/>
  <c r="C8954" i="4"/>
  <c r="E8954" i="4" s="1"/>
  <c r="D8953" i="4"/>
  <c r="C8953" i="4"/>
  <c r="E8953" i="4" s="1"/>
  <c r="D8952" i="4"/>
  <c r="C8952" i="4"/>
  <c r="E8952" i="4" s="1"/>
  <c r="D8951" i="4"/>
  <c r="C8951" i="4"/>
  <c r="E8951" i="4" s="1"/>
  <c r="D8950" i="4"/>
  <c r="C8950" i="4"/>
  <c r="E8950" i="4" s="1"/>
  <c r="D8949" i="4"/>
  <c r="C8949" i="4"/>
  <c r="E8949" i="4" s="1"/>
  <c r="D8948" i="4"/>
  <c r="C8948" i="4"/>
  <c r="E8948" i="4" s="1"/>
  <c r="D8947" i="4"/>
  <c r="C8947" i="4"/>
  <c r="E8947" i="4" s="1"/>
  <c r="D8946" i="4"/>
  <c r="C8946" i="4"/>
  <c r="E8946" i="4" s="1"/>
  <c r="D8945" i="4"/>
  <c r="C8945" i="4"/>
  <c r="E8945" i="4" s="1"/>
  <c r="D8944" i="4"/>
  <c r="C8944" i="4"/>
  <c r="E8944" i="4" s="1"/>
  <c r="D8943" i="4"/>
  <c r="C8943" i="4"/>
  <c r="E8943" i="4" s="1"/>
  <c r="D8942" i="4"/>
  <c r="C8942" i="4"/>
  <c r="E8942" i="4" s="1"/>
  <c r="D8941" i="4"/>
  <c r="C8941" i="4"/>
  <c r="E8941" i="4" s="1"/>
  <c r="D8940" i="4"/>
  <c r="C8940" i="4"/>
  <c r="E8940" i="4" s="1"/>
  <c r="D8939" i="4"/>
  <c r="C8939" i="4"/>
  <c r="E8939" i="4" s="1"/>
  <c r="D8938" i="4"/>
  <c r="C8938" i="4"/>
  <c r="E8938" i="4" s="1"/>
  <c r="D8937" i="4"/>
  <c r="C8937" i="4"/>
  <c r="E8937" i="4" s="1"/>
  <c r="D8936" i="4"/>
  <c r="C8936" i="4"/>
  <c r="E8936" i="4" s="1"/>
  <c r="D8935" i="4"/>
  <c r="C8935" i="4"/>
  <c r="E8935" i="4" s="1"/>
  <c r="D8934" i="4"/>
  <c r="C8934" i="4"/>
  <c r="E8934" i="4" s="1"/>
  <c r="D8933" i="4"/>
  <c r="C8933" i="4"/>
  <c r="E8933" i="4" s="1"/>
  <c r="D8932" i="4"/>
  <c r="C8932" i="4"/>
  <c r="E8932" i="4" s="1"/>
  <c r="D8931" i="4"/>
  <c r="C8931" i="4"/>
  <c r="E8931" i="4" s="1"/>
  <c r="D8930" i="4"/>
  <c r="C8930" i="4"/>
  <c r="E8930" i="4" s="1"/>
  <c r="D8929" i="4"/>
  <c r="C8929" i="4"/>
  <c r="E8929" i="4" s="1"/>
  <c r="D8928" i="4"/>
  <c r="C8928" i="4"/>
  <c r="E8928" i="4" s="1"/>
  <c r="D8927" i="4"/>
  <c r="C8927" i="4"/>
  <c r="E8927" i="4" s="1"/>
  <c r="D8926" i="4"/>
  <c r="C8926" i="4"/>
  <c r="E8926" i="4" s="1"/>
  <c r="D8925" i="4"/>
  <c r="C8925" i="4"/>
  <c r="E8925" i="4" s="1"/>
  <c r="D8924" i="4"/>
  <c r="C8924" i="4"/>
  <c r="E8924" i="4" s="1"/>
  <c r="D8923" i="4"/>
  <c r="C8923" i="4"/>
  <c r="E8923" i="4" s="1"/>
  <c r="D8922" i="4"/>
  <c r="C8922" i="4"/>
  <c r="E8922" i="4" s="1"/>
  <c r="D8921" i="4"/>
  <c r="C8921" i="4"/>
  <c r="E8921" i="4" s="1"/>
  <c r="D8920" i="4"/>
  <c r="C8920" i="4"/>
  <c r="E8920" i="4" s="1"/>
  <c r="D8919" i="4"/>
  <c r="C8919" i="4"/>
  <c r="E8919" i="4" s="1"/>
  <c r="D8918" i="4"/>
  <c r="C8918" i="4"/>
  <c r="E8918" i="4" s="1"/>
  <c r="D8917" i="4"/>
  <c r="C8917" i="4"/>
  <c r="E8917" i="4" s="1"/>
  <c r="D8916" i="4"/>
  <c r="C8916" i="4"/>
  <c r="E8916" i="4" s="1"/>
  <c r="D8915" i="4"/>
  <c r="C8915" i="4"/>
  <c r="E8915" i="4" s="1"/>
  <c r="D8914" i="4"/>
  <c r="C8914" i="4"/>
  <c r="E8914" i="4" s="1"/>
  <c r="D8913" i="4"/>
  <c r="C8913" i="4"/>
  <c r="E8913" i="4" s="1"/>
  <c r="D8912" i="4"/>
  <c r="C8912" i="4"/>
  <c r="E8912" i="4" s="1"/>
  <c r="D8911" i="4"/>
  <c r="C8911" i="4"/>
  <c r="E8911" i="4" s="1"/>
  <c r="D8910" i="4"/>
  <c r="C8910" i="4"/>
  <c r="E8910" i="4" s="1"/>
  <c r="D8909" i="4"/>
  <c r="C8909" i="4"/>
  <c r="E8909" i="4" s="1"/>
  <c r="D8908" i="4"/>
  <c r="C8908" i="4"/>
  <c r="E8908" i="4" s="1"/>
  <c r="D8907" i="4"/>
  <c r="C8907" i="4"/>
  <c r="E8907" i="4" s="1"/>
  <c r="D8906" i="4"/>
  <c r="C8906" i="4"/>
  <c r="E8906" i="4" s="1"/>
  <c r="D8905" i="4"/>
  <c r="C8905" i="4"/>
  <c r="E8905" i="4" s="1"/>
  <c r="D8904" i="4"/>
  <c r="C8904" i="4"/>
  <c r="E8904" i="4" s="1"/>
  <c r="D8903" i="4"/>
  <c r="C8903" i="4"/>
  <c r="E8903" i="4" s="1"/>
  <c r="D8902" i="4"/>
  <c r="C8902" i="4"/>
  <c r="E8902" i="4" s="1"/>
  <c r="D8901" i="4"/>
  <c r="C8901" i="4"/>
  <c r="E8901" i="4" s="1"/>
  <c r="D8900" i="4"/>
  <c r="C8900" i="4"/>
  <c r="E8900" i="4" s="1"/>
  <c r="D8899" i="4"/>
  <c r="C8899" i="4"/>
  <c r="E8899" i="4" s="1"/>
  <c r="D8898" i="4"/>
  <c r="C8898" i="4"/>
  <c r="E8898" i="4" s="1"/>
  <c r="D8897" i="4"/>
  <c r="C8897" i="4"/>
  <c r="E8897" i="4" s="1"/>
  <c r="D8896" i="4"/>
  <c r="C8896" i="4"/>
  <c r="E8896" i="4" s="1"/>
  <c r="D8895" i="4"/>
  <c r="C8895" i="4"/>
  <c r="E8895" i="4" s="1"/>
  <c r="D8894" i="4"/>
  <c r="C8894" i="4"/>
  <c r="E8894" i="4" s="1"/>
  <c r="D8893" i="4"/>
  <c r="C8893" i="4"/>
  <c r="E8893" i="4" s="1"/>
  <c r="D8892" i="4"/>
  <c r="C8892" i="4"/>
  <c r="E8892" i="4" s="1"/>
  <c r="D8891" i="4"/>
  <c r="C8891" i="4"/>
  <c r="E8891" i="4" s="1"/>
  <c r="D8890" i="4"/>
  <c r="C8890" i="4"/>
  <c r="E8890" i="4" s="1"/>
  <c r="D8889" i="4"/>
  <c r="C8889" i="4"/>
  <c r="E8889" i="4" s="1"/>
  <c r="D8888" i="4"/>
  <c r="C8888" i="4"/>
  <c r="E8888" i="4" s="1"/>
  <c r="D8887" i="4"/>
  <c r="C8887" i="4"/>
  <c r="E8887" i="4" s="1"/>
  <c r="D8886" i="4"/>
  <c r="C8886" i="4"/>
  <c r="E8886" i="4" s="1"/>
  <c r="D8885" i="4"/>
  <c r="C8885" i="4"/>
  <c r="E8885" i="4" s="1"/>
  <c r="D8884" i="4"/>
  <c r="C8884" i="4"/>
  <c r="E8884" i="4" s="1"/>
  <c r="D8883" i="4"/>
  <c r="C8883" i="4"/>
  <c r="E8883" i="4" s="1"/>
  <c r="D8882" i="4"/>
  <c r="C8882" i="4"/>
  <c r="E8882" i="4" s="1"/>
  <c r="D8881" i="4"/>
  <c r="C8881" i="4"/>
  <c r="E8881" i="4" s="1"/>
  <c r="D8880" i="4"/>
  <c r="C8880" i="4"/>
  <c r="E8880" i="4" s="1"/>
  <c r="D8879" i="4"/>
  <c r="C8879" i="4"/>
  <c r="E8879" i="4" s="1"/>
  <c r="D8878" i="4"/>
  <c r="C8878" i="4"/>
  <c r="E8878" i="4" s="1"/>
  <c r="D8877" i="4"/>
  <c r="C8877" i="4"/>
  <c r="E8877" i="4" s="1"/>
  <c r="D8876" i="4"/>
  <c r="C8876" i="4"/>
  <c r="E8876" i="4" s="1"/>
  <c r="D8875" i="4"/>
  <c r="C8875" i="4"/>
  <c r="E8875" i="4" s="1"/>
  <c r="D8874" i="4"/>
  <c r="C8874" i="4"/>
  <c r="E8874" i="4" s="1"/>
  <c r="D8873" i="4"/>
  <c r="C8873" i="4"/>
  <c r="E8873" i="4" s="1"/>
  <c r="D8872" i="4"/>
  <c r="C8872" i="4"/>
  <c r="E8872" i="4" s="1"/>
  <c r="D8871" i="4"/>
  <c r="C8871" i="4"/>
  <c r="E8871" i="4" s="1"/>
  <c r="D8870" i="4"/>
  <c r="C8870" i="4"/>
  <c r="E8870" i="4" s="1"/>
  <c r="D8869" i="4"/>
  <c r="C8869" i="4"/>
  <c r="E8869" i="4" s="1"/>
  <c r="D8868" i="4"/>
  <c r="C8868" i="4"/>
  <c r="E8868" i="4" s="1"/>
  <c r="D8867" i="4"/>
  <c r="C8867" i="4"/>
  <c r="E8867" i="4" s="1"/>
  <c r="D8866" i="4"/>
  <c r="C8866" i="4"/>
  <c r="E8866" i="4" s="1"/>
  <c r="D8865" i="4"/>
  <c r="C8865" i="4"/>
  <c r="E8865" i="4" s="1"/>
  <c r="D8864" i="4"/>
  <c r="C8864" i="4"/>
  <c r="E8864" i="4" s="1"/>
  <c r="D8863" i="4"/>
  <c r="C8863" i="4"/>
  <c r="E8863" i="4" s="1"/>
  <c r="D8862" i="4"/>
  <c r="C8862" i="4"/>
  <c r="E8862" i="4" s="1"/>
  <c r="D8861" i="4"/>
  <c r="C8861" i="4"/>
  <c r="E8861" i="4" s="1"/>
  <c r="D8860" i="4"/>
  <c r="C8860" i="4"/>
  <c r="E8860" i="4" s="1"/>
  <c r="D8859" i="4"/>
  <c r="C8859" i="4"/>
  <c r="E8859" i="4" s="1"/>
  <c r="D8858" i="4"/>
  <c r="C8858" i="4"/>
  <c r="E8858" i="4" s="1"/>
  <c r="D8857" i="4"/>
  <c r="C8857" i="4"/>
  <c r="E8857" i="4" s="1"/>
  <c r="D8856" i="4"/>
  <c r="C8856" i="4"/>
  <c r="E8856" i="4" s="1"/>
  <c r="D8855" i="4"/>
  <c r="C8855" i="4"/>
  <c r="E8855" i="4" s="1"/>
  <c r="D8854" i="4"/>
  <c r="C8854" i="4"/>
  <c r="E8854" i="4" s="1"/>
  <c r="D8853" i="4"/>
  <c r="C8853" i="4"/>
  <c r="E8853" i="4" s="1"/>
  <c r="D8852" i="4"/>
  <c r="C8852" i="4"/>
  <c r="E8852" i="4" s="1"/>
  <c r="D8851" i="4"/>
  <c r="C8851" i="4"/>
  <c r="E8851" i="4" s="1"/>
  <c r="D8850" i="4"/>
  <c r="C8850" i="4"/>
  <c r="E8850" i="4" s="1"/>
  <c r="D8849" i="4"/>
  <c r="C8849" i="4"/>
  <c r="E8849" i="4" s="1"/>
  <c r="D8848" i="4"/>
  <c r="C8848" i="4"/>
  <c r="E8848" i="4" s="1"/>
  <c r="D8847" i="4"/>
  <c r="C8847" i="4"/>
  <c r="E8847" i="4" s="1"/>
  <c r="D8846" i="4"/>
  <c r="C8846" i="4"/>
  <c r="E8846" i="4" s="1"/>
  <c r="D8845" i="4"/>
  <c r="C8845" i="4"/>
  <c r="E8845" i="4" s="1"/>
  <c r="D8844" i="4"/>
  <c r="C8844" i="4"/>
  <c r="E8844" i="4" s="1"/>
  <c r="D8843" i="4"/>
  <c r="C8843" i="4"/>
  <c r="E8843" i="4" s="1"/>
  <c r="D8842" i="4"/>
  <c r="C8842" i="4"/>
  <c r="E8842" i="4" s="1"/>
  <c r="D8841" i="4"/>
  <c r="C8841" i="4"/>
  <c r="E8841" i="4" s="1"/>
  <c r="D8840" i="4"/>
  <c r="C8840" i="4"/>
  <c r="E8840" i="4" s="1"/>
  <c r="D8839" i="4"/>
  <c r="C8839" i="4"/>
  <c r="E8839" i="4" s="1"/>
  <c r="D8838" i="4"/>
  <c r="C8838" i="4"/>
  <c r="E8838" i="4" s="1"/>
  <c r="D8837" i="4"/>
  <c r="C8837" i="4"/>
  <c r="E8837" i="4" s="1"/>
  <c r="D8836" i="4"/>
  <c r="C8836" i="4"/>
  <c r="E8836" i="4" s="1"/>
  <c r="D8835" i="4"/>
  <c r="C8835" i="4"/>
  <c r="E8835" i="4" s="1"/>
  <c r="D8834" i="4"/>
  <c r="C8834" i="4"/>
  <c r="E8834" i="4" s="1"/>
  <c r="D8833" i="4"/>
  <c r="C8833" i="4"/>
  <c r="E8833" i="4" s="1"/>
  <c r="D8832" i="4"/>
  <c r="C8832" i="4"/>
  <c r="E8832" i="4" s="1"/>
  <c r="D8831" i="4"/>
  <c r="C8831" i="4"/>
  <c r="E8831" i="4" s="1"/>
  <c r="D8830" i="4"/>
  <c r="C8830" i="4"/>
  <c r="E8830" i="4" s="1"/>
  <c r="D8829" i="4"/>
  <c r="C8829" i="4"/>
  <c r="E8829" i="4" s="1"/>
  <c r="D8828" i="4"/>
  <c r="C8828" i="4"/>
  <c r="E8828" i="4" s="1"/>
  <c r="D8827" i="4"/>
  <c r="C8827" i="4"/>
  <c r="E8827" i="4" s="1"/>
  <c r="D8826" i="4"/>
  <c r="C8826" i="4"/>
  <c r="E8826" i="4" s="1"/>
  <c r="D8825" i="4"/>
  <c r="C8825" i="4"/>
  <c r="E8825" i="4" s="1"/>
  <c r="D8824" i="4"/>
  <c r="C8824" i="4"/>
  <c r="E8824" i="4" s="1"/>
  <c r="D8823" i="4"/>
  <c r="C8823" i="4"/>
  <c r="E8823" i="4" s="1"/>
  <c r="D8822" i="4"/>
  <c r="C8822" i="4"/>
  <c r="E8822" i="4" s="1"/>
  <c r="D8821" i="4"/>
  <c r="C8821" i="4"/>
  <c r="E8821" i="4" s="1"/>
  <c r="D8820" i="4"/>
  <c r="C8820" i="4"/>
  <c r="E8820" i="4" s="1"/>
  <c r="D8819" i="4"/>
  <c r="C8819" i="4"/>
  <c r="E8819" i="4" s="1"/>
  <c r="D8818" i="4"/>
  <c r="C8818" i="4"/>
  <c r="E8818" i="4" s="1"/>
  <c r="D8817" i="4"/>
  <c r="C8817" i="4"/>
  <c r="E8817" i="4" s="1"/>
  <c r="D8816" i="4"/>
  <c r="C8816" i="4"/>
  <c r="E8816" i="4" s="1"/>
  <c r="D8815" i="4"/>
  <c r="C8815" i="4"/>
  <c r="E8815" i="4" s="1"/>
  <c r="D8814" i="4"/>
  <c r="C8814" i="4"/>
  <c r="E8814" i="4" s="1"/>
  <c r="D8813" i="4"/>
  <c r="C8813" i="4"/>
  <c r="E8813" i="4" s="1"/>
  <c r="D8812" i="4"/>
  <c r="C8812" i="4"/>
  <c r="E8812" i="4" s="1"/>
  <c r="D8811" i="4"/>
  <c r="C8811" i="4"/>
  <c r="E8811" i="4" s="1"/>
  <c r="D8810" i="4"/>
  <c r="C8810" i="4"/>
  <c r="E8810" i="4" s="1"/>
  <c r="D8809" i="4"/>
  <c r="C8809" i="4"/>
  <c r="E8809" i="4" s="1"/>
  <c r="D8808" i="4"/>
  <c r="C8808" i="4"/>
  <c r="E8808" i="4" s="1"/>
  <c r="C8807" i="4"/>
  <c r="E8807" i="4" s="1"/>
  <c r="C8806" i="4"/>
  <c r="E8806" i="4" s="1"/>
  <c r="C8805" i="4"/>
  <c r="E8805" i="4" s="1"/>
  <c r="C8804" i="4"/>
  <c r="E8804" i="4" s="1"/>
  <c r="C8803" i="4"/>
  <c r="E8803" i="4" s="1"/>
  <c r="C8802" i="4"/>
  <c r="E8802" i="4" s="1"/>
  <c r="C8801" i="4"/>
  <c r="E8801" i="4" s="1"/>
  <c r="C8800" i="4"/>
  <c r="E8800" i="4" s="1"/>
  <c r="C8799" i="4"/>
  <c r="E8799" i="4" s="1"/>
  <c r="C8798" i="4"/>
  <c r="E8798" i="4" s="1"/>
  <c r="C8797" i="4"/>
  <c r="E8797" i="4" s="1"/>
  <c r="C8796" i="4"/>
  <c r="E8796" i="4" s="1"/>
  <c r="C8795" i="4"/>
  <c r="E8795" i="4" s="1"/>
  <c r="C8794" i="4"/>
  <c r="E8794" i="4" s="1"/>
  <c r="C8793" i="4"/>
  <c r="E8793" i="4" s="1"/>
  <c r="C8792" i="4"/>
  <c r="E8792" i="4" s="1"/>
  <c r="C8791" i="4"/>
  <c r="E8791" i="4" s="1"/>
  <c r="C8790" i="4"/>
  <c r="E8790" i="4" s="1"/>
  <c r="C8789" i="4"/>
  <c r="E8789" i="4" s="1"/>
  <c r="C8788" i="4"/>
  <c r="E8788" i="4" s="1"/>
  <c r="C8787" i="4"/>
  <c r="E8787" i="4" s="1"/>
  <c r="C8786" i="4"/>
  <c r="E8786" i="4" s="1"/>
  <c r="C8785" i="4"/>
  <c r="E8785" i="4" s="1"/>
  <c r="C8784" i="4"/>
  <c r="E8784" i="4" s="1"/>
  <c r="C8783" i="4"/>
  <c r="E8783" i="4" s="1"/>
  <c r="C8782" i="4"/>
  <c r="E8782" i="4" s="1"/>
  <c r="C8781" i="4"/>
  <c r="E8781" i="4" s="1"/>
  <c r="C8780" i="4"/>
  <c r="E8780" i="4" s="1"/>
  <c r="C8779" i="4"/>
  <c r="E8779" i="4" s="1"/>
  <c r="C8778" i="4"/>
  <c r="E8778" i="4" s="1"/>
  <c r="C8777" i="4"/>
  <c r="E8777" i="4" s="1"/>
  <c r="C8776" i="4"/>
  <c r="E8776" i="4" s="1"/>
  <c r="C8775" i="4"/>
  <c r="E8775" i="4" s="1"/>
  <c r="C8774" i="4"/>
  <c r="E8774" i="4" s="1"/>
  <c r="C8773" i="4"/>
  <c r="E8773" i="4" s="1"/>
  <c r="C8772" i="4"/>
  <c r="E8772" i="4" s="1"/>
  <c r="C8771" i="4"/>
  <c r="E8771" i="4" s="1"/>
  <c r="C8770" i="4"/>
  <c r="E8770" i="4" s="1"/>
  <c r="C8769" i="4"/>
  <c r="E8769" i="4" s="1"/>
  <c r="C8768" i="4"/>
  <c r="E8768" i="4" s="1"/>
  <c r="C8767" i="4"/>
  <c r="E8767" i="4" s="1"/>
  <c r="C8766" i="4"/>
  <c r="E8766" i="4" s="1"/>
  <c r="C8765" i="4"/>
  <c r="E8765" i="4" s="1"/>
  <c r="C8764" i="4"/>
  <c r="E8764" i="4" s="1"/>
  <c r="C8763" i="4"/>
  <c r="E8763" i="4" s="1"/>
  <c r="C8762" i="4"/>
  <c r="E8762" i="4" s="1"/>
  <c r="C8761" i="4"/>
  <c r="E8761" i="4" s="1"/>
  <c r="C8760" i="4"/>
  <c r="E8760" i="4" s="1"/>
  <c r="C8759" i="4"/>
  <c r="E8759" i="4" s="1"/>
  <c r="C8758" i="4"/>
  <c r="E8758" i="4" s="1"/>
  <c r="C8757" i="4"/>
  <c r="E8757" i="4" s="1"/>
  <c r="C8756" i="4"/>
  <c r="E8756" i="4" s="1"/>
  <c r="C8755" i="4"/>
  <c r="E8755" i="4" s="1"/>
  <c r="C8754" i="4"/>
  <c r="E8754" i="4" s="1"/>
  <c r="C8753" i="4"/>
  <c r="E8753" i="4" s="1"/>
  <c r="C8752" i="4"/>
  <c r="E8752" i="4" s="1"/>
  <c r="C8751" i="4"/>
  <c r="E8751" i="4" s="1"/>
  <c r="C8750" i="4"/>
  <c r="E8750" i="4" s="1"/>
  <c r="C8749" i="4"/>
  <c r="E8749" i="4" s="1"/>
  <c r="C8748" i="4"/>
  <c r="E8748" i="4" s="1"/>
  <c r="C8747" i="4"/>
  <c r="E8747" i="4" s="1"/>
  <c r="C8746" i="4"/>
  <c r="E8746" i="4" s="1"/>
  <c r="C8745" i="4"/>
  <c r="E8745" i="4" s="1"/>
  <c r="C8744" i="4"/>
  <c r="E8744" i="4" s="1"/>
  <c r="C8743" i="4"/>
  <c r="E8743" i="4" s="1"/>
  <c r="C8742" i="4"/>
  <c r="E8742" i="4" s="1"/>
  <c r="C8741" i="4"/>
  <c r="E8741" i="4" s="1"/>
  <c r="C8740" i="4"/>
  <c r="E8740" i="4" s="1"/>
  <c r="C8739" i="4"/>
  <c r="E8739" i="4" s="1"/>
  <c r="C8738" i="4"/>
  <c r="E8738" i="4" s="1"/>
  <c r="C8737" i="4"/>
  <c r="E8737" i="4" s="1"/>
  <c r="C8736" i="4"/>
  <c r="E8736" i="4" s="1"/>
  <c r="C8735" i="4"/>
  <c r="E8735" i="4" s="1"/>
  <c r="C8734" i="4"/>
  <c r="E8734" i="4" s="1"/>
  <c r="C8733" i="4"/>
  <c r="E8733" i="4" s="1"/>
  <c r="C8732" i="4"/>
  <c r="E8732" i="4" s="1"/>
  <c r="C8731" i="4"/>
  <c r="E8731" i="4" s="1"/>
  <c r="C8730" i="4"/>
  <c r="E8730" i="4" s="1"/>
  <c r="C8729" i="4"/>
  <c r="E8729" i="4" s="1"/>
  <c r="C8728" i="4"/>
  <c r="E8728" i="4" s="1"/>
  <c r="C8727" i="4"/>
  <c r="E8727" i="4" s="1"/>
  <c r="C8726" i="4"/>
  <c r="E8726" i="4" s="1"/>
  <c r="C8725" i="4"/>
  <c r="E8725" i="4" s="1"/>
  <c r="C8724" i="4"/>
  <c r="E8724" i="4" s="1"/>
  <c r="C8723" i="4"/>
  <c r="E8723" i="4" s="1"/>
  <c r="C8722" i="4"/>
  <c r="E8722" i="4" s="1"/>
  <c r="C8721" i="4"/>
  <c r="E8721" i="4" s="1"/>
  <c r="C8720" i="4"/>
  <c r="E8720" i="4" s="1"/>
  <c r="C8719" i="4"/>
  <c r="E8719" i="4" s="1"/>
  <c r="C8718" i="4"/>
  <c r="E8718" i="4" s="1"/>
  <c r="C8717" i="4"/>
  <c r="E8717" i="4" s="1"/>
  <c r="C8716" i="4"/>
  <c r="E8716" i="4" s="1"/>
  <c r="C8715" i="4"/>
  <c r="E8715" i="4" s="1"/>
  <c r="C8714" i="4"/>
  <c r="E8714" i="4" s="1"/>
  <c r="C8713" i="4"/>
  <c r="E8713" i="4" s="1"/>
  <c r="C8712" i="4"/>
  <c r="E8712" i="4" s="1"/>
  <c r="C8711" i="4"/>
  <c r="E8711" i="4" s="1"/>
  <c r="C8710" i="4"/>
  <c r="E8710" i="4" s="1"/>
  <c r="C8709" i="4"/>
  <c r="E8709" i="4" s="1"/>
  <c r="C8708" i="4"/>
  <c r="E8708" i="4" s="1"/>
  <c r="C8707" i="4"/>
  <c r="E8707" i="4" s="1"/>
  <c r="C8706" i="4"/>
  <c r="E8706" i="4" s="1"/>
  <c r="C8705" i="4"/>
  <c r="E8705" i="4" s="1"/>
  <c r="C8704" i="4"/>
  <c r="E8704" i="4" s="1"/>
  <c r="C8703" i="4"/>
  <c r="E8703" i="4" s="1"/>
  <c r="C8702" i="4"/>
  <c r="E8702" i="4" s="1"/>
  <c r="C8701" i="4"/>
  <c r="E8701" i="4" s="1"/>
  <c r="C8700" i="4"/>
  <c r="E8700" i="4" s="1"/>
  <c r="C8699" i="4"/>
  <c r="E8699" i="4" s="1"/>
  <c r="C8698" i="4"/>
  <c r="E8698" i="4" s="1"/>
  <c r="C8697" i="4"/>
  <c r="E8697" i="4" s="1"/>
  <c r="C8696" i="4"/>
  <c r="E8696" i="4" s="1"/>
  <c r="C8695" i="4"/>
  <c r="E8695" i="4" s="1"/>
  <c r="C8694" i="4"/>
  <c r="E8694" i="4" s="1"/>
  <c r="C8693" i="4"/>
  <c r="E8693" i="4" s="1"/>
  <c r="C8692" i="4"/>
  <c r="E8692" i="4" s="1"/>
  <c r="C8691" i="4"/>
  <c r="E8691" i="4" s="1"/>
  <c r="C8690" i="4"/>
  <c r="E8690" i="4" s="1"/>
  <c r="C8689" i="4"/>
  <c r="E8689" i="4" s="1"/>
  <c r="C8688" i="4"/>
  <c r="E8688" i="4" s="1"/>
  <c r="C8687" i="4"/>
  <c r="E8687" i="4" s="1"/>
  <c r="C8686" i="4"/>
  <c r="E8686" i="4" s="1"/>
  <c r="C8685" i="4"/>
  <c r="E8685" i="4" s="1"/>
  <c r="C8684" i="4"/>
  <c r="E8684" i="4" s="1"/>
  <c r="C8683" i="4"/>
  <c r="E8683" i="4" s="1"/>
  <c r="C8682" i="4"/>
  <c r="E8682" i="4" s="1"/>
  <c r="C8681" i="4"/>
  <c r="E8681" i="4" s="1"/>
  <c r="C8680" i="4"/>
  <c r="E8680" i="4" s="1"/>
  <c r="C8679" i="4"/>
  <c r="E8679" i="4" s="1"/>
  <c r="C8678" i="4"/>
  <c r="E8678" i="4" s="1"/>
  <c r="C8677" i="4"/>
  <c r="E8677" i="4" s="1"/>
  <c r="C8676" i="4"/>
  <c r="E8676" i="4" s="1"/>
  <c r="C8675" i="4"/>
  <c r="E8675" i="4" s="1"/>
  <c r="C8674" i="4"/>
  <c r="E8674" i="4" s="1"/>
  <c r="C8673" i="4"/>
  <c r="E8673" i="4" s="1"/>
  <c r="C8672" i="4"/>
  <c r="E8672" i="4" s="1"/>
  <c r="C8671" i="4"/>
  <c r="E8671" i="4" s="1"/>
  <c r="C8670" i="4"/>
  <c r="E8670" i="4" s="1"/>
  <c r="C8669" i="4"/>
  <c r="E8669" i="4" s="1"/>
  <c r="C8668" i="4"/>
  <c r="E8668" i="4" s="1"/>
  <c r="C8667" i="4"/>
  <c r="E8667" i="4" s="1"/>
  <c r="C8666" i="4"/>
  <c r="E8666" i="4" s="1"/>
  <c r="C8665" i="4"/>
  <c r="E8665" i="4" s="1"/>
  <c r="C8664" i="4"/>
  <c r="E8664" i="4" s="1"/>
  <c r="C8663" i="4"/>
  <c r="E8663" i="4" s="1"/>
  <c r="C8662" i="4"/>
  <c r="E8662" i="4" s="1"/>
  <c r="C8661" i="4"/>
  <c r="E8661" i="4" s="1"/>
  <c r="C8660" i="4"/>
  <c r="E8660" i="4" s="1"/>
  <c r="C8659" i="4"/>
  <c r="E8659" i="4" s="1"/>
  <c r="C8658" i="4"/>
  <c r="E8658" i="4" s="1"/>
  <c r="C8657" i="4"/>
  <c r="E8657" i="4" s="1"/>
  <c r="C8656" i="4"/>
  <c r="E8656" i="4" s="1"/>
  <c r="C8655" i="4"/>
  <c r="E8655" i="4" s="1"/>
  <c r="C8654" i="4"/>
  <c r="E8654" i="4" s="1"/>
  <c r="C8653" i="4"/>
  <c r="E8653" i="4" s="1"/>
  <c r="C8652" i="4"/>
  <c r="E8652" i="4" s="1"/>
  <c r="C8651" i="4"/>
  <c r="E8651" i="4" s="1"/>
  <c r="C8650" i="4"/>
  <c r="E8650" i="4" s="1"/>
  <c r="C8649" i="4"/>
  <c r="E8649" i="4" s="1"/>
  <c r="C8648" i="4"/>
  <c r="E8648" i="4" s="1"/>
  <c r="C8647" i="4"/>
  <c r="E8647" i="4" s="1"/>
  <c r="C8646" i="4"/>
  <c r="E8646" i="4" s="1"/>
  <c r="C8645" i="4"/>
  <c r="E8645" i="4" s="1"/>
  <c r="C8644" i="4"/>
  <c r="E8644" i="4" s="1"/>
  <c r="C8643" i="4"/>
  <c r="E8643" i="4" s="1"/>
  <c r="C8642" i="4"/>
  <c r="E8642" i="4" s="1"/>
  <c r="C8641" i="4"/>
  <c r="E8641" i="4" s="1"/>
  <c r="C8640" i="4"/>
  <c r="E8640" i="4" s="1"/>
  <c r="C8639" i="4"/>
  <c r="E8639" i="4" s="1"/>
  <c r="C8638" i="4"/>
  <c r="E8638" i="4" s="1"/>
  <c r="C8637" i="4"/>
  <c r="E8637" i="4" s="1"/>
  <c r="C8636" i="4"/>
  <c r="E8636" i="4" s="1"/>
  <c r="C8635" i="4"/>
  <c r="E8635" i="4" s="1"/>
  <c r="C8634" i="4"/>
  <c r="E8634" i="4" s="1"/>
  <c r="C8633" i="4"/>
  <c r="E8633" i="4" s="1"/>
  <c r="C8632" i="4"/>
  <c r="E8632" i="4" s="1"/>
  <c r="C8631" i="4"/>
  <c r="E8631" i="4" s="1"/>
  <c r="C8630" i="4"/>
  <c r="E8630" i="4" s="1"/>
  <c r="C8629" i="4"/>
  <c r="E8629" i="4" s="1"/>
  <c r="C8628" i="4"/>
  <c r="E8628" i="4" s="1"/>
  <c r="C8627" i="4"/>
  <c r="E8627" i="4" s="1"/>
  <c r="C8626" i="4"/>
  <c r="E8626" i="4" s="1"/>
  <c r="C8625" i="4"/>
  <c r="E8625" i="4" s="1"/>
  <c r="C8624" i="4"/>
  <c r="E8624" i="4" s="1"/>
  <c r="C8623" i="4"/>
  <c r="E8623" i="4" s="1"/>
  <c r="C8622" i="4"/>
  <c r="E8622" i="4" s="1"/>
  <c r="C8621" i="4"/>
  <c r="E8621" i="4" s="1"/>
  <c r="C8620" i="4"/>
  <c r="E8620" i="4" s="1"/>
  <c r="C8619" i="4"/>
  <c r="E8619" i="4" s="1"/>
  <c r="C8618" i="4"/>
  <c r="E8618" i="4" s="1"/>
  <c r="C8617" i="4"/>
  <c r="E8617" i="4" s="1"/>
  <c r="C8616" i="4"/>
  <c r="E8616" i="4" s="1"/>
  <c r="C8615" i="4"/>
  <c r="E8615" i="4" s="1"/>
  <c r="C8614" i="4"/>
  <c r="E8614" i="4" s="1"/>
  <c r="C8613" i="4"/>
  <c r="E8613" i="4" s="1"/>
  <c r="C8612" i="4"/>
  <c r="E8612" i="4" s="1"/>
  <c r="C8611" i="4"/>
  <c r="E8611" i="4" s="1"/>
  <c r="C8610" i="4"/>
  <c r="E8610" i="4" s="1"/>
  <c r="C8609" i="4"/>
  <c r="E8609" i="4" s="1"/>
  <c r="C8608" i="4"/>
  <c r="E8608" i="4" s="1"/>
  <c r="C8607" i="4"/>
  <c r="E8607" i="4" s="1"/>
  <c r="C8606" i="4"/>
  <c r="E8606" i="4" s="1"/>
  <c r="C8605" i="4"/>
  <c r="E8605" i="4" s="1"/>
  <c r="C8604" i="4"/>
  <c r="E8604" i="4" s="1"/>
  <c r="C8603" i="4"/>
  <c r="E8603" i="4" s="1"/>
  <c r="C8602" i="4"/>
  <c r="E8602" i="4" s="1"/>
  <c r="C8601" i="4"/>
  <c r="E8601" i="4" s="1"/>
  <c r="C8600" i="4"/>
  <c r="E8600" i="4" s="1"/>
  <c r="C8599" i="4"/>
  <c r="E8599" i="4" s="1"/>
  <c r="C8598" i="4"/>
  <c r="E8598" i="4" s="1"/>
  <c r="C8597" i="4"/>
  <c r="E8597" i="4" s="1"/>
  <c r="C8596" i="4"/>
  <c r="E8596" i="4" s="1"/>
  <c r="C8595" i="4"/>
  <c r="E8595" i="4" s="1"/>
  <c r="C8594" i="4"/>
  <c r="E8594" i="4" s="1"/>
  <c r="C8593" i="4"/>
  <c r="E8593" i="4" s="1"/>
  <c r="C8592" i="4"/>
  <c r="E8592" i="4" s="1"/>
  <c r="C8591" i="4"/>
  <c r="E8591" i="4" s="1"/>
  <c r="C8590" i="4"/>
  <c r="E8590" i="4" s="1"/>
  <c r="C8589" i="4"/>
  <c r="E8589" i="4" s="1"/>
  <c r="C8588" i="4"/>
  <c r="E8588" i="4" s="1"/>
  <c r="C8587" i="4"/>
  <c r="E8587" i="4" s="1"/>
  <c r="C8586" i="4"/>
  <c r="E8586" i="4" s="1"/>
  <c r="C8585" i="4"/>
  <c r="E8585" i="4" s="1"/>
  <c r="C8584" i="4"/>
  <c r="E8584" i="4" s="1"/>
  <c r="C8583" i="4"/>
  <c r="E8583" i="4" s="1"/>
  <c r="C8582" i="4"/>
  <c r="E8582" i="4" s="1"/>
  <c r="C8581" i="4"/>
  <c r="E8581" i="4" s="1"/>
  <c r="C8580" i="4"/>
  <c r="E8580" i="4" s="1"/>
  <c r="C8579" i="4"/>
  <c r="E8579" i="4" s="1"/>
  <c r="C8578" i="4"/>
  <c r="E8578" i="4" s="1"/>
  <c r="C8577" i="4"/>
  <c r="E8577" i="4" s="1"/>
  <c r="C8576" i="4"/>
  <c r="E8576" i="4" s="1"/>
  <c r="C8575" i="4"/>
  <c r="E8575" i="4" s="1"/>
  <c r="C8574" i="4"/>
  <c r="E8574" i="4" s="1"/>
  <c r="C8573" i="4"/>
  <c r="E8573" i="4" s="1"/>
  <c r="C8572" i="4"/>
  <c r="E8572" i="4" s="1"/>
  <c r="C8571" i="4"/>
  <c r="E8571" i="4" s="1"/>
  <c r="C8570" i="4"/>
  <c r="E8570" i="4" s="1"/>
  <c r="C8569" i="4"/>
  <c r="E8569" i="4" s="1"/>
  <c r="C8568" i="4"/>
  <c r="E8568" i="4" s="1"/>
  <c r="C8567" i="4"/>
  <c r="E8567" i="4" s="1"/>
  <c r="C8566" i="4"/>
  <c r="E8566" i="4" s="1"/>
  <c r="C8565" i="4"/>
  <c r="E8565" i="4" s="1"/>
  <c r="C8564" i="4"/>
  <c r="E8564" i="4" s="1"/>
  <c r="C8563" i="4"/>
  <c r="E8563" i="4" s="1"/>
  <c r="C8562" i="4"/>
  <c r="E8562" i="4" s="1"/>
  <c r="C8561" i="4"/>
  <c r="E8561" i="4" s="1"/>
  <c r="C8560" i="4"/>
  <c r="E8560" i="4" s="1"/>
  <c r="C8559" i="4"/>
  <c r="E8559" i="4" s="1"/>
  <c r="C8558" i="4"/>
  <c r="E8558" i="4" s="1"/>
  <c r="C8557" i="4"/>
  <c r="E8557" i="4" s="1"/>
  <c r="C8556" i="4"/>
  <c r="E8556" i="4" s="1"/>
  <c r="C8555" i="4"/>
  <c r="E8555" i="4" s="1"/>
  <c r="C8554" i="4"/>
  <c r="E8554" i="4" s="1"/>
  <c r="C8553" i="4"/>
  <c r="E8553" i="4" s="1"/>
  <c r="C8552" i="4"/>
  <c r="E8552" i="4" s="1"/>
  <c r="C8551" i="4"/>
  <c r="E8551" i="4" s="1"/>
  <c r="C8550" i="4"/>
  <c r="E8550" i="4" s="1"/>
  <c r="C8549" i="4"/>
  <c r="E8549" i="4" s="1"/>
  <c r="C8548" i="4"/>
  <c r="E8548" i="4" s="1"/>
  <c r="C8547" i="4"/>
  <c r="E8547" i="4" s="1"/>
  <c r="C8546" i="4"/>
  <c r="E8546" i="4" s="1"/>
  <c r="C8545" i="4"/>
  <c r="E8545" i="4" s="1"/>
  <c r="C8544" i="4"/>
  <c r="E8544" i="4" s="1"/>
  <c r="C8543" i="4"/>
  <c r="E8543" i="4" s="1"/>
  <c r="C8542" i="4"/>
  <c r="E8542" i="4" s="1"/>
  <c r="C8541" i="4"/>
  <c r="E8541" i="4" s="1"/>
  <c r="C8540" i="4"/>
  <c r="E8540" i="4" s="1"/>
  <c r="C8539" i="4"/>
  <c r="E8539" i="4" s="1"/>
  <c r="C8538" i="4"/>
  <c r="E8538" i="4" s="1"/>
  <c r="C8537" i="4"/>
  <c r="E8537" i="4" s="1"/>
  <c r="C8536" i="4"/>
  <c r="E8536" i="4" s="1"/>
  <c r="C8535" i="4"/>
  <c r="E8535" i="4" s="1"/>
  <c r="C8534" i="4"/>
  <c r="E8534" i="4" s="1"/>
  <c r="C8533" i="4"/>
  <c r="E8533" i="4" s="1"/>
  <c r="C8532" i="4"/>
  <c r="E8532" i="4" s="1"/>
  <c r="C8531" i="4"/>
  <c r="E8531" i="4" s="1"/>
  <c r="C8530" i="4"/>
  <c r="E8530" i="4" s="1"/>
  <c r="C8529" i="4"/>
  <c r="E8529" i="4" s="1"/>
  <c r="C8528" i="4"/>
  <c r="E8528" i="4" s="1"/>
  <c r="C8527" i="4"/>
  <c r="E8527" i="4" s="1"/>
  <c r="C8526" i="4"/>
  <c r="E8526" i="4" s="1"/>
  <c r="C8525" i="4"/>
  <c r="E8525" i="4" s="1"/>
  <c r="C8524" i="4"/>
  <c r="E8524" i="4" s="1"/>
  <c r="C8523" i="4"/>
  <c r="E8523" i="4" s="1"/>
  <c r="C8522" i="4"/>
  <c r="E8522" i="4" s="1"/>
  <c r="C8521" i="4"/>
  <c r="E8521" i="4" s="1"/>
  <c r="C8520" i="4"/>
  <c r="E8520" i="4" s="1"/>
  <c r="C8519" i="4"/>
  <c r="E8519" i="4" s="1"/>
  <c r="C8518" i="4"/>
  <c r="E8518" i="4" s="1"/>
  <c r="C8517" i="4"/>
  <c r="E8517" i="4" s="1"/>
  <c r="C8516" i="4"/>
  <c r="E8516" i="4" s="1"/>
  <c r="C8515" i="4"/>
  <c r="E8515" i="4" s="1"/>
  <c r="C8514" i="4"/>
  <c r="E8514" i="4" s="1"/>
  <c r="C8513" i="4"/>
  <c r="E8513" i="4" s="1"/>
  <c r="C8512" i="4"/>
  <c r="E8512" i="4" s="1"/>
  <c r="C8511" i="4"/>
  <c r="E8511" i="4" s="1"/>
  <c r="C8510" i="4"/>
  <c r="E8510" i="4" s="1"/>
  <c r="C8509" i="4"/>
  <c r="E8509" i="4" s="1"/>
  <c r="C8508" i="4"/>
  <c r="E8508" i="4" s="1"/>
  <c r="C8507" i="4"/>
  <c r="E8507" i="4" s="1"/>
  <c r="C8506" i="4"/>
  <c r="E8506" i="4" s="1"/>
  <c r="C8505" i="4"/>
  <c r="E8505" i="4" s="1"/>
  <c r="C8504" i="4"/>
  <c r="E8504" i="4" s="1"/>
  <c r="C8503" i="4"/>
  <c r="E8503" i="4" s="1"/>
  <c r="C8502" i="4"/>
  <c r="E8502" i="4" s="1"/>
  <c r="C8501" i="4"/>
  <c r="E8501" i="4" s="1"/>
  <c r="C8500" i="4"/>
  <c r="E8500" i="4" s="1"/>
  <c r="C8499" i="4"/>
  <c r="E8499" i="4" s="1"/>
  <c r="C8498" i="4"/>
  <c r="E8498" i="4" s="1"/>
  <c r="C8497" i="4"/>
  <c r="E8497" i="4" s="1"/>
  <c r="C8496" i="4"/>
  <c r="E8496" i="4" s="1"/>
  <c r="C8495" i="4"/>
  <c r="E8495" i="4" s="1"/>
  <c r="C8494" i="4"/>
  <c r="E8494" i="4" s="1"/>
  <c r="C8493" i="4"/>
  <c r="E8493" i="4" s="1"/>
  <c r="C8492" i="4"/>
  <c r="E8492" i="4" s="1"/>
  <c r="C8491" i="4"/>
  <c r="E8491" i="4" s="1"/>
  <c r="C8490" i="4"/>
  <c r="E8490" i="4" s="1"/>
  <c r="C8489" i="4"/>
  <c r="E8489" i="4" s="1"/>
  <c r="C8488" i="4"/>
  <c r="E8488" i="4" s="1"/>
  <c r="C8487" i="4"/>
  <c r="E8487" i="4" s="1"/>
  <c r="C8486" i="4"/>
  <c r="E8486" i="4" s="1"/>
  <c r="C8485" i="4"/>
  <c r="E8485" i="4" s="1"/>
  <c r="C8484" i="4"/>
  <c r="E8484" i="4" s="1"/>
  <c r="C8483" i="4"/>
  <c r="E8483" i="4" s="1"/>
  <c r="C8482" i="4"/>
  <c r="E8482" i="4" s="1"/>
  <c r="C8481" i="4"/>
  <c r="E8481" i="4" s="1"/>
  <c r="C8480" i="4"/>
  <c r="E8480" i="4" s="1"/>
  <c r="C8479" i="4"/>
  <c r="E8479" i="4" s="1"/>
  <c r="C8478" i="4"/>
  <c r="E8478" i="4" s="1"/>
  <c r="C8477" i="4"/>
  <c r="E8477" i="4" s="1"/>
  <c r="C8476" i="4"/>
  <c r="E8476" i="4" s="1"/>
  <c r="C8475" i="4"/>
  <c r="E8475" i="4" s="1"/>
  <c r="C8474" i="4"/>
  <c r="E8474" i="4" s="1"/>
  <c r="C8473" i="4"/>
  <c r="E8473" i="4" s="1"/>
  <c r="C8472" i="4"/>
  <c r="E8472" i="4" s="1"/>
  <c r="C8471" i="4"/>
  <c r="E8471" i="4" s="1"/>
  <c r="C8470" i="4"/>
  <c r="E8470" i="4" s="1"/>
  <c r="C8469" i="4"/>
  <c r="E8469" i="4" s="1"/>
  <c r="C8468" i="4"/>
  <c r="E8468" i="4" s="1"/>
  <c r="C8467" i="4"/>
  <c r="E8467" i="4" s="1"/>
  <c r="C8466" i="4"/>
  <c r="E8466" i="4" s="1"/>
  <c r="C8465" i="4"/>
  <c r="E8465" i="4" s="1"/>
  <c r="C8464" i="4"/>
  <c r="E8464" i="4" s="1"/>
  <c r="C8463" i="4"/>
  <c r="E8463" i="4" s="1"/>
  <c r="C8462" i="4"/>
  <c r="E8462" i="4" s="1"/>
  <c r="C8461" i="4"/>
  <c r="E8461" i="4" s="1"/>
  <c r="C8460" i="4"/>
  <c r="E8460" i="4" s="1"/>
  <c r="C8459" i="4"/>
  <c r="E8459" i="4" s="1"/>
  <c r="C8458" i="4"/>
  <c r="E8458" i="4" s="1"/>
  <c r="C8457" i="4"/>
  <c r="E8457" i="4" s="1"/>
  <c r="C8456" i="4"/>
  <c r="E8456" i="4" s="1"/>
  <c r="C8455" i="4"/>
  <c r="E8455" i="4" s="1"/>
  <c r="C8454" i="4"/>
  <c r="E8454" i="4" s="1"/>
  <c r="C8453" i="4"/>
  <c r="E8453" i="4" s="1"/>
  <c r="C8452" i="4"/>
  <c r="E8452" i="4" s="1"/>
  <c r="C8451" i="4"/>
  <c r="E8451" i="4" s="1"/>
  <c r="C8450" i="4"/>
  <c r="E8450" i="4" s="1"/>
  <c r="C8449" i="4"/>
  <c r="E8449" i="4" s="1"/>
  <c r="C8448" i="4"/>
  <c r="E8448" i="4" s="1"/>
  <c r="C8447" i="4"/>
  <c r="E8447" i="4" s="1"/>
  <c r="C8446" i="4"/>
  <c r="E8446" i="4" s="1"/>
  <c r="C8445" i="4"/>
  <c r="E8445" i="4" s="1"/>
  <c r="C8444" i="4"/>
  <c r="E8444" i="4" s="1"/>
  <c r="C8443" i="4"/>
  <c r="E8443" i="4" s="1"/>
  <c r="C8442" i="4"/>
  <c r="E8442" i="4" s="1"/>
  <c r="C8441" i="4"/>
  <c r="E8441" i="4" s="1"/>
  <c r="C8440" i="4"/>
  <c r="E8440" i="4" s="1"/>
  <c r="C8439" i="4"/>
  <c r="E8439" i="4" s="1"/>
  <c r="C8438" i="4"/>
  <c r="E8438" i="4" s="1"/>
  <c r="C8437" i="4"/>
  <c r="E8437" i="4" s="1"/>
  <c r="C8436" i="4"/>
  <c r="E8436" i="4" s="1"/>
  <c r="C8435" i="4"/>
  <c r="E8435" i="4" s="1"/>
  <c r="C8434" i="4"/>
  <c r="E8434" i="4" s="1"/>
  <c r="C8433" i="4"/>
  <c r="E8433" i="4" s="1"/>
  <c r="C8432" i="4"/>
  <c r="E8432" i="4" s="1"/>
  <c r="C8431" i="4"/>
  <c r="E8431" i="4" s="1"/>
  <c r="C8430" i="4"/>
  <c r="E8430" i="4" s="1"/>
  <c r="C8429" i="4"/>
  <c r="E8429" i="4" s="1"/>
  <c r="C8428" i="4"/>
  <c r="E8428" i="4" s="1"/>
  <c r="C8427" i="4"/>
  <c r="E8427" i="4" s="1"/>
  <c r="C8426" i="4"/>
  <c r="E8426" i="4" s="1"/>
  <c r="C8425" i="4"/>
  <c r="E8425" i="4" s="1"/>
  <c r="C8424" i="4"/>
  <c r="E8424" i="4" s="1"/>
  <c r="C8423" i="4"/>
  <c r="E8423" i="4" s="1"/>
  <c r="C8422" i="4"/>
  <c r="E8422" i="4" s="1"/>
  <c r="C8421" i="4"/>
  <c r="E8421" i="4" s="1"/>
  <c r="C8420" i="4"/>
  <c r="E8420" i="4" s="1"/>
  <c r="C8419" i="4"/>
  <c r="E8419" i="4" s="1"/>
  <c r="C8418" i="4"/>
  <c r="E8418" i="4" s="1"/>
  <c r="C8417" i="4"/>
  <c r="E8417" i="4" s="1"/>
  <c r="C8416" i="4"/>
  <c r="E8416" i="4" s="1"/>
  <c r="C8415" i="4"/>
  <c r="E8415" i="4" s="1"/>
  <c r="C8414" i="4"/>
  <c r="E8414" i="4" s="1"/>
  <c r="C8413" i="4"/>
  <c r="E8413" i="4" s="1"/>
  <c r="C8412" i="4"/>
  <c r="E8412" i="4" s="1"/>
  <c r="C8411" i="4"/>
  <c r="E8411" i="4" s="1"/>
  <c r="C8410" i="4"/>
  <c r="E8410" i="4" s="1"/>
  <c r="C8409" i="4"/>
  <c r="E8409" i="4" s="1"/>
  <c r="C8408" i="4"/>
  <c r="E8408" i="4" s="1"/>
  <c r="C8407" i="4"/>
  <c r="E8407" i="4" s="1"/>
  <c r="C8406" i="4"/>
  <c r="E8406" i="4" s="1"/>
  <c r="C8405" i="4"/>
  <c r="E8405" i="4" s="1"/>
  <c r="C8404" i="4"/>
  <c r="E8404" i="4" s="1"/>
  <c r="C8403" i="4"/>
  <c r="E8403" i="4" s="1"/>
  <c r="C8402" i="4"/>
  <c r="E8402" i="4" s="1"/>
  <c r="C8401" i="4"/>
  <c r="E8401" i="4" s="1"/>
  <c r="C8400" i="4"/>
  <c r="E8400" i="4" s="1"/>
  <c r="C8399" i="4"/>
  <c r="E8399" i="4" s="1"/>
  <c r="C8398" i="4"/>
  <c r="E8398" i="4" s="1"/>
  <c r="C8397" i="4"/>
  <c r="E8397" i="4" s="1"/>
  <c r="C8396" i="4"/>
  <c r="E8396" i="4" s="1"/>
  <c r="C8395" i="4"/>
  <c r="E8395" i="4" s="1"/>
  <c r="C8394" i="4"/>
  <c r="E8394" i="4" s="1"/>
  <c r="C8393" i="4"/>
  <c r="E8393" i="4" s="1"/>
  <c r="C8392" i="4"/>
  <c r="E8392" i="4" s="1"/>
  <c r="C8391" i="4"/>
  <c r="E8391" i="4" s="1"/>
  <c r="C8390" i="4"/>
  <c r="E8390" i="4" s="1"/>
  <c r="C8389" i="4"/>
  <c r="E8389" i="4" s="1"/>
  <c r="C8388" i="4"/>
  <c r="E8388" i="4" s="1"/>
  <c r="C8387" i="4"/>
  <c r="E8387" i="4" s="1"/>
  <c r="C8386" i="4"/>
  <c r="E8386" i="4" s="1"/>
  <c r="C8385" i="4"/>
  <c r="E8385" i="4" s="1"/>
  <c r="C8384" i="4"/>
  <c r="E8384" i="4" s="1"/>
  <c r="C8383" i="4"/>
  <c r="E8383" i="4" s="1"/>
  <c r="C8382" i="4"/>
  <c r="E8382" i="4" s="1"/>
  <c r="C8381" i="4"/>
  <c r="E8381" i="4" s="1"/>
  <c r="C8380" i="4"/>
  <c r="E8380" i="4" s="1"/>
  <c r="C8379" i="4"/>
  <c r="E8379" i="4" s="1"/>
  <c r="C8378" i="4"/>
  <c r="E8378" i="4" s="1"/>
  <c r="C8377" i="4"/>
  <c r="E8377" i="4" s="1"/>
  <c r="C8376" i="4"/>
  <c r="E8376" i="4" s="1"/>
  <c r="C8375" i="4"/>
  <c r="E8375" i="4" s="1"/>
  <c r="C8374" i="4"/>
  <c r="E8374" i="4" s="1"/>
  <c r="C8373" i="4"/>
  <c r="E8373" i="4" s="1"/>
  <c r="C8372" i="4"/>
  <c r="E8372" i="4" s="1"/>
  <c r="C8371" i="4"/>
  <c r="E8371" i="4" s="1"/>
  <c r="C8370" i="4"/>
  <c r="E8370" i="4" s="1"/>
  <c r="C8369" i="4"/>
  <c r="E8369" i="4" s="1"/>
  <c r="C8368" i="4"/>
  <c r="E8368" i="4" s="1"/>
  <c r="C8367" i="4"/>
  <c r="E8367" i="4" s="1"/>
  <c r="C8366" i="4"/>
  <c r="E8366" i="4" s="1"/>
  <c r="C8365" i="4"/>
  <c r="E8365" i="4" s="1"/>
  <c r="C8364" i="4"/>
  <c r="E8364" i="4" s="1"/>
  <c r="C8363" i="4"/>
  <c r="E8363" i="4" s="1"/>
  <c r="C8362" i="4"/>
  <c r="E8362" i="4" s="1"/>
  <c r="C8361" i="4"/>
  <c r="E8361" i="4" s="1"/>
  <c r="C8360" i="4"/>
  <c r="E8360" i="4" s="1"/>
  <c r="C8359" i="4"/>
  <c r="E8359" i="4" s="1"/>
  <c r="C8358" i="4"/>
  <c r="E8358" i="4" s="1"/>
  <c r="C8357" i="4"/>
  <c r="E8357" i="4" s="1"/>
  <c r="C8356" i="4"/>
  <c r="E8356" i="4" s="1"/>
  <c r="C8355" i="4"/>
  <c r="E8355" i="4" s="1"/>
  <c r="C8354" i="4"/>
  <c r="E8354" i="4" s="1"/>
  <c r="C8353" i="4"/>
  <c r="E8353" i="4" s="1"/>
  <c r="C8352" i="4"/>
  <c r="E8352" i="4" s="1"/>
  <c r="C8351" i="4"/>
  <c r="E8351" i="4" s="1"/>
  <c r="C8350" i="4"/>
  <c r="E8350" i="4" s="1"/>
  <c r="C8349" i="4"/>
  <c r="E8349" i="4" s="1"/>
  <c r="C8348" i="4"/>
  <c r="E8348" i="4" s="1"/>
  <c r="C8347" i="4"/>
  <c r="E8347" i="4" s="1"/>
  <c r="C8346" i="4"/>
  <c r="E8346" i="4" s="1"/>
  <c r="C8345" i="4"/>
  <c r="E8345" i="4" s="1"/>
  <c r="C8344" i="4"/>
  <c r="E8344" i="4" s="1"/>
  <c r="C8343" i="4"/>
  <c r="E8343" i="4" s="1"/>
  <c r="C8342" i="4"/>
  <c r="E8342" i="4" s="1"/>
  <c r="C8341" i="4"/>
  <c r="E8341" i="4" s="1"/>
  <c r="C8340" i="4"/>
  <c r="E8340" i="4" s="1"/>
  <c r="C8339" i="4"/>
  <c r="E8339" i="4" s="1"/>
  <c r="C8338" i="4"/>
  <c r="E8338" i="4" s="1"/>
  <c r="C8337" i="4"/>
  <c r="E8337" i="4" s="1"/>
  <c r="C8336" i="4"/>
  <c r="E8336" i="4" s="1"/>
  <c r="C8335" i="4"/>
  <c r="E8335" i="4" s="1"/>
  <c r="C8334" i="4"/>
  <c r="E8334" i="4" s="1"/>
  <c r="C8333" i="4"/>
  <c r="E8333" i="4" s="1"/>
  <c r="C8332" i="4"/>
  <c r="E8332" i="4" s="1"/>
  <c r="C8331" i="4"/>
  <c r="E8331" i="4" s="1"/>
  <c r="C8330" i="4"/>
  <c r="E8330" i="4" s="1"/>
  <c r="C8329" i="4"/>
  <c r="E8329" i="4" s="1"/>
  <c r="C8328" i="4"/>
  <c r="E8328" i="4" s="1"/>
  <c r="C8327" i="4"/>
  <c r="E8327" i="4" s="1"/>
  <c r="C8326" i="4"/>
  <c r="E8326" i="4" s="1"/>
  <c r="C8325" i="4"/>
  <c r="E8325" i="4" s="1"/>
  <c r="C8324" i="4"/>
  <c r="E8324" i="4" s="1"/>
  <c r="C8323" i="4"/>
  <c r="E8323" i="4" s="1"/>
  <c r="C8322" i="4"/>
  <c r="E8322" i="4" s="1"/>
  <c r="C8321" i="4"/>
  <c r="E8321" i="4" s="1"/>
  <c r="C8320" i="4"/>
  <c r="E8320" i="4" s="1"/>
  <c r="C8319" i="4"/>
  <c r="E8319" i="4" s="1"/>
  <c r="C8318" i="4"/>
  <c r="E8318" i="4" s="1"/>
  <c r="C8317" i="4"/>
  <c r="E8317" i="4" s="1"/>
  <c r="C8316" i="4"/>
  <c r="E8316" i="4" s="1"/>
  <c r="C8315" i="4"/>
  <c r="E8315" i="4" s="1"/>
  <c r="C8314" i="4"/>
  <c r="E8314" i="4" s="1"/>
  <c r="C8313" i="4"/>
  <c r="E8313" i="4" s="1"/>
  <c r="C8312" i="4"/>
  <c r="E8312" i="4" s="1"/>
  <c r="C8311" i="4"/>
  <c r="E8311" i="4" s="1"/>
  <c r="C8310" i="4"/>
  <c r="E8310" i="4" s="1"/>
  <c r="C8309" i="4"/>
  <c r="E8309" i="4" s="1"/>
  <c r="C8308" i="4"/>
  <c r="E8308" i="4" s="1"/>
  <c r="C8307" i="4"/>
  <c r="E8307" i="4" s="1"/>
  <c r="C8306" i="4"/>
  <c r="E8306" i="4" s="1"/>
  <c r="C8305" i="4"/>
  <c r="E8305" i="4" s="1"/>
  <c r="C8304" i="4"/>
  <c r="E8304" i="4" s="1"/>
  <c r="C8303" i="4"/>
  <c r="E8303" i="4" s="1"/>
  <c r="C8302" i="4"/>
  <c r="E8302" i="4" s="1"/>
  <c r="C8301" i="4"/>
  <c r="E8301" i="4" s="1"/>
  <c r="C8300" i="4"/>
  <c r="E8300" i="4" s="1"/>
  <c r="C8299" i="4"/>
  <c r="E8299" i="4" s="1"/>
  <c r="C8298" i="4"/>
  <c r="E8298" i="4" s="1"/>
  <c r="C8297" i="4"/>
  <c r="E8297" i="4" s="1"/>
  <c r="C8296" i="4"/>
  <c r="E8296" i="4" s="1"/>
  <c r="C8295" i="4"/>
  <c r="E8295" i="4" s="1"/>
  <c r="C8294" i="4"/>
  <c r="E8294" i="4" s="1"/>
  <c r="C8293" i="4"/>
  <c r="E8293" i="4" s="1"/>
  <c r="C8292" i="4"/>
  <c r="E8292" i="4" s="1"/>
  <c r="C8291" i="4"/>
  <c r="E8291" i="4" s="1"/>
  <c r="C8290" i="4"/>
  <c r="E8290" i="4" s="1"/>
  <c r="C8289" i="4"/>
  <c r="E8289" i="4" s="1"/>
  <c r="C8288" i="4"/>
  <c r="E8288" i="4" s="1"/>
  <c r="C8287" i="4"/>
  <c r="E8287" i="4" s="1"/>
  <c r="C8286" i="4"/>
  <c r="E8286" i="4" s="1"/>
  <c r="C8285" i="4"/>
  <c r="E8285" i="4" s="1"/>
  <c r="C8284" i="4"/>
  <c r="E8284" i="4" s="1"/>
  <c r="C8283" i="4"/>
  <c r="E8283" i="4" s="1"/>
  <c r="C8282" i="4"/>
  <c r="E8282" i="4" s="1"/>
  <c r="C8281" i="4"/>
  <c r="E8281" i="4" s="1"/>
  <c r="C8280" i="4"/>
  <c r="E8280" i="4" s="1"/>
  <c r="C8279" i="4"/>
  <c r="E8279" i="4" s="1"/>
  <c r="C8278" i="4"/>
  <c r="E8278" i="4" s="1"/>
  <c r="C8277" i="4"/>
  <c r="E8277" i="4" s="1"/>
  <c r="C8276" i="4"/>
  <c r="E8276" i="4" s="1"/>
  <c r="C8275" i="4"/>
  <c r="E8275" i="4" s="1"/>
  <c r="C8274" i="4"/>
  <c r="E8274" i="4" s="1"/>
  <c r="C8273" i="4"/>
  <c r="E8273" i="4" s="1"/>
  <c r="C8272" i="4"/>
  <c r="E8272" i="4" s="1"/>
  <c r="C8271" i="4"/>
  <c r="E8271" i="4" s="1"/>
  <c r="C8270" i="4"/>
  <c r="E8270" i="4" s="1"/>
  <c r="C8269" i="4"/>
  <c r="E8269" i="4" s="1"/>
  <c r="C8268" i="4"/>
  <c r="E8268" i="4" s="1"/>
  <c r="C8267" i="4"/>
  <c r="E8267" i="4" s="1"/>
  <c r="C8266" i="4"/>
  <c r="E8266" i="4" s="1"/>
  <c r="C8265" i="4"/>
  <c r="E8265" i="4" s="1"/>
  <c r="C8264" i="4"/>
  <c r="E8264" i="4" s="1"/>
  <c r="C8263" i="4"/>
  <c r="E8263" i="4" s="1"/>
  <c r="C8262" i="4"/>
  <c r="E8262" i="4" s="1"/>
  <c r="C8261" i="4"/>
  <c r="E8261" i="4" s="1"/>
  <c r="C8260" i="4"/>
  <c r="E8260" i="4" s="1"/>
  <c r="C8259" i="4"/>
  <c r="E8259" i="4" s="1"/>
  <c r="C8258" i="4"/>
  <c r="E8258" i="4" s="1"/>
  <c r="C8257" i="4"/>
  <c r="E8257" i="4" s="1"/>
  <c r="C8256" i="4"/>
  <c r="E8256" i="4" s="1"/>
  <c r="C8255" i="4"/>
  <c r="E8255" i="4" s="1"/>
  <c r="C8254" i="4"/>
  <c r="E8254" i="4" s="1"/>
  <c r="C8253" i="4"/>
  <c r="E8253" i="4" s="1"/>
  <c r="C8252" i="4"/>
  <c r="E8252" i="4" s="1"/>
  <c r="C8251" i="4"/>
  <c r="E8251" i="4" s="1"/>
  <c r="C8250" i="4"/>
  <c r="E8250" i="4" s="1"/>
  <c r="C8249" i="4"/>
  <c r="E8249" i="4" s="1"/>
  <c r="C8248" i="4"/>
  <c r="E8248" i="4" s="1"/>
  <c r="C8247" i="4"/>
  <c r="E8247" i="4" s="1"/>
  <c r="C8246" i="4"/>
  <c r="E8246" i="4" s="1"/>
  <c r="C8245" i="4"/>
  <c r="E8245" i="4" s="1"/>
  <c r="C8244" i="4"/>
  <c r="E8244" i="4" s="1"/>
  <c r="C8243" i="4"/>
  <c r="E8243" i="4" s="1"/>
  <c r="C8242" i="4"/>
  <c r="E8242" i="4" s="1"/>
  <c r="C8241" i="4"/>
  <c r="E8241" i="4" s="1"/>
  <c r="C8240" i="4"/>
  <c r="E8240" i="4" s="1"/>
  <c r="C8239" i="4"/>
  <c r="E8239" i="4" s="1"/>
  <c r="C8238" i="4"/>
  <c r="E8238" i="4" s="1"/>
  <c r="C8237" i="4"/>
  <c r="E8237" i="4" s="1"/>
  <c r="C8236" i="4"/>
  <c r="E8236" i="4" s="1"/>
  <c r="C8235" i="4"/>
  <c r="E8235" i="4" s="1"/>
  <c r="C8234" i="4"/>
  <c r="E8234" i="4" s="1"/>
  <c r="C8233" i="4"/>
  <c r="E8233" i="4" s="1"/>
  <c r="C8232" i="4"/>
  <c r="E8232" i="4" s="1"/>
  <c r="C8231" i="4"/>
  <c r="E8231" i="4" s="1"/>
  <c r="C8230" i="4"/>
  <c r="E8230" i="4" s="1"/>
  <c r="C8229" i="4"/>
  <c r="E8229" i="4" s="1"/>
  <c r="C8228" i="4"/>
  <c r="E8228" i="4" s="1"/>
  <c r="C8227" i="4"/>
  <c r="E8227" i="4" s="1"/>
  <c r="C8226" i="4"/>
  <c r="E8226" i="4" s="1"/>
  <c r="C8225" i="4"/>
  <c r="E8225" i="4" s="1"/>
  <c r="C8224" i="4"/>
  <c r="E8224" i="4" s="1"/>
  <c r="C8223" i="4"/>
  <c r="E8223" i="4" s="1"/>
  <c r="C8222" i="4"/>
  <c r="E8222" i="4" s="1"/>
  <c r="C8221" i="4"/>
  <c r="E8221" i="4" s="1"/>
  <c r="C8220" i="4"/>
  <c r="E8220" i="4" s="1"/>
  <c r="C8219" i="4"/>
  <c r="E8219" i="4" s="1"/>
  <c r="C8218" i="4"/>
  <c r="E8218" i="4" s="1"/>
  <c r="C8217" i="4"/>
  <c r="E8217" i="4" s="1"/>
  <c r="C8216" i="4"/>
  <c r="E8216" i="4" s="1"/>
  <c r="C8215" i="4"/>
  <c r="E8215" i="4" s="1"/>
  <c r="C8214" i="4"/>
  <c r="E8214" i="4" s="1"/>
  <c r="C8213" i="4"/>
  <c r="E8213" i="4" s="1"/>
  <c r="C8212" i="4"/>
  <c r="E8212" i="4" s="1"/>
  <c r="C8211" i="4"/>
  <c r="E8211" i="4" s="1"/>
  <c r="C8210" i="4"/>
  <c r="E8210" i="4" s="1"/>
  <c r="C8209" i="4"/>
  <c r="E8209" i="4" s="1"/>
  <c r="C8208" i="4"/>
  <c r="E8208" i="4" s="1"/>
  <c r="C8207" i="4"/>
  <c r="E8207" i="4" s="1"/>
  <c r="C8206" i="4"/>
  <c r="E8206" i="4" s="1"/>
  <c r="C8205" i="4"/>
  <c r="E8205" i="4" s="1"/>
  <c r="C8204" i="4"/>
  <c r="E8204" i="4" s="1"/>
  <c r="C8203" i="4"/>
  <c r="E8203" i="4" s="1"/>
  <c r="C8202" i="4"/>
  <c r="E8202" i="4" s="1"/>
  <c r="C8201" i="4"/>
  <c r="E8201" i="4" s="1"/>
  <c r="C8200" i="4"/>
  <c r="E8200" i="4" s="1"/>
  <c r="C8199" i="4"/>
  <c r="E8199" i="4" s="1"/>
  <c r="C8198" i="4"/>
  <c r="E8198" i="4" s="1"/>
  <c r="C8197" i="4"/>
  <c r="E8197" i="4" s="1"/>
  <c r="C8196" i="4"/>
  <c r="E8196" i="4" s="1"/>
  <c r="C8195" i="4"/>
  <c r="E8195" i="4" s="1"/>
  <c r="C8194" i="4"/>
  <c r="E8194" i="4" s="1"/>
  <c r="C8193" i="4"/>
  <c r="E8193" i="4" s="1"/>
  <c r="C8192" i="4"/>
  <c r="E8192" i="4" s="1"/>
  <c r="C8191" i="4"/>
  <c r="E8191" i="4" s="1"/>
  <c r="C8190" i="4"/>
  <c r="E8190" i="4" s="1"/>
  <c r="C8189" i="4"/>
  <c r="E8189" i="4" s="1"/>
  <c r="C8188" i="4"/>
  <c r="E8188" i="4" s="1"/>
  <c r="C8187" i="4"/>
  <c r="E8187" i="4" s="1"/>
  <c r="C8186" i="4"/>
  <c r="E8186" i="4" s="1"/>
  <c r="C8185" i="4"/>
  <c r="E8185" i="4" s="1"/>
  <c r="C8184" i="4"/>
  <c r="E8184" i="4" s="1"/>
  <c r="C8183" i="4"/>
  <c r="E8183" i="4" s="1"/>
  <c r="C8182" i="4"/>
  <c r="E8182" i="4" s="1"/>
  <c r="C8181" i="4"/>
  <c r="E8181" i="4" s="1"/>
  <c r="C8180" i="4"/>
  <c r="E8180" i="4" s="1"/>
  <c r="C8179" i="4"/>
  <c r="E8179" i="4" s="1"/>
  <c r="C8178" i="4"/>
  <c r="E8178" i="4" s="1"/>
  <c r="C8177" i="4"/>
  <c r="E8177" i="4" s="1"/>
  <c r="C8176" i="4"/>
  <c r="E8176" i="4" s="1"/>
  <c r="C8175" i="4"/>
  <c r="E8175" i="4" s="1"/>
  <c r="C8174" i="4"/>
  <c r="E8174" i="4" s="1"/>
  <c r="C8173" i="4"/>
  <c r="E8173" i="4" s="1"/>
  <c r="C8172" i="4"/>
  <c r="E8172" i="4" s="1"/>
  <c r="C8171" i="4"/>
  <c r="E8171" i="4" s="1"/>
  <c r="C8170" i="4"/>
  <c r="E8170" i="4" s="1"/>
  <c r="C8169" i="4"/>
  <c r="E8169" i="4" s="1"/>
  <c r="C8168" i="4"/>
  <c r="E8168" i="4" s="1"/>
  <c r="C8167" i="4"/>
  <c r="E8167" i="4" s="1"/>
  <c r="C8166" i="4"/>
  <c r="E8166" i="4" s="1"/>
  <c r="C8165" i="4"/>
  <c r="E8165" i="4" s="1"/>
  <c r="C8164" i="4"/>
  <c r="E8164" i="4" s="1"/>
  <c r="C8163" i="4"/>
  <c r="E8163" i="4" s="1"/>
  <c r="C8162" i="4"/>
  <c r="E8162" i="4" s="1"/>
  <c r="C8161" i="4"/>
  <c r="E8161" i="4" s="1"/>
  <c r="C8160" i="4"/>
  <c r="E8160" i="4" s="1"/>
  <c r="C8159" i="4"/>
  <c r="E8159" i="4" s="1"/>
  <c r="C8158" i="4"/>
  <c r="E8158" i="4" s="1"/>
  <c r="C8157" i="4"/>
  <c r="E8157" i="4" s="1"/>
  <c r="C8156" i="4"/>
  <c r="E8156" i="4" s="1"/>
  <c r="C8155" i="4"/>
  <c r="E8155" i="4" s="1"/>
  <c r="C8154" i="4"/>
  <c r="E8154" i="4" s="1"/>
  <c r="C8153" i="4"/>
  <c r="E8153" i="4" s="1"/>
  <c r="C8152" i="4"/>
  <c r="E8152" i="4" s="1"/>
  <c r="C8151" i="4"/>
  <c r="E8151" i="4" s="1"/>
  <c r="C8150" i="4"/>
  <c r="E8150" i="4" s="1"/>
  <c r="C8149" i="4"/>
  <c r="E8149" i="4" s="1"/>
  <c r="C8148" i="4"/>
  <c r="E8148" i="4" s="1"/>
  <c r="C8147" i="4"/>
  <c r="E8147" i="4" s="1"/>
  <c r="C8146" i="4"/>
  <c r="E8146" i="4" s="1"/>
  <c r="C8145" i="4"/>
  <c r="E8145" i="4" s="1"/>
  <c r="C8144" i="4"/>
  <c r="E8144" i="4" s="1"/>
  <c r="C8143" i="4"/>
  <c r="E8143" i="4" s="1"/>
  <c r="C8142" i="4"/>
  <c r="E8142" i="4" s="1"/>
  <c r="C8141" i="4"/>
  <c r="E8141" i="4" s="1"/>
  <c r="C8140" i="4"/>
  <c r="E8140" i="4" s="1"/>
  <c r="C8139" i="4"/>
  <c r="E8139" i="4" s="1"/>
  <c r="C8138" i="4"/>
  <c r="E8138" i="4" s="1"/>
  <c r="C8137" i="4"/>
  <c r="E8137" i="4" s="1"/>
  <c r="C8136" i="4"/>
  <c r="E8136" i="4" s="1"/>
  <c r="C8135" i="4"/>
  <c r="E8135" i="4" s="1"/>
  <c r="C8134" i="4"/>
  <c r="E8134" i="4" s="1"/>
  <c r="C8133" i="4"/>
  <c r="E8133" i="4" s="1"/>
  <c r="C8132" i="4"/>
  <c r="E8132" i="4" s="1"/>
  <c r="C8131" i="4"/>
  <c r="E8131" i="4" s="1"/>
  <c r="C8130" i="4"/>
  <c r="E8130" i="4" s="1"/>
  <c r="C8129" i="4"/>
  <c r="E8129" i="4" s="1"/>
  <c r="C8128" i="4"/>
  <c r="E8128" i="4" s="1"/>
  <c r="C8127" i="4"/>
  <c r="E8127" i="4" s="1"/>
  <c r="C8126" i="4"/>
  <c r="E8126" i="4" s="1"/>
  <c r="C8125" i="4"/>
  <c r="E8125" i="4" s="1"/>
  <c r="C8124" i="4"/>
  <c r="E8124" i="4" s="1"/>
  <c r="C8123" i="4"/>
  <c r="E8123" i="4" s="1"/>
  <c r="C8122" i="4"/>
  <c r="E8122" i="4" s="1"/>
  <c r="C8121" i="4"/>
  <c r="E8121" i="4" s="1"/>
  <c r="C8120" i="4"/>
  <c r="E8120" i="4" s="1"/>
  <c r="C8119" i="4"/>
  <c r="E8119" i="4" s="1"/>
  <c r="C8118" i="4"/>
  <c r="E8118" i="4" s="1"/>
  <c r="C8117" i="4"/>
  <c r="E8117" i="4" s="1"/>
  <c r="C8116" i="4"/>
  <c r="E8116" i="4" s="1"/>
  <c r="C8115" i="4"/>
  <c r="E8115" i="4" s="1"/>
  <c r="C8114" i="4"/>
  <c r="E8114" i="4" s="1"/>
  <c r="C8113" i="4"/>
  <c r="E8113" i="4" s="1"/>
  <c r="C8112" i="4"/>
  <c r="E8112" i="4" s="1"/>
  <c r="C8111" i="4"/>
  <c r="E8111" i="4" s="1"/>
  <c r="C8110" i="4"/>
  <c r="E8110" i="4" s="1"/>
  <c r="C8109" i="4"/>
  <c r="E8109" i="4" s="1"/>
  <c r="C8108" i="4"/>
  <c r="E8108" i="4" s="1"/>
  <c r="C8107" i="4"/>
  <c r="E8107" i="4" s="1"/>
  <c r="C8106" i="4"/>
  <c r="E8106" i="4" s="1"/>
  <c r="C8105" i="4"/>
  <c r="E8105" i="4" s="1"/>
  <c r="C8104" i="4"/>
  <c r="E8104" i="4" s="1"/>
  <c r="C8103" i="4"/>
  <c r="E8103" i="4" s="1"/>
  <c r="C8102" i="4"/>
  <c r="E8102" i="4" s="1"/>
  <c r="C8101" i="4"/>
  <c r="E8101" i="4" s="1"/>
  <c r="C8100" i="4"/>
  <c r="E8100" i="4" s="1"/>
  <c r="C8099" i="4"/>
  <c r="E8099" i="4" s="1"/>
  <c r="C8098" i="4"/>
  <c r="E8098" i="4" s="1"/>
  <c r="C8097" i="4"/>
  <c r="E8097" i="4" s="1"/>
  <c r="C8096" i="4"/>
  <c r="E8096" i="4" s="1"/>
  <c r="C8095" i="4"/>
  <c r="E8095" i="4" s="1"/>
  <c r="C8094" i="4"/>
  <c r="E8094" i="4" s="1"/>
  <c r="C8093" i="4"/>
  <c r="E8093" i="4" s="1"/>
  <c r="C8092" i="4"/>
  <c r="E8092" i="4" s="1"/>
  <c r="C8091" i="4"/>
  <c r="E8091" i="4" s="1"/>
  <c r="C8090" i="4"/>
  <c r="E8090" i="4" s="1"/>
  <c r="C8089" i="4"/>
  <c r="E8089" i="4" s="1"/>
  <c r="C8088" i="4"/>
  <c r="E8088" i="4" s="1"/>
  <c r="C8087" i="4"/>
  <c r="E8087" i="4" s="1"/>
  <c r="C8086" i="4"/>
  <c r="E8086" i="4" s="1"/>
  <c r="C8085" i="4"/>
  <c r="E8085" i="4" s="1"/>
  <c r="C8084" i="4"/>
  <c r="E8084" i="4" s="1"/>
  <c r="C8083" i="4"/>
  <c r="E8083" i="4" s="1"/>
  <c r="C8082" i="4"/>
  <c r="E8082" i="4" s="1"/>
  <c r="C8081" i="4"/>
  <c r="E8081" i="4" s="1"/>
  <c r="C8080" i="4"/>
  <c r="E8080" i="4" s="1"/>
  <c r="C8079" i="4"/>
  <c r="E8079" i="4" s="1"/>
  <c r="C8078" i="4"/>
  <c r="E8078" i="4" s="1"/>
  <c r="C8077" i="4"/>
  <c r="E8077" i="4" s="1"/>
  <c r="C8076" i="4"/>
  <c r="E8076" i="4" s="1"/>
  <c r="C8075" i="4"/>
  <c r="E8075" i="4" s="1"/>
  <c r="C8074" i="4"/>
  <c r="E8074" i="4" s="1"/>
  <c r="C8073" i="4"/>
  <c r="E8073" i="4" s="1"/>
  <c r="C8072" i="4"/>
  <c r="E8072" i="4" s="1"/>
  <c r="C8071" i="4"/>
  <c r="E8071" i="4" s="1"/>
  <c r="C8070" i="4"/>
  <c r="E8070" i="4" s="1"/>
  <c r="C8069" i="4"/>
  <c r="E8069" i="4" s="1"/>
  <c r="C8068" i="4"/>
  <c r="E8068" i="4" s="1"/>
  <c r="C8067" i="4"/>
  <c r="E8067" i="4" s="1"/>
  <c r="C8066" i="4"/>
  <c r="E8066" i="4" s="1"/>
  <c r="C8065" i="4"/>
  <c r="E8065" i="4" s="1"/>
  <c r="C8064" i="4"/>
  <c r="E8064" i="4" s="1"/>
  <c r="C8063" i="4"/>
  <c r="E8063" i="4" s="1"/>
  <c r="C8062" i="4"/>
  <c r="E8062" i="4" s="1"/>
  <c r="C8061" i="4"/>
  <c r="E8061" i="4" s="1"/>
  <c r="C8060" i="4"/>
  <c r="E8060" i="4" s="1"/>
  <c r="C8059" i="4"/>
  <c r="E8059" i="4" s="1"/>
  <c r="C8058" i="4"/>
  <c r="E8058" i="4" s="1"/>
  <c r="C8057" i="4"/>
  <c r="E8057" i="4" s="1"/>
  <c r="C8056" i="4"/>
  <c r="E8056" i="4" s="1"/>
  <c r="C8055" i="4"/>
  <c r="E8055" i="4" s="1"/>
  <c r="C8054" i="4"/>
  <c r="E8054" i="4" s="1"/>
  <c r="C8053" i="4"/>
  <c r="E8053" i="4" s="1"/>
  <c r="C8052" i="4"/>
  <c r="E8052" i="4" s="1"/>
  <c r="C8051" i="4"/>
  <c r="E8051" i="4" s="1"/>
  <c r="C8050" i="4"/>
  <c r="E8050" i="4" s="1"/>
  <c r="C8049" i="4"/>
  <c r="E8049" i="4" s="1"/>
  <c r="C8048" i="4"/>
  <c r="E8048" i="4" s="1"/>
  <c r="C8047" i="4"/>
  <c r="E8047" i="4" s="1"/>
  <c r="C8046" i="4"/>
  <c r="E8046" i="4" s="1"/>
  <c r="C8045" i="4"/>
  <c r="E8045" i="4" s="1"/>
  <c r="C8044" i="4"/>
  <c r="E8044" i="4" s="1"/>
  <c r="C8043" i="4"/>
  <c r="E8043" i="4" s="1"/>
  <c r="C8042" i="4"/>
  <c r="E8042" i="4" s="1"/>
  <c r="C8041" i="4"/>
  <c r="E8041" i="4" s="1"/>
  <c r="C8040" i="4"/>
  <c r="E8040" i="4" s="1"/>
  <c r="C8039" i="4"/>
  <c r="E8039" i="4" s="1"/>
  <c r="C8038" i="4"/>
  <c r="E8038" i="4" s="1"/>
  <c r="C8037" i="4"/>
  <c r="E8037" i="4" s="1"/>
  <c r="C8036" i="4"/>
  <c r="E8036" i="4" s="1"/>
  <c r="C8035" i="4"/>
  <c r="E8035" i="4" s="1"/>
  <c r="C8034" i="4"/>
  <c r="E8034" i="4" s="1"/>
  <c r="C8033" i="4"/>
  <c r="E8033" i="4" s="1"/>
  <c r="C8032" i="4"/>
  <c r="E8032" i="4" s="1"/>
  <c r="C8031" i="4"/>
  <c r="E8031" i="4" s="1"/>
  <c r="C8030" i="4"/>
  <c r="E8030" i="4" s="1"/>
  <c r="C8029" i="4"/>
  <c r="E8029" i="4" s="1"/>
  <c r="C8028" i="4"/>
  <c r="E8028" i="4" s="1"/>
  <c r="C8027" i="4"/>
  <c r="E8027" i="4" s="1"/>
  <c r="C8026" i="4"/>
  <c r="E8026" i="4" s="1"/>
  <c r="C8025" i="4"/>
  <c r="E8025" i="4" s="1"/>
  <c r="C8024" i="4"/>
  <c r="E8024" i="4" s="1"/>
  <c r="C8023" i="4"/>
  <c r="E8023" i="4" s="1"/>
  <c r="C8022" i="4"/>
  <c r="E8022" i="4" s="1"/>
  <c r="C8021" i="4"/>
  <c r="E8021" i="4" s="1"/>
  <c r="C8020" i="4"/>
  <c r="E8020" i="4" s="1"/>
  <c r="C8019" i="4"/>
  <c r="E8019" i="4" s="1"/>
  <c r="C8018" i="4"/>
  <c r="E8018" i="4" s="1"/>
  <c r="C8017" i="4"/>
  <c r="E8017" i="4" s="1"/>
  <c r="C8016" i="4"/>
  <c r="E8016" i="4" s="1"/>
  <c r="C8015" i="4"/>
  <c r="E8015" i="4" s="1"/>
  <c r="C8014" i="4"/>
  <c r="E8014" i="4" s="1"/>
  <c r="C8013" i="4"/>
  <c r="E8013" i="4" s="1"/>
  <c r="C8012" i="4"/>
  <c r="E8012" i="4" s="1"/>
  <c r="C8011" i="4"/>
  <c r="E8011" i="4" s="1"/>
  <c r="C8010" i="4"/>
  <c r="E8010" i="4" s="1"/>
  <c r="C8009" i="4"/>
  <c r="E8009" i="4" s="1"/>
  <c r="C8008" i="4"/>
  <c r="E8008" i="4" s="1"/>
  <c r="C8007" i="4"/>
  <c r="E8007" i="4" s="1"/>
  <c r="C8006" i="4"/>
  <c r="E8006" i="4" s="1"/>
  <c r="C8005" i="4"/>
  <c r="E8005" i="4" s="1"/>
  <c r="C8004" i="4"/>
  <c r="E8004" i="4" s="1"/>
  <c r="C8003" i="4"/>
  <c r="E8003" i="4" s="1"/>
  <c r="C8002" i="4"/>
  <c r="E8002" i="4" s="1"/>
  <c r="C8001" i="4"/>
  <c r="E8001" i="4" s="1"/>
  <c r="C8000" i="4"/>
  <c r="E8000" i="4" s="1"/>
  <c r="C7999" i="4"/>
  <c r="E7999" i="4" s="1"/>
  <c r="C7998" i="4"/>
  <c r="E7998" i="4" s="1"/>
  <c r="C7997" i="4"/>
  <c r="E7997" i="4" s="1"/>
  <c r="C7996" i="4"/>
  <c r="E7996" i="4" s="1"/>
  <c r="C7995" i="4"/>
  <c r="E7995" i="4" s="1"/>
  <c r="C7994" i="4"/>
  <c r="E7994" i="4" s="1"/>
  <c r="C7993" i="4"/>
  <c r="E7993" i="4" s="1"/>
  <c r="C7992" i="4"/>
  <c r="E7992" i="4" s="1"/>
  <c r="C7991" i="4"/>
  <c r="E7991" i="4" s="1"/>
  <c r="C7990" i="4"/>
  <c r="E7990" i="4" s="1"/>
  <c r="C7989" i="4"/>
  <c r="E7989" i="4" s="1"/>
  <c r="C7988" i="4"/>
  <c r="E7988" i="4" s="1"/>
  <c r="C7987" i="4"/>
  <c r="E7987" i="4" s="1"/>
  <c r="C7986" i="4"/>
  <c r="E7986" i="4" s="1"/>
  <c r="C7985" i="4"/>
  <c r="E7985" i="4" s="1"/>
  <c r="C7984" i="4"/>
  <c r="E7984" i="4" s="1"/>
  <c r="C7983" i="4"/>
  <c r="E7983" i="4" s="1"/>
  <c r="C7982" i="4"/>
  <c r="E7982" i="4" s="1"/>
  <c r="C7981" i="4"/>
  <c r="E7981" i="4" s="1"/>
  <c r="C7980" i="4"/>
  <c r="E7980" i="4" s="1"/>
  <c r="C7979" i="4"/>
  <c r="E7979" i="4" s="1"/>
  <c r="C7978" i="4"/>
  <c r="E7978" i="4" s="1"/>
  <c r="C7977" i="4"/>
  <c r="E7977" i="4" s="1"/>
  <c r="C7976" i="4"/>
  <c r="E7976" i="4" s="1"/>
  <c r="C7975" i="4"/>
  <c r="E7975" i="4" s="1"/>
  <c r="C7974" i="4"/>
  <c r="E7974" i="4" s="1"/>
  <c r="C7973" i="4"/>
  <c r="E7973" i="4" s="1"/>
  <c r="C7972" i="4"/>
  <c r="E7972" i="4" s="1"/>
  <c r="C7971" i="4"/>
  <c r="E7971" i="4" s="1"/>
  <c r="C7970" i="4"/>
  <c r="E7970" i="4" s="1"/>
  <c r="C7969" i="4"/>
  <c r="E7969" i="4" s="1"/>
  <c r="C7968" i="4"/>
  <c r="E7968" i="4" s="1"/>
  <c r="C7967" i="4"/>
  <c r="E7967" i="4" s="1"/>
  <c r="C7966" i="4"/>
  <c r="E7966" i="4" s="1"/>
  <c r="C7965" i="4"/>
  <c r="E7965" i="4" s="1"/>
  <c r="C7964" i="4"/>
  <c r="E7964" i="4" s="1"/>
  <c r="C7963" i="4"/>
  <c r="E7963" i="4" s="1"/>
  <c r="C7962" i="4"/>
  <c r="E7962" i="4" s="1"/>
  <c r="C7961" i="4"/>
  <c r="E7961" i="4" s="1"/>
  <c r="C7960" i="4"/>
  <c r="E7960" i="4" s="1"/>
  <c r="C7959" i="4"/>
  <c r="E7959" i="4" s="1"/>
  <c r="C7958" i="4"/>
  <c r="E7958" i="4" s="1"/>
  <c r="C7957" i="4"/>
  <c r="E7957" i="4" s="1"/>
  <c r="C7956" i="4"/>
  <c r="E7956" i="4" s="1"/>
  <c r="C7955" i="4"/>
  <c r="E7955" i="4" s="1"/>
  <c r="C7954" i="4"/>
  <c r="E7954" i="4" s="1"/>
  <c r="C7953" i="4"/>
  <c r="E7953" i="4" s="1"/>
  <c r="C7952" i="4"/>
  <c r="E7952" i="4" s="1"/>
  <c r="C7951" i="4"/>
  <c r="E7951" i="4" s="1"/>
  <c r="C7950" i="4"/>
  <c r="E7950" i="4" s="1"/>
  <c r="C7949" i="4"/>
  <c r="E7949" i="4" s="1"/>
  <c r="C7948" i="4"/>
  <c r="E7948" i="4" s="1"/>
  <c r="C7947" i="4"/>
  <c r="E7947" i="4" s="1"/>
  <c r="C7946" i="4"/>
  <c r="E7946" i="4" s="1"/>
  <c r="C7945" i="4"/>
  <c r="E7945" i="4" s="1"/>
  <c r="C7944" i="4"/>
  <c r="E7944" i="4" s="1"/>
  <c r="C7943" i="4"/>
  <c r="E7943" i="4" s="1"/>
  <c r="C7942" i="4"/>
  <c r="E7942" i="4" s="1"/>
  <c r="C7941" i="4"/>
  <c r="E7941" i="4" s="1"/>
  <c r="C7940" i="4"/>
  <c r="E7940" i="4" s="1"/>
  <c r="C7939" i="4"/>
  <c r="E7939" i="4" s="1"/>
  <c r="C7938" i="4"/>
  <c r="E7938" i="4" s="1"/>
  <c r="C7937" i="4"/>
  <c r="E7937" i="4" s="1"/>
  <c r="C7936" i="4"/>
  <c r="E7936" i="4" s="1"/>
  <c r="C7935" i="4"/>
  <c r="E7935" i="4" s="1"/>
  <c r="C7934" i="4"/>
  <c r="E7934" i="4" s="1"/>
  <c r="C7933" i="4"/>
  <c r="E7933" i="4" s="1"/>
  <c r="C7932" i="4"/>
  <c r="E7932" i="4" s="1"/>
  <c r="C7931" i="4"/>
  <c r="E7931" i="4" s="1"/>
  <c r="C7930" i="4"/>
  <c r="E7930" i="4" s="1"/>
  <c r="C7929" i="4"/>
  <c r="E7929" i="4" s="1"/>
  <c r="C7928" i="4"/>
  <c r="E7928" i="4" s="1"/>
  <c r="C7927" i="4"/>
  <c r="E7927" i="4" s="1"/>
  <c r="C7926" i="4"/>
  <c r="E7926" i="4" s="1"/>
  <c r="C7925" i="4"/>
  <c r="E7925" i="4" s="1"/>
  <c r="C7924" i="4"/>
  <c r="E7924" i="4" s="1"/>
  <c r="C7923" i="4"/>
  <c r="E7923" i="4" s="1"/>
  <c r="C7922" i="4"/>
  <c r="E7922" i="4" s="1"/>
  <c r="C7921" i="4"/>
  <c r="E7921" i="4" s="1"/>
  <c r="C7920" i="4"/>
  <c r="E7920" i="4" s="1"/>
  <c r="C7919" i="4"/>
  <c r="E7919" i="4" s="1"/>
  <c r="C7918" i="4"/>
  <c r="E7918" i="4" s="1"/>
  <c r="C7917" i="4"/>
  <c r="E7917" i="4" s="1"/>
  <c r="C7916" i="4"/>
  <c r="E7916" i="4" s="1"/>
  <c r="C7915" i="4"/>
  <c r="E7915" i="4" s="1"/>
  <c r="C7914" i="4"/>
  <c r="E7914" i="4" s="1"/>
  <c r="C7913" i="4"/>
  <c r="E7913" i="4" s="1"/>
  <c r="C7912" i="4"/>
  <c r="E7912" i="4" s="1"/>
  <c r="C7911" i="4"/>
  <c r="E7911" i="4" s="1"/>
  <c r="C7910" i="4"/>
  <c r="E7910" i="4" s="1"/>
  <c r="C7909" i="4"/>
  <c r="E7909" i="4" s="1"/>
  <c r="C7908" i="4"/>
  <c r="E7908" i="4" s="1"/>
  <c r="C7907" i="4"/>
  <c r="E7907" i="4" s="1"/>
  <c r="C7906" i="4"/>
  <c r="E7906" i="4" s="1"/>
  <c r="C7905" i="4"/>
  <c r="E7905" i="4" s="1"/>
  <c r="C7904" i="4"/>
  <c r="E7904" i="4" s="1"/>
  <c r="C7903" i="4"/>
  <c r="E7903" i="4" s="1"/>
  <c r="C7902" i="4"/>
  <c r="E7902" i="4" s="1"/>
  <c r="C7901" i="4"/>
  <c r="E7901" i="4" s="1"/>
  <c r="C7900" i="4"/>
  <c r="E7900" i="4" s="1"/>
  <c r="C7899" i="4"/>
  <c r="E7899" i="4" s="1"/>
  <c r="C7898" i="4"/>
  <c r="E7898" i="4" s="1"/>
  <c r="C7897" i="4"/>
  <c r="E7897" i="4" s="1"/>
  <c r="C7896" i="4"/>
  <c r="E7896" i="4" s="1"/>
  <c r="C7895" i="4"/>
  <c r="E7895" i="4" s="1"/>
  <c r="C7894" i="4"/>
  <c r="E7894" i="4" s="1"/>
  <c r="C7893" i="4"/>
  <c r="E7893" i="4" s="1"/>
  <c r="C7892" i="4"/>
  <c r="E7892" i="4" s="1"/>
  <c r="C7891" i="4"/>
  <c r="E7891" i="4" s="1"/>
  <c r="C7890" i="4"/>
  <c r="E7890" i="4" s="1"/>
  <c r="C7889" i="4"/>
  <c r="E7889" i="4" s="1"/>
  <c r="C7888" i="4"/>
  <c r="E7888" i="4" s="1"/>
  <c r="C7887" i="4"/>
  <c r="E7887" i="4" s="1"/>
  <c r="C7886" i="4"/>
  <c r="E7886" i="4" s="1"/>
  <c r="C7885" i="4"/>
  <c r="E7885" i="4" s="1"/>
  <c r="C7884" i="4"/>
  <c r="E7884" i="4" s="1"/>
  <c r="C7883" i="4"/>
  <c r="E7883" i="4" s="1"/>
  <c r="C7882" i="4"/>
  <c r="E7882" i="4" s="1"/>
  <c r="C7881" i="4"/>
  <c r="E7881" i="4" s="1"/>
  <c r="C7880" i="4"/>
  <c r="E7880" i="4" s="1"/>
  <c r="C7879" i="4"/>
  <c r="E7879" i="4" s="1"/>
  <c r="C7878" i="4"/>
  <c r="E7878" i="4" s="1"/>
  <c r="C7877" i="4"/>
  <c r="E7877" i="4" s="1"/>
  <c r="C7876" i="4"/>
  <c r="E7876" i="4" s="1"/>
  <c r="C7875" i="4"/>
  <c r="E7875" i="4" s="1"/>
  <c r="C7874" i="4"/>
  <c r="E7874" i="4" s="1"/>
  <c r="C7873" i="4"/>
  <c r="E7873" i="4" s="1"/>
  <c r="C7872" i="4"/>
  <c r="E7872" i="4" s="1"/>
  <c r="C7871" i="4"/>
  <c r="E7871" i="4" s="1"/>
  <c r="C7870" i="4"/>
  <c r="E7870" i="4" s="1"/>
  <c r="C7869" i="4"/>
  <c r="E7869" i="4" s="1"/>
  <c r="C7868" i="4"/>
  <c r="E7868" i="4" s="1"/>
  <c r="C7867" i="4"/>
  <c r="E7867" i="4" s="1"/>
  <c r="C7866" i="4"/>
  <c r="E7866" i="4" s="1"/>
  <c r="C7865" i="4"/>
  <c r="E7865" i="4" s="1"/>
  <c r="C7864" i="4"/>
  <c r="E7864" i="4" s="1"/>
  <c r="C7863" i="4"/>
  <c r="E7863" i="4" s="1"/>
  <c r="C7862" i="4"/>
  <c r="E7862" i="4" s="1"/>
  <c r="C7861" i="4"/>
  <c r="E7861" i="4" s="1"/>
  <c r="C7860" i="4"/>
  <c r="E7860" i="4" s="1"/>
  <c r="C7859" i="4"/>
  <c r="E7859" i="4" s="1"/>
  <c r="C7858" i="4"/>
  <c r="E7858" i="4" s="1"/>
  <c r="C7857" i="4"/>
  <c r="E7857" i="4" s="1"/>
  <c r="C7856" i="4"/>
  <c r="E7856" i="4" s="1"/>
  <c r="C7855" i="4"/>
  <c r="E7855" i="4" s="1"/>
  <c r="C7854" i="4"/>
  <c r="E7854" i="4" s="1"/>
  <c r="C7853" i="4"/>
  <c r="E7853" i="4" s="1"/>
  <c r="C7852" i="4"/>
  <c r="E7852" i="4" s="1"/>
  <c r="C7851" i="4"/>
  <c r="E7851" i="4" s="1"/>
  <c r="C7850" i="4"/>
  <c r="E7850" i="4" s="1"/>
  <c r="C7849" i="4"/>
  <c r="E7849" i="4" s="1"/>
  <c r="C7848" i="4"/>
  <c r="E7848" i="4" s="1"/>
  <c r="C7847" i="4"/>
  <c r="E7847" i="4" s="1"/>
  <c r="C7846" i="4"/>
  <c r="E7846" i="4" s="1"/>
  <c r="C7845" i="4"/>
  <c r="E7845" i="4" s="1"/>
  <c r="C7844" i="4"/>
  <c r="E7844" i="4" s="1"/>
  <c r="C7843" i="4"/>
  <c r="E7843" i="4" s="1"/>
  <c r="C7842" i="4"/>
  <c r="E7842" i="4" s="1"/>
  <c r="C7841" i="4"/>
  <c r="E7841" i="4" s="1"/>
  <c r="C7840" i="4"/>
  <c r="E7840" i="4" s="1"/>
  <c r="C7839" i="4"/>
  <c r="E7839" i="4" s="1"/>
  <c r="C7838" i="4"/>
  <c r="E7838" i="4" s="1"/>
  <c r="C7837" i="4"/>
  <c r="E7837" i="4" s="1"/>
  <c r="C7836" i="4"/>
  <c r="E7836" i="4" s="1"/>
  <c r="C7835" i="4"/>
  <c r="E7835" i="4" s="1"/>
  <c r="C7834" i="4"/>
  <c r="E7834" i="4" s="1"/>
  <c r="C7833" i="4"/>
  <c r="E7833" i="4" s="1"/>
  <c r="C7832" i="4"/>
  <c r="E7832" i="4" s="1"/>
  <c r="C7831" i="4"/>
  <c r="E7831" i="4" s="1"/>
  <c r="C7830" i="4"/>
  <c r="E7830" i="4" s="1"/>
  <c r="C7829" i="4"/>
  <c r="E7829" i="4" s="1"/>
  <c r="C7828" i="4"/>
  <c r="E7828" i="4" s="1"/>
  <c r="C7827" i="4"/>
  <c r="E7827" i="4" s="1"/>
  <c r="C7826" i="4"/>
  <c r="E7826" i="4" s="1"/>
  <c r="C7825" i="4"/>
  <c r="E7825" i="4" s="1"/>
  <c r="C7824" i="4"/>
  <c r="E7824" i="4" s="1"/>
  <c r="C7823" i="4"/>
  <c r="E7823" i="4" s="1"/>
  <c r="C7822" i="4"/>
  <c r="E7822" i="4" s="1"/>
  <c r="C7821" i="4"/>
  <c r="E7821" i="4" s="1"/>
  <c r="C7820" i="4"/>
  <c r="E7820" i="4" s="1"/>
  <c r="C7819" i="4"/>
  <c r="E7819" i="4" s="1"/>
  <c r="C7818" i="4"/>
  <c r="E7818" i="4" s="1"/>
  <c r="C7817" i="4"/>
  <c r="E7817" i="4" s="1"/>
  <c r="C7816" i="4"/>
  <c r="E7816" i="4" s="1"/>
  <c r="C7815" i="4"/>
  <c r="E7815" i="4" s="1"/>
  <c r="C7814" i="4"/>
  <c r="E7814" i="4" s="1"/>
  <c r="C7813" i="4"/>
  <c r="E7813" i="4" s="1"/>
  <c r="C7812" i="4"/>
  <c r="E7812" i="4" s="1"/>
  <c r="C7811" i="4"/>
  <c r="E7811" i="4" s="1"/>
  <c r="C7810" i="4"/>
  <c r="E7810" i="4" s="1"/>
  <c r="C7809" i="4"/>
  <c r="E7809" i="4" s="1"/>
  <c r="C7808" i="4"/>
  <c r="E7808" i="4" s="1"/>
  <c r="C7807" i="4"/>
  <c r="E7807" i="4" s="1"/>
  <c r="C7806" i="4"/>
  <c r="E7806" i="4" s="1"/>
  <c r="C7805" i="4"/>
  <c r="E7805" i="4" s="1"/>
  <c r="C7804" i="4"/>
  <c r="E7804" i="4" s="1"/>
  <c r="C7803" i="4"/>
  <c r="E7803" i="4" s="1"/>
  <c r="C7802" i="4"/>
  <c r="E7802" i="4" s="1"/>
  <c r="C7801" i="4"/>
  <c r="E7801" i="4" s="1"/>
  <c r="C7800" i="4"/>
  <c r="E7800" i="4" s="1"/>
  <c r="C7799" i="4"/>
  <c r="E7799" i="4" s="1"/>
  <c r="C7798" i="4"/>
  <c r="E7798" i="4" s="1"/>
  <c r="C7797" i="4"/>
  <c r="E7797" i="4" s="1"/>
  <c r="C7796" i="4"/>
  <c r="E7796" i="4" s="1"/>
  <c r="C7795" i="4"/>
  <c r="E7795" i="4" s="1"/>
  <c r="C7794" i="4"/>
  <c r="E7794" i="4" s="1"/>
  <c r="C7793" i="4"/>
  <c r="E7793" i="4" s="1"/>
  <c r="C7792" i="4"/>
  <c r="E7792" i="4" s="1"/>
  <c r="C7791" i="4"/>
  <c r="E7791" i="4" s="1"/>
  <c r="C7790" i="4"/>
  <c r="E7790" i="4" s="1"/>
  <c r="C7789" i="4"/>
  <c r="E7789" i="4" s="1"/>
  <c r="C7788" i="4"/>
  <c r="E7788" i="4" s="1"/>
  <c r="C7787" i="4"/>
  <c r="E7787" i="4" s="1"/>
  <c r="C7786" i="4"/>
  <c r="E7786" i="4" s="1"/>
  <c r="C7785" i="4"/>
  <c r="E7785" i="4" s="1"/>
  <c r="C7784" i="4"/>
  <c r="E7784" i="4" s="1"/>
  <c r="C7783" i="4"/>
  <c r="E7783" i="4" s="1"/>
  <c r="C7782" i="4"/>
  <c r="E7782" i="4" s="1"/>
  <c r="C7781" i="4"/>
  <c r="E7781" i="4" s="1"/>
  <c r="C7780" i="4"/>
  <c r="E7780" i="4" s="1"/>
  <c r="C7779" i="4"/>
  <c r="E7779" i="4" s="1"/>
  <c r="C7778" i="4"/>
  <c r="E7778" i="4" s="1"/>
  <c r="C7777" i="4"/>
  <c r="E7777" i="4" s="1"/>
  <c r="C7776" i="4"/>
  <c r="E7776" i="4" s="1"/>
  <c r="C7775" i="4"/>
  <c r="E7775" i="4" s="1"/>
  <c r="C7774" i="4"/>
  <c r="E7774" i="4" s="1"/>
  <c r="C7773" i="4"/>
  <c r="E7773" i="4" s="1"/>
  <c r="C7772" i="4"/>
  <c r="E7772" i="4" s="1"/>
  <c r="C7771" i="4"/>
  <c r="E7771" i="4" s="1"/>
  <c r="C7770" i="4"/>
  <c r="E7770" i="4" s="1"/>
  <c r="C7769" i="4"/>
  <c r="E7769" i="4" s="1"/>
  <c r="C7768" i="4"/>
  <c r="E7768" i="4" s="1"/>
  <c r="C7767" i="4"/>
  <c r="E7767" i="4" s="1"/>
  <c r="C7766" i="4"/>
  <c r="E7766" i="4" s="1"/>
  <c r="C7765" i="4"/>
  <c r="E7765" i="4" s="1"/>
  <c r="C7764" i="4"/>
  <c r="E7764" i="4" s="1"/>
  <c r="C7763" i="4"/>
  <c r="E7763" i="4" s="1"/>
  <c r="C7762" i="4"/>
  <c r="E7762" i="4" s="1"/>
  <c r="C7761" i="4"/>
  <c r="E7761" i="4" s="1"/>
  <c r="C7760" i="4"/>
  <c r="E7760" i="4" s="1"/>
  <c r="C7759" i="4"/>
  <c r="E7759" i="4" s="1"/>
  <c r="C7758" i="4"/>
  <c r="E7758" i="4" s="1"/>
  <c r="C7757" i="4"/>
  <c r="E7757" i="4" s="1"/>
  <c r="C7756" i="4"/>
  <c r="E7756" i="4" s="1"/>
  <c r="C7755" i="4"/>
  <c r="E7755" i="4" s="1"/>
  <c r="C7754" i="4"/>
  <c r="E7754" i="4" s="1"/>
  <c r="C7753" i="4"/>
  <c r="E7753" i="4" s="1"/>
  <c r="C7752" i="4"/>
  <c r="E7752" i="4" s="1"/>
  <c r="C7751" i="4"/>
  <c r="E7751" i="4" s="1"/>
  <c r="C7750" i="4"/>
  <c r="E7750" i="4" s="1"/>
  <c r="C7749" i="4"/>
  <c r="E7749" i="4" s="1"/>
  <c r="C7748" i="4"/>
  <c r="E7748" i="4" s="1"/>
  <c r="C7747" i="4"/>
  <c r="E7747" i="4" s="1"/>
  <c r="C7746" i="4"/>
  <c r="E7746" i="4" s="1"/>
  <c r="C7745" i="4"/>
  <c r="E7745" i="4" s="1"/>
  <c r="C7744" i="4"/>
  <c r="E7744" i="4" s="1"/>
  <c r="C7743" i="4"/>
  <c r="E7743" i="4" s="1"/>
  <c r="C7742" i="4"/>
  <c r="E7742" i="4" s="1"/>
  <c r="C7741" i="4"/>
  <c r="E7741" i="4" s="1"/>
  <c r="C7740" i="4"/>
  <c r="E7740" i="4" s="1"/>
  <c r="C7739" i="4"/>
  <c r="E7739" i="4" s="1"/>
  <c r="C7738" i="4"/>
  <c r="E7738" i="4" s="1"/>
  <c r="C7737" i="4"/>
  <c r="E7737" i="4" s="1"/>
  <c r="C7736" i="4"/>
  <c r="E7736" i="4" s="1"/>
  <c r="C7735" i="4"/>
  <c r="E7735" i="4" s="1"/>
  <c r="C7734" i="4"/>
  <c r="E7734" i="4" s="1"/>
  <c r="C7733" i="4"/>
  <c r="E7733" i="4" s="1"/>
  <c r="C7732" i="4"/>
  <c r="E7732" i="4" s="1"/>
  <c r="C7731" i="4"/>
  <c r="E7731" i="4" s="1"/>
  <c r="C7730" i="4"/>
  <c r="E7730" i="4" s="1"/>
  <c r="C7729" i="4"/>
  <c r="E7729" i="4" s="1"/>
  <c r="C7728" i="4"/>
  <c r="E7728" i="4" s="1"/>
  <c r="C7727" i="4"/>
  <c r="E7727" i="4" s="1"/>
  <c r="C7726" i="4"/>
  <c r="E7726" i="4" s="1"/>
  <c r="C7725" i="4"/>
  <c r="E7725" i="4" s="1"/>
  <c r="C7724" i="4"/>
  <c r="E7724" i="4" s="1"/>
  <c r="C7723" i="4"/>
  <c r="E7723" i="4" s="1"/>
  <c r="C7722" i="4"/>
  <c r="E7722" i="4" s="1"/>
  <c r="C7721" i="4"/>
  <c r="E7721" i="4" s="1"/>
  <c r="C7720" i="4"/>
  <c r="E7720" i="4" s="1"/>
  <c r="C7719" i="4"/>
  <c r="E7719" i="4" s="1"/>
  <c r="C7718" i="4"/>
  <c r="E7718" i="4" s="1"/>
  <c r="C7717" i="4"/>
  <c r="E7717" i="4" s="1"/>
  <c r="C7716" i="4"/>
  <c r="E7716" i="4" s="1"/>
  <c r="C7715" i="4"/>
  <c r="E7715" i="4" s="1"/>
  <c r="C7714" i="4"/>
  <c r="E7714" i="4" s="1"/>
  <c r="C7713" i="4"/>
  <c r="E7713" i="4" s="1"/>
  <c r="C7712" i="4"/>
  <c r="E7712" i="4" s="1"/>
  <c r="C7711" i="4"/>
  <c r="E7711" i="4" s="1"/>
  <c r="C7710" i="4"/>
  <c r="E7710" i="4" s="1"/>
  <c r="C7709" i="4"/>
  <c r="E7709" i="4" s="1"/>
  <c r="C7708" i="4"/>
  <c r="E7708" i="4" s="1"/>
  <c r="C7707" i="4"/>
  <c r="E7707" i="4" s="1"/>
  <c r="C7706" i="4"/>
  <c r="E7706" i="4" s="1"/>
  <c r="C7705" i="4"/>
  <c r="E7705" i="4" s="1"/>
  <c r="C7704" i="4"/>
  <c r="E7704" i="4" s="1"/>
  <c r="C7703" i="4"/>
  <c r="E7703" i="4" s="1"/>
  <c r="C7702" i="4"/>
  <c r="E7702" i="4" s="1"/>
  <c r="C7701" i="4"/>
  <c r="E7701" i="4" s="1"/>
  <c r="C7700" i="4"/>
  <c r="E7700" i="4" s="1"/>
  <c r="C7699" i="4"/>
  <c r="E7699" i="4" s="1"/>
  <c r="C7698" i="4"/>
  <c r="E7698" i="4" s="1"/>
  <c r="C7697" i="4"/>
  <c r="E7697" i="4" s="1"/>
  <c r="C7696" i="4"/>
  <c r="E7696" i="4" s="1"/>
  <c r="C7695" i="4"/>
  <c r="E7695" i="4" s="1"/>
  <c r="C7694" i="4"/>
  <c r="E7694" i="4" s="1"/>
  <c r="C7693" i="4"/>
  <c r="E7693" i="4" s="1"/>
  <c r="C7692" i="4"/>
  <c r="E7692" i="4" s="1"/>
  <c r="C7691" i="4"/>
  <c r="E7691" i="4" s="1"/>
  <c r="C7690" i="4"/>
  <c r="E7690" i="4" s="1"/>
  <c r="C7689" i="4"/>
  <c r="E7689" i="4" s="1"/>
  <c r="C7688" i="4"/>
  <c r="E7688" i="4" s="1"/>
  <c r="C7687" i="4"/>
  <c r="E7687" i="4" s="1"/>
  <c r="C7686" i="4"/>
  <c r="E7686" i="4" s="1"/>
  <c r="C7685" i="4"/>
  <c r="E7685" i="4" s="1"/>
  <c r="C7684" i="4"/>
  <c r="E7684" i="4" s="1"/>
  <c r="C7683" i="4"/>
  <c r="E7683" i="4" s="1"/>
  <c r="C7682" i="4"/>
  <c r="E7682" i="4" s="1"/>
  <c r="C7681" i="4"/>
  <c r="E7681" i="4" s="1"/>
  <c r="C7680" i="4"/>
  <c r="E7680" i="4" s="1"/>
  <c r="C7679" i="4"/>
  <c r="E7679" i="4" s="1"/>
  <c r="C7678" i="4"/>
  <c r="E7678" i="4" s="1"/>
  <c r="C7677" i="4"/>
  <c r="E7677" i="4" s="1"/>
  <c r="C7676" i="4"/>
  <c r="E7676" i="4" s="1"/>
  <c r="C7675" i="4"/>
  <c r="E7675" i="4" s="1"/>
  <c r="C7674" i="4"/>
  <c r="E7674" i="4" s="1"/>
  <c r="C7673" i="4"/>
  <c r="E7673" i="4" s="1"/>
  <c r="C7672" i="4"/>
  <c r="E7672" i="4" s="1"/>
  <c r="C7671" i="4"/>
  <c r="E7671" i="4" s="1"/>
  <c r="C7670" i="4"/>
  <c r="E7670" i="4" s="1"/>
  <c r="C7669" i="4"/>
  <c r="E7669" i="4" s="1"/>
  <c r="C7668" i="4"/>
  <c r="E7668" i="4" s="1"/>
  <c r="C7667" i="4"/>
  <c r="E7667" i="4" s="1"/>
  <c r="C7666" i="4"/>
  <c r="E7666" i="4" s="1"/>
  <c r="C7665" i="4"/>
  <c r="E7665" i="4" s="1"/>
  <c r="C7664" i="4"/>
  <c r="E7664" i="4" s="1"/>
  <c r="C7663" i="4"/>
  <c r="E7663" i="4" s="1"/>
  <c r="C7662" i="4"/>
  <c r="E7662" i="4" s="1"/>
  <c r="C7661" i="4"/>
  <c r="E7661" i="4" s="1"/>
  <c r="C7660" i="4"/>
  <c r="E7660" i="4" s="1"/>
  <c r="C7659" i="4"/>
  <c r="E7659" i="4" s="1"/>
  <c r="C7658" i="4"/>
  <c r="E7658" i="4" s="1"/>
  <c r="C7657" i="4"/>
  <c r="E7657" i="4" s="1"/>
  <c r="C7656" i="4"/>
  <c r="E7656" i="4" s="1"/>
  <c r="C7655" i="4"/>
  <c r="E7655" i="4" s="1"/>
  <c r="C7654" i="4"/>
  <c r="E7654" i="4" s="1"/>
  <c r="C7653" i="4"/>
  <c r="E7653" i="4" s="1"/>
  <c r="C7652" i="4"/>
  <c r="E7652" i="4" s="1"/>
  <c r="C7651" i="4"/>
  <c r="E7651" i="4" s="1"/>
  <c r="C7650" i="4"/>
  <c r="E7650" i="4" s="1"/>
  <c r="C7649" i="4"/>
  <c r="E7649" i="4" s="1"/>
  <c r="C7648" i="4"/>
  <c r="E7648" i="4" s="1"/>
  <c r="C7647" i="4"/>
  <c r="E7647" i="4" s="1"/>
  <c r="C7646" i="4"/>
  <c r="E7646" i="4" s="1"/>
  <c r="C7645" i="4"/>
  <c r="E7645" i="4" s="1"/>
  <c r="C7644" i="4"/>
  <c r="E7644" i="4" s="1"/>
  <c r="C7643" i="4"/>
  <c r="E7643" i="4" s="1"/>
  <c r="C7642" i="4"/>
  <c r="E7642" i="4" s="1"/>
  <c r="C7641" i="4"/>
  <c r="E7641" i="4" s="1"/>
  <c r="C7640" i="4"/>
  <c r="E7640" i="4" s="1"/>
  <c r="C7639" i="4"/>
  <c r="E7639" i="4" s="1"/>
  <c r="C7638" i="4"/>
  <c r="E7638" i="4" s="1"/>
  <c r="C7637" i="4"/>
  <c r="E7637" i="4" s="1"/>
  <c r="C7636" i="4"/>
  <c r="E7636" i="4" s="1"/>
  <c r="C7635" i="4"/>
  <c r="E7635" i="4" s="1"/>
  <c r="C7634" i="4"/>
  <c r="E7634" i="4" s="1"/>
  <c r="C7633" i="4"/>
  <c r="E7633" i="4" s="1"/>
  <c r="C7632" i="4"/>
  <c r="E7632" i="4" s="1"/>
  <c r="C7631" i="4"/>
  <c r="E7631" i="4" s="1"/>
  <c r="C7630" i="4"/>
  <c r="E7630" i="4" s="1"/>
  <c r="C7629" i="4"/>
  <c r="E7629" i="4" s="1"/>
  <c r="C7628" i="4"/>
  <c r="E7628" i="4" s="1"/>
  <c r="C7627" i="4"/>
  <c r="E7627" i="4" s="1"/>
  <c r="C7626" i="4"/>
  <c r="E7626" i="4" s="1"/>
  <c r="C7625" i="4"/>
  <c r="E7625" i="4" s="1"/>
  <c r="C7624" i="4"/>
  <c r="E7624" i="4" s="1"/>
  <c r="C7623" i="4"/>
  <c r="E7623" i="4" s="1"/>
  <c r="C7622" i="4"/>
  <c r="E7622" i="4" s="1"/>
  <c r="C7621" i="4"/>
  <c r="E7621" i="4" s="1"/>
  <c r="C7620" i="4"/>
  <c r="E7620" i="4" s="1"/>
  <c r="C7619" i="4"/>
  <c r="E7619" i="4" s="1"/>
  <c r="C7618" i="4"/>
  <c r="E7618" i="4" s="1"/>
  <c r="C7617" i="4"/>
  <c r="E7617" i="4" s="1"/>
  <c r="C7616" i="4"/>
  <c r="E7616" i="4" s="1"/>
  <c r="C7615" i="4"/>
  <c r="E7615" i="4" s="1"/>
  <c r="C7614" i="4"/>
  <c r="E7614" i="4" s="1"/>
  <c r="C7613" i="4"/>
  <c r="E7613" i="4" s="1"/>
  <c r="C7612" i="4"/>
  <c r="E7612" i="4" s="1"/>
  <c r="C7611" i="4"/>
  <c r="E7611" i="4" s="1"/>
  <c r="C7610" i="4"/>
  <c r="E7610" i="4" s="1"/>
  <c r="C7609" i="4"/>
  <c r="E7609" i="4" s="1"/>
  <c r="C7608" i="4"/>
  <c r="E7608" i="4" s="1"/>
  <c r="C7607" i="4"/>
  <c r="E7607" i="4" s="1"/>
  <c r="C7606" i="4"/>
  <c r="E7606" i="4" s="1"/>
  <c r="C7605" i="4"/>
  <c r="E7605" i="4" s="1"/>
  <c r="C7604" i="4"/>
  <c r="E7604" i="4" s="1"/>
  <c r="C7603" i="4"/>
  <c r="E7603" i="4" s="1"/>
  <c r="C7602" i="4"/>
  <c r="E7602" i="4" s="1"/>
  <c r="C7601" i="4"/>
  <c r="E7601" i="4" s="1"/>
  <c r="C7600" i="4"/>
  <c r="E7600" i="4" s="1"/>
  <c r="C7599" i="4"/>
  <c r="E7599" i="4" s="1"/>
  <c r="C7598" i="4"/>
  <c r="E7598" i="4" s="1"/>
  <c r="C7597" i="4"/>
  <c r="E7597" i="4" s="1"/>
  <c r="C7596" i="4"/>
  <c r="E7596" i="4" s="1"/>
  <c r="C7595" i="4"/>
  <c r="E7595" i="4" s="1"/>
  <c r="C7594" i="4"/>
  <c r="E7594" i="4" s="1"/>
  <c r="C7593" i="4"/>
  <c r="E7593" i="4" s="1"/>
  <c r="C7592" i="4"/>
  <c r="E7592" i="4" s="1"/>
  <c r="C7591" i="4"/>
  <c r="E7591" i="4" s="1"/>
  <c r="C7590" i="4"/>
  <c r="E7590" i="4" s="1"/>
  <c r="C7589" i="4"/>
  <c r="E7589" i="4" s="1"/>
  <c r="C7588" i="4"/>
  <c r="E7588" i="4" s="1"/>
  <c r="C7587" i="4"/>
  <c r="E7587" i="4" s="1"/>
  <c r="C7586" i="4"/>
  <c r="E7586" i="4" s="1"/>
  <c r="C7585" i="4"/>
  <c r="E7585" i="4" s="1"/>
  <c r="C7584" i="4"/>
  <c r="E7584" i="4" s="1"/>
  <c r="C7583" i="4"/>
  <c r="E7583" i="4" s="1"/>
  <c r="C7582" i="4"/>
  <c r="E7582" i="4" s="1"/>
  <c r="C7581" i="4"/>
  <c r="E7581" i="4" s="1"/>
  <c r="C7580" i="4"/>
  <c r="E7580" i="4" s="1"/>
  <c r="C7579" i="4"/>
  <c r="E7579" i="4" s="1"/>
  <c r="C7578" i="4"/>
  <c r="E7578" i="4" s="1"/>
  <c r="C7577" i="4"/>
  <c r="E7577" i="4" s="1"/>
  <c r="C7576" i="4"/>
  <c r="E7576" i="4" s="1"/>
  <c r="C7575" i="4"/>
  <c r="E7575" i="4" s="1"/>
  <c r="C7574" i="4"/>
  <c r="E7574" i="4" s="1"/>
  <c r="C7573" i="4"/>
  <c r="E7573" i="4" s="1"/>
  <c r="C7572" i="4"/>
  <c r="E7572" i="4" s="1"/>
  <c r="C7571" i="4"/>
  <c r="E7571" i="4" s="1"/>
  <c r="C7570" i="4"/>
  <c r="E7570" i="4" s="1"/>
  <c r="C7569" i="4"/>
  <c r="E7569" i="4" s="1"/>
  <c r="C7568" i="4"/>
  <c r="E7568" i="4" s="1"/>
  <c r="C7567" i="4"/>
  <c r="E7567" i="4" s="1"/>
  <c r="C7566" i="4"/>
  <c r="E7566" i="4" s="1"/>
  <c r="C7565" i="4"/>
  <c r="E7565" i="4" s="1"/>
  <c r="C7564" i="4"/>
  <c r="E7564" i="4" s="1"/>
  <c r="C7563" i="4"/>
  <c r="E7563" i="4" s="1"/>
  <c r="C7562" i="4"/>
  <c r="E7562" i="4" s="1"/>
  <c r="C7561" i="4"/>
  <c r="E7561" i="4" s="1"/>
  <c r="C7560" i="4"/>
  <c r="E7560" i="4" s="1"/>
  <c r="C7559" i="4"/>
  <c r="E7559" i="4" s="1"/>
  <c r="C7558" i="4"/>
  <c r="E7558" i="4" s="1"/>
  <c r="C7557" i="4"/>
  <c r="E7557" i="4" s="1"/>
  <c r="C7556" i="4"/>
  <c r="E7556" i="4" s="1"/>
  <c r="C7555" i="4"/>
  <c r="E7555" i="4" s="1"/>
  <c r="C7554" i="4"/>
  <c r="E7554" i="4" s="1"/>
  <c r="C7553" i="4"/>
  <c r="E7553" i="4" s="1"/>
  <c r="C7552" i="4"/>
  <c r="E7552" i="4" s="1"/>
  <c r="C7551" i="4"/>
  <c r="E7551" i="4" s="1"/>
  <c r="C7550" i="4"/>
  <c r="E7550" i="4" s="1"/>
  <c r="C7549" i="4"/>
  <c r="E7549" i="4" s="1"/>
  <c r="C7548" i="4"/>
  <c r="E7548" i="4" s="1"/>
  <c r="C7547" i="4"/>
  <c r="E7547" i="4" s="1"/>
  <c r="C7546" i="4"/>
  <c r="E7546" i="4" s="1"/>
  <c r="C7545" i="4"/>
  <c r="E7545" i="4" s="1"/>
  <c r="C7544" i="4"/>
  <c r="E7544" i="4" s="1"/>
  <c r="C7543" i="4"/>
  <c r="E7543" i="4" s="1"/>
  <c r="C7542" i="4"/>
  <c r="E7542" i="4" s="1"/>
  <c r="C7541" i="4"/>
  <c r="E7541" i="4" s="1"/>
  <c r="C7540" i="4"/>
  <c r="E7540" i="4" s="1"/>
  <c r="C7539" i="4"/>
  <c r="E7539" i="4" s="1"/>
  <c r="C7538" i="4"/>
  <c r="E7538" i="4" s="1"/>
  <c r="C7537" i="4"/>
  <c r="E7537" i="4" s="1"/>
  <c r="C7536" i="4"/>
  <c r="E7536" i="4" s="1"/>
  <c r="C7535" i="4"/>
  <c r="E7535" i="4" s="1"/>
  <c r="C7534" i="4"/>
  <c r="E7534" i="4" s="1"/>
  <c r="C7533" i="4"/>
  <c r="E7533" i="4" s="1"/>
  <c r="C7532" i="4"/>
  <c r="E7532" i="4" s="1"/>
  <c r="C7531" i="4"/>
  <c r="E7531" i="4" s="1"/>
  <c r="C7530" i="4"/>
  <c r="E7530" i="4" s="1"/>
  <c r="C7529" i="4"/>
  <c r="E7529" i="4" s="1"/>
  <c r="C7528" i="4"/>
  <c r="E7528" i="4" s="1"/>
  <c r="C7527" i="4"/>
  <c r="E7527" i="4" s="1"/>
  <c r="C7526" i="4"/>
  <c r="E7526" i="4" s="1"/>
  <c r="C7525" i="4"/>
  <c r="E7525" i="4" s="1"/>
  <c r="C7524" i="4"/>
  <c r="E7524" i="4" s="1"/>
  <c r="C7523" i="4"/>
  <c r="E7523" i="4" s="1"/>
  <c r="C7522" i="4"/>
  <c r="E7522" i="4" s="1"/>
  <c r="C7521" i="4"/>
  <c r="E7521" i="4" s="1"/>
  <c r="C7520" i="4"/>
  <c r="E7520" i="4" s="1"/>
  <c r="C7519" i="4"/>
  <c r="E7519" i="4" s="1"/>
  <c r="C7518" i="4"/>
  <c r="E7518" i="4" s="1"/>
  <c r="C7517" i="4"/>
  <c r="E7517" i="4" s="1"/>
  <c r="C7516" i="4"/>
  <c r="E7516" i="4" s="1"/>
  <c r="C7515" i="4"/>
  <c r="E7515" i="4" s="1"/>
  <c r="C7514" i="4"/>
  <c r="E7514" i="4" s="1"/>
  <c r="C7513" i="4"/>
  <c r="E7513" i="4" s="1"/>
  <c r="C7512" i="4"/>
  <c r="E7512" i="4" s="1"/>
  <c r="C7511" i="4"/>
  <c r="E7511" i="4" s="1"/>
  <c r="C7510" i="4"/>
  <c r="E7510" i="4" s="1"/>
  <c r="C7509" i="4"/>
  <c r="E7509" i="4" s="1"/>
  <c r="C7508" i="4"/>
  <c r="E7508" i="4" s="1"/>
  <c r="C7507" i="4"/>
  <c r="E7507" i="4" s="1"/>
  <c r="C7506" i="4"/>
  <c r="E7506" i="4" s="1"/>
  <c r="C7505" i="4"/>
  <c r="E7505" i="4" s="1"/>
  <c r="C7504" i="4"/>
  <c r="E7504" i="4" s="1"/>
  <c r="C7503" i="4"/>
  <c r="E7503" i="4" s="1"/>
  <c r="C7502" i="4"/>
  <c r="E7502" i="4" s="1"/>
  <c r="C7501" i="4"/>
  <c r="E7501" i="4" s="1"/>
  <c r="C7500" i="4"/>
  <c r="E7500" i="4" s="1"/>
  <c r="C7499" i="4"/>
  <c r="E7499" i="4" s="1"/>
  <c r="C7498" i="4"/>
  <c r="E7498" i="4" s="1"/>
  <c r="C7497" i="4"/>
  <c r="E7497" i="4" s="1"/>
  <c r="C7496" i="4"/>
  <c r="E7496" i="4" s="1"/>
  <c r="C7495" i="4"/>
  <c r="E7495" i="4" s="1"/>
  <c r="C7494" i="4"/>
  <c r="E7494" i="4" s="1"/>
  <c r="C7493" i="4"/>
  <c r="E7493" i="4" s="1"/>
  <c r="C7492" i="4"/>
  <c r="E7492" i="4" s="1"/>
  <c r="C7491" i="4"/>
  <c r="E7491" i="4" s="1"/>
  <c r="C7490" i="4"/>
  <c r="E7490" i="4" s="1"/>
  <c r="C7489" i="4"/>
  <c r="E7489" i="4" s="1"/>
  <c r="C7488" i="4"/>
  <c r="E7488" i="4" s="1"/>
  <c r="C7487" i="4"/>
  <c r="E7487" i="4" s="1"/>
  <c r="C7486" i="4"/>
  <c r="E7486" i="4" s="1"/>
  <c r="C7485" i="4"/>
  <c r="E7485" i="4" s="1"/>
  <c r="C7484" i="4"/>
  <c r="E7484" i="4" s="1"/>
  <c r="C7483" i="4"/>
  <c r="E7483" i="4" s="1"/>
  <c r="C7482" i="4"/>
  <c r="E7482" i="4" s="1"/>
  <c r="C7481" i="4"/>
  <c r="E7481" i="4" s="1"/>
  <c r="C7480" i="4"/>
  <c r="E7480" i="4" s="1"/>
  <c r="C7479" i="4"/>
  <c r="E7479" i="4" s="1"/>
  <c r="C7478" i="4"/>
  <c r="E7478" i="4" s="1"/>
  <c r="C7477" i="4"/>
  <c r="E7477" i="4" s="1"/>
  <c r="C7476" i="4"/>
  <c r="E7476" i="4" s="1"/>
  <c r="C7475" i="4"/>
  <c r="E7475" i="4" s="1"/>
  <c r="C7474" i="4"/>
  <c r="E7474" i="4" s="1"/>
  <c r="C7473" i="4"/>
  <c r="E7473" i="4" s="1"/>
  <c r="C7472" i="4"/>
  <c r="E7472" i="4" s="1"/>
  <c r="C7471" i="4"/>
  <c r="E7471" i="4" s="1"/>
  <c r="C7470" i="4"/>
  <c r="E7470" i="4" s="1"/>
  <c r="C7469" i="4"/>
  <c r="E7469" i="4" s="1"/>
  <c r="C7468" i="4"/>
  <c r="E7468" i="4" s="1"/>
  <c r="C7467" i="4"/>
  <c r="E7467" i="4" s="1"/>
  <c r="C7466" i="4"/>
  <c r="E7466" i="4" s="1"/>
  <c r="C7465" i="4"/>
  <c r="E7465" i="4" s="1"/>
  <c r="C7464" i="4"/>
  <c r="E7464" i="4" s="1"/>
  <c r="C7463" i="4"/>
  <c r="E7463" i="4" s="1"/>
  <c r="C7462" i="4"/>
  <c r="E7462" i="4" s="1"/>
  <c r="C7461" i="4"/>
  <c r="E7461" i="4" s="1"/>
  <c r="C7460" i="4"/>
  <c r="E7460" i="4" s="1"/>
  <c r="C7459" i="4"/>
  <c r="E7459" i="4" s="1"/>
  <c r="C7458" i="4"/>
  <c r="E7458" i="4" s="1"/>
  <c r="C7457" i="4"/>
  <c r="E7457" i="4" s="1"/>
  <c r="C7456" i="4"/>
  <c r="E7456" i="4" s="1"/>
  <c r="C7455" i="4"/>
  <c r="E7455" i="4" s="1"/>
  <c r="C7454" i="4"/>
  <c r="E7454" i="4" s="1"/>
  <c r="C7453" i="4"/>
  <c r="E7453" i="4" s="1"/>
  <c r="C7452" i="4"/>
  <c r="E7452" i="4" s="1"/>
  <c r="C7451" i="4"/>
  <c r="E7451" i="4" s="1"/>
  <c r="C7450" i="4"/>
  <c r="E7450" i="4" s="1"/>
  <c r="C7449" i="4"/>
  <c r="E7449" i="4" s="1"/>
  <c r="C7448" i="4"/>
  <c r="E7448" i="4" s="1"/>
  <c r="C7447" i="4"/>
  <c r="E7447" i="4" s="1"/>
  <c r="C7446" i="4"/>
  <c r="E7446" i="4" s="1"/>
  <c r="C7445" i="4"/>
  <c r="E7445" i="4" s="1"/>
  <c r="C7444" i="4"/>
  <c r="E7444" i="4" s="1"/>
  <c r="C7443" i="4"/>
  <c r="E7443" i="4" s="1"/>
  <c r="C7442" i="4"/>
  <c r="E7442" i="4" s="1"/>
  <c r="C7441" i="4"/>
  <c r="E7441" i="4" s="1"/>
  <c r="C7440" i="4"/>
  <c r="E7440" i="4" s="1"/>
  <c r="C7439" i="4"/>
  <c r="E7439" i="4" s="1"/>
  <c r="C7438" i="4"/>
  <c r="E7438" i="4" s="1"/>
  <c r="C7437" i="4"/>
  <c r="E7437" i="4" s="1"/>
  <c r="C7436" i="4"/>
  <c r="E7436" i="4" s="1"/>
  <c r="C7435" i="4"/>
  <c r="E7435" i="4" s="1"/>
  <c r="C7434" i="4"/>
  <c r="E7434" i="4" s="1"/>
  <c r="C7433" i="4"/>
  <c r="E7433" i="4" s="1"/>
  <c r="C7432" i="4"/>
  <c r="E7432" i="4" s="1"/>
  <c r="C7431" i="4"/>
  <c r="E7431" i="4" s="1"/>
  <c r="C7430" i="4"/>
  <c r="E7430" i="4" s="1"/>
  <c r="C7429" i="4"/>
  <c r="E7429" i="4" s="1"/>
  <c r="C7428" i="4"/>
  <c r="E7428" i="4" s="1"/>
  <c r="C7427" i="4"/>
  <c r="E7427" i="4" s="1"/>
  <c r="C7426" i="4"/>
  <c r="E7426" i="4" s="1"/>
  <c r="C7425" i="4"/>
  <c r="E7425" i="4" s="1"/>
  <c r="C7424" i="4"/>
  <c r="E7424" i="4" s="1"/>
  <c r="C7423" i="4"/>
  <c r="E7423" i="4" s="1"/>
  <c r="C7422" i="4"/>
  <c r="E7422" i="4" s="1"/>
  <c r="C7421" i="4"/>
  <c r="E7421" i="4" s="1"/>
  <c r="C7420" i="4"/>
  <c r="E7420" i="4" s="1"/>
  <c r="C7419" i="4"/>
  <c r="E7419" i="4" s="1"/>
  <c r="C7418" i="4"/>
  <c r="E7418" i="4" s="1"/>
  <c r="C7417" i="4"/>
  <c r="E7417" i="4" s="1"/>
  <c r="C7416" i="4"/>
  <c r="E7416" i="4" s="1"/>
  <c r="C7415" i="4"/>
  <c r="E7415" i="4" s="1"/>
  <c r="C7414" i="4"/>
  <c r="E7414" i="4" s="1"/>
  <c r="C7413" i="4"/>
  <c r="E7413" i="4" s="1"/>
  <c r="C7412" i="4"/>
  <c r="E7412" i="4" s="1"/>
  <c r="C7411" i="4"/>
  <c r="E7411" i="4" s="1"/>
  <c r="C7410" i="4"/>
  <c r="E7410" i="4" s="1"/>
  <c r="C7409" i="4"/>
  <c r="E7409" i="4" s="1"/>
  <c r="C7408" i="4"/>
  <c r="E7408" i="4" s="1"/>
  <c r="C7407" i="4"/>
  <c r="E7407" i="4" s="1"/>
  <c r="C7406" i="4"/>
  <c r="E7406" i="4" s="1"/>
  <c r="C7405" i="4"/>
  <c r="E7405" i="4" s="1"/>
  <c r="C7404" i="4"/>
  <c r="E7404" i="4" s="1"/>
  <c r="C7403" i="4"/>
  <c r="E7403" i="4" s="1"/>
  <c r="C7402" i="4"/>
  <c r="E7402" i="4" s="1"/>
  <c r="C7401" i="4"/>
  <c r="E7401" i="4" s="1"/>
  <c r="C7400" i="4"/>
  <c r="E7400" i="4" s="1"/>
  <c r="C7399" i="4"/>
  <c r="E7399" i="4" s="1"/>
  <c r="C7398" i="4"/>
  <c r="E7398" i="4" s="1"/>
  <c r="C7397" i="4"/>
  <c r="E7397" i="4" s="1"/>
  <c r="C7396" i="4"/>
  <c r="E7396" i="4" s="1"/>
  <c r="C7395" i="4"/>
  <c r="E7395" i="4" s="1"/>
  <c r="C7394" i="4"/>
  <c r="E7394" i="4" s="1"/>
  <c r="C7393" i="4"/>
  <c r="E7393" i="4" s="1"/>
  <c r="C7392" i="4"/>
  <c r="E7392" i="4" s="1"/>
  <c r="C7391" i="4"/>
  <c r="E7391" i="4" s="1"/>
  <c r="C7390" i="4"/>
  <c r="E7390" i="4" s="1"/>
  <c r="C7389" i="4"/>
  <c r="E7389" i="4" s="1"/>
  <c r="C7388" i="4"/>
  <c r="E7388" i="4" s="1"/>
  <c r="C7387" i="4"/>
  <c r="E7387" i="4" s="1"/>
  <c r="C7386" i="4"/>
  <c r="E7386" i="4" s="1"/>
  <c r="C7385" i="4"/>
  <c r="E7385" i="4" s="1"/>
  <c r="C7384" i="4"/>
  <c r="E7384" i="4" s="1"/>
  <c r="C7383" i="4"/>
  <c r="E7383" i="4" s="1"/>
  <c r="C7382" i="4"/>
  <c r="E7382" i="4" s="1"/>
  <c r="C7381" i="4"/>
  <c r="E7381" i="4" s="1"/>
  <c r="C7380" i="4"/>
  <c r="E7380" i="4" s="1"/>
  <c r="C7379" i="4"/>
  <c r="E7379" i="4" s="1"/>
  <c r="C7378" i="4"/>
  <c r="E7378" i="4" s="1"/>
  <c r="C7377" i="4"/>
  <c r="E7377" i="4" s="1"/>
  <c r="C7376" i="4"/>
  <c r="E7376" i="4" s="1"/>
  <c r="C7375" i="4"/>
  <c r="E7375" i="4" s="1"/>
  <c r="C7374" i="4"/>
  <c r="E7374" i="4" s="1"/>
  <c r="C7373" i="4"/>
  <c r="E7373" i="4" s="1"/>
  <c r="C7372" i="4"/>
  <c r="E7372" i="4" s="1"/>
  <c r="C7371" i="4"/>
  <c r="E7371" i="4" s="1"/>
  <c r="C7370" i="4"/>
  <c r="E7370" i="4" s="1"/>
  <c r="C7369" i="4"/>
  <c r="E7369" i="4" s="1"/>
  <c r="C7368" i="4"/>
  <c r="E7368" i="4" s="1"/>
  <c r="C7367" i="4"/>
  <c r="E7367" i="4" s="1"/>
  <c r="C7366" i="4"/>
  <c r="E7366" i="4" s="1"/>
  <c r="C7365" i="4"/>
  <c r="E7365" i="4" s="1"/>
  <c r="C7364" i="4"/>
  <c r="E7364" i="4" s="1"/>
  <c r="C7363" i="4"/>
  <c r="E7363" i="4" s="1"/>
  <c r="C7362" i="4"/>
  <c r="E7362" i="4" s="1"/>
  <c r="C7361" i="4"/>
  <c r="E7361" i="4" s="1"/>
  <c r="C7360" i="4"/>
  <c r="E7360" i="4" s="1"/>
  <c r="C7359" i="4"/>
  <c r="E7359" i="4" s="1"/>
  <c r="C7358" i="4"/>
  <c r="E7358" i="4" s="1"/>
  <c r="C7357" i="4"/>
  <c r="E7357" i="4" s="1"/>
  <c r="C7356" i="4"/>
  <c r="E7356" i="4" s="1"/>
  <c r="C7355" i="4"/>
  <c r="E7355" i="4" s="1"/>
  <c r="C7354" i="4"/>
  <c r="E7354" i="4" s="1"/>
  <c r="C7353" i="4"/>
  <c r="E7353" i="4" s="1"/>
  <c r="C7352" i="4"/>
  <c r="E7352" i="4" s="1"/>
  <c r="C7351" i="4"/>
  <c r="E7351" i="4" s="1"/>
  <c r="C7350" i="4"/>
  <c r="E7350" i="4" s="1"/>
  <c r="C7349" i="4"/>
  <c r="E7349" i="4" s="1"/>
  <c r="C7348" i="4"/>
  <c r="E7348" i="4" s="1"/>
  <c r="C7347" i="4"/>
  <c r="E7347" i="4" s="1"/>
  <c r="C7346" i="4"/>
  <c r="E7346" i="4" s="1"/>
  <c r="C7345" i="4"/>
  <c r="E7345" i="4" s="1"/>
  <c r="C7344" i="4"/>
  <c r="E7344" i="4" s="1"/>
  <c r="C7343" i="4"/>
  <c r="E7343" i="4" s="1"/>
  <c r="C7342" i="4"/>
  <c r="E7342" i="4" s="1"/>
  <c r="C7341" i="4"/>
  <c r="E7341" i="4" s="1"/>
  <c r="C7340" i="4"/>
  <c r="E7340" i="4" s="1"/>
  <c r="C7339" i="4"/>
  <c r="E7339" i="4" s="1"/>
  <c r="C7338" i="4"/>
  <c r="E7338" i="4" s="1"/>
  <c r="C7337" i="4"/>
  <c r="E7337" i="4" s="1"/>
  <c r="C7336" i="4"/>
  <c r="E7336" i="4" s="1"/>
  <c r="C7335" i="4"/>
  <c r="E7335" i="4" s="1"/>
  <c r="C7334" i="4"/>
  <c r="E7334" i="4" s="1"/>
  <c r="C7333" i="4"/>
  <c r="E7333" i="4" s="1"/>
  <c r="C7332" i="4"/>
  <c r="E7332" i="4" s="1"/>
  <c r="C7331" i="4"/>
  <c r="E7331" i="4" s="1"/>
  <c r="C7330" i="4"/>
  <c r="E7330" i="4" s="1"/>
  <c r="C7329" i="4"/>
  <c r="E7329" i="4" s="1"/>
  <c r="C7328" i="4"/>
  <c r="E7328" i="4" s="1"/>
  <c r="C7327" i="4"/>
  <c r="E7327" i="4" s="1"/>
  <c r="C7326" i="4"/>
  <c r="E7326" i="4" s="1"/>
  <c r="C7325" i="4"/>
  <c r="E7325" i="4" s="1"/>
  <c r="C7324" i="4"/>
  <c r="E7324" i="4" s="1"/>
  <c r="C7323" i="4"/>
  <c r="E7323" i="4" s="1"/>
  <c r="C7322" i="4"/>
  <c r="E7322" i="4" s="1"/>
  <c r="C7321" i="4"/>
  <c r="E7321" i="4" s="1"/>
  <c r="C7320" i="4"/>
  <c r="E7320" i="4" s="1"/>
  <c r="C7319" i="4"/>
  <c r="E7319" i="4" s="1"/>
  <c r="C7318" i="4"/>
  <c r="E7318" i="4" s="1"/>
  <c r="C7317" i="4"/>
  <c r="E7317" i="4" s="1"/>
  <c r="C7316" i="4"/>
  <c r="E7316" i="4" s="1"/>
  <c r="C7315" i="4"/>
  <c r="E7315" i="4" s="1"/>
  <c r="C7314" i="4"/>
  <c r="E7314" i="4" s="1"/>
  <c r="C7313" i="4"/>
  <c r="E7313" i="4" s="1"/>
  <c r="C7312" i="4"/>
  <c r="E7312" i="4" s="1"/>
  <c r="C7311" i="4"/>
  <c r="E7311" i="4" s="1"/>
  <c r="C7310" i="4"/>
  <c r="E7310" i="4" s="1"/>
  <c r="C7309" i="4"/>
  <c r="E7309" i="4" s="1"/>
  <c r="C7308" i="4"/>
  <c r="E7308" i="4" s="1"/>
  <c r="C7307" i="4"/>
  <c r="E7307" i="4" s="1"/>
  <c r="C7306" i="4"/>
  <c r="E7306" i="4" s="1"/>
  <c r="C7305" i="4"/>
  <c r="E7305" i="4" s="1"/>
  <c r="C7304" i="4"/>
  <c r="E7304" i="4" s="1"/>
  <c r="C7303" i="4"/>
  <c r="E7303" i="4" s="1"/>
  <c r="C7302" i="4"/>
  <c r="E7302" i="4" s="1"/>
  <c r="C7301" i="4"/>
  <c r="E7301" i="4" s="1"/>
  <c r="C7300" i="4"/>
  <c r="E7300" i="4" s="1"/>
  <c r="C7299" i="4"/>
  <c r="E7299" i="4" s="1"/>
  <c r="C7298" i="4"/>
  <c r="E7298" i="4" s="1"/>
  <c r="C7297" i="4"/>
  <c r="E7297" i="4" s="1"/>
  <c r="C7296" i="4"/>
  <c r="E7296" i="4" s="1"/>
  <c r="C7295" i="4"/>
  <c r="E7295" i="4" s="1"/>
  <c r="C7294" i="4"/>
  <c r="E7294" i="4" s="1"/>
  <c r="C7293" i="4"/>
  <c r="E7293" i="4" s="1"/>
  <c r="C7292" i="4"/>
  <c r="E7292" i="4" s="1"/>
  <c r="C7291" i="4"/>
  <c r="E7291" i="4" s="1"/>
  <c r="C7290" i="4"/>
  <c r="E7290" i="4" s="1"/>
  <c r="C7289" i="4"/>
  <c r="E7289" i="4" s="1"/>
  <c r="C7288" i="4"/>
  <c r="E7288" i="4" s="1"/>
  <c r="C7287" i="4"/>
  <c r="E7287" i="4" s="1"/>
  <c r="C7286" i="4"/>
  <c r="E7286" i="4" s="1"/>
  <c r="C7285" i="4"/>
  <c r="E7285" i="4" s="1"/>
  <c r="C7284" i="4"/>
  <c r="E7284" i="4" s="1"/>
  <c r="C7283" i="4"/>
  <c r="E7283" i="4" s="1"/>
  <c r="C7282" i="4"/>
  <c r="E7282" i="4" s="1"/>
  <c r="C7281" i="4"/>
  <c r="E7281" i="4" s="1"/>
  <c r="C7280" i="4"/>
  <c r="E7280" i="4" s="1"/>
  <c r="C7279" i="4"/>
  <c r="E7279" i="4" s="1"/>
  <c r="C7278" i="4"/>
  <c r="E7278" i="4" s="1"/>
  <c r="C7277" i="4"/>
  <c r="E7277" i="4" s="1"/>
  <c r="C7276" i="4"/>
  <c r="E7276" i="4" s="1"/>
  <c r="C7275" i="4"/>
  <c r="E7275" i="4" s="1"/>
  <c r="C7274" i="4"/>
  <c r="E7274" i="4" s="1"/>
  <c r="C7273" i="4"/>
  <c r="E7273" i="4" s="1"/>
  <c r="C7272" i="4"/>
  <c r="E7272" i="4" s="1"/>
  <c r="C7271" i="4"/>
  <c r="E7271" i="4" s="1"/>
  <c r="C7270" i="4"/>
  <c r="E7270" i="4" s="1"/>
  <c r="C7269" i="4"/>
  <c r="E7269" i="4" s="1"/>
  <c r="C7268" i="4"/>
  <c r="E7268" i="4" s="1"/>
  <c r="C7267" i="4"/>
  <c r="E7267" i="4" s="1"/>
  <c r="C7266" i="4"/>
  <c r="E7266" i="4" s="1"/>
  <c r="C7265" i="4"/>
  <c r="E7265" i="4" s="1"/>
  <c r="C7264" i="4"/>
  <c r="E7264" i="4" s="1"/>
  <c r="C7263" i="4"/>
  <c r="E7263" i="4" s="1"/>
  <c r="C7262" i="4"/>
  <c r="E7262" i="4" s="1"/>
  <c r="C7261" i="4"/>
  <c r="E7261" i="4" s="1"/>
  <c r="C7260" i="4"/>
  <c r="E7260" i="4" s="1"/>
  <c r="C7259" i="4"/>
  <c r="E7259" i="4" s="1"/>
  <c r="C7258" i="4"/>
  <c r="E7258" i="4" s="1"/>
  <c r="C7257" i="4"/>
  <c r="E7257" i="4" s="1"/>
  <c r="C7256" i="4"/>
  <c r="E7256" i="4" s="1"/>
  <c r="C7255" i="4"/>
  <c r="E7255" i="4" s="1"/>
  <c r="C7254" i="4"/>
  <c r="E7254" i="4" s="1"/>
  <c r="C7253" i="4"/>
  <c r="E7253" i="4" s="1"/>
  <c r="C7252" i="4"/>
  <c r="E7252" i="4" s="1"/>
  <c r="C7251" i="4"/>
  <c r="E7251" i="4" s="1"/>
  <c r="C7250" i="4"/>
  <c r="E7250" i="4" s="1"/>
  <c r="C7249" i="4"/>
  <c r="E7249" i="4" s="1"/>
  <c r="C7248" i="4"/>
  <c r="E7248" i="4" s="1"/>
  <c r="C7247" i="4"/>
  <c r="E7247" i="4" s="1"/>
  <c r="C7246" i="4"/>
  <c r="E7246" i="4" s="1"/>
  <c r="C7245" i="4"/>
  <c r="E7245" i="4" s="1"/>
  <c r="C7244" i="4"/>
  <c r="E7244" i="4" s="1"/>
  <c r="C7243" i="4"/>
  <c r="E7243" i="4" s="1"/>
  <c r="C7242" i="4"/>
  <c r="E7242" i="4" s="1"/>
  <c r="C7241" i="4"/>
  <c r="E7241" i="4" s="1"/>
  <c r="C7240" i="4"/>
  <c r="E7240" i="4" s="1"/>
  <c r="C7239" i="4"/>
  <c r="E7239" i="4" s="1"/>
  <c r="C7238" i="4"/>
  <c r="E7238" i="4" s="1"/>
  <c r="C7237" i="4"/>
  <c r="E7237" i="4" s="1"/>
  <c r="C7236" i="4"/>
  <c r="E7236" i="4" s="1"/>
  <c r="C7235" i="4"/>
  <c r="E7235" i="4" s="1"/>
  <c r="C7234" i="4"/>
  <c r="E7234" i="4" s="1"/>
  <c r="C7233" i="4"/>
  <c r="E7233" i="4" s="1"/>
  <c r="C7232" i="4"/>
  <c r="E7232" i="4" s="1"/>
  <c r="C7231" i="4"/>
  <c r="E7231" i="4" s="1"/>
  <c r="C7230" i="4"/>
  <c r="E7230" i="4" s="1"/>
  <c r="C7229" i="4"/>
  <c r="E7229" i="4" s="1"/>
  <c r="C7228" i="4"/>
  <c r="E7228" i="4" s="1"/>
  <c r="C7227" i="4"/>
  <c r="E7227" i="4" s="1"/>
  <c r="C7226" i="4"/>
  <c r="E7226" i="4" s="1"/>
  <c r="C7225" i="4"/>
  <c r="E7225" i="4" s="1"/>
  <c r="C7224" i="4"/>
  <c r="E7224" i="4" s="1"/>
  <c r="C7223" i="4"/>
  <c r="E7223" i="4" s="1"/>
  <c r="C7222" i="4"/>
  <c r="E7222" i="4" s="1"/>
  <c r="C7221" i="4"/>
  <c r="E7221" i="4" s="1"/>
  <c r="C7220" i="4"/>
  <c r="E7220" i="4" s="1"/>
  <c r="C7219" i="4"/>
  <c r="E7219" i="4" s="1"/>
  <c r="C7218" i="4"/>
  <c r="E7218" i="4" s="1"/>
  <c r="C7217" i="4"/>
  <c r="E7217" i="4" s="1"/>
  <c r="C7216" i="4"/>
  <c r="E7216" i="4" s="1"/>
  <c r="C7215" i="4"/>
  <c r="E7215" i="4" s="1"/>
  <c r="C7214" i="4"/>
  <c r="E7214" i="4" s="1"/>
  <c r="C7213" i="4"/>
  <c r="E7213" i="4" s="1"/>
  <c r="C7212" i="4"/>
  <c r="E7212" i="4" s="1"/>
  <c r="C7211" i="4"/>
  <c r="E7211" i="4" s="1"/>
  <c r="C7210" i="4"/>
  <c r="E7210" i="4" s="1"/>
  <c r="C7209" i="4"/>
  <c r="E7209" i="4" s="1"/>
  <c r="C7208" i="4"/>
  <c r="E7208" i="4" s="1"/>
  <c r="C7207" i="4"/>
  <c r="E7207" i="4" s="1"/>
  <c r="C7206" i="4"/>
  <c r="E7206" i="4" s="1"/>
  <c r="C7205" i="4"/>
  <c r="E7205" i="4" s="1"/>
  <c r="C7204" i="4"/>
  <c r="E7204" i="4" s="1"/>
  <c r="C7203" i="4"/>
  <c r="E7203" i="4" s="1"/>
  <c r="C7202" i="4"/>
  <c r="E7202" i="4" s="1"/>
  <c r="C7201" i="4"/>
  <c r="E7201" i="4" s="1"/>
  <c r="C7200" i="4"/>
  <c r="E7200" i="4" s="1"/>
  <c r="C7199" i="4"/>
  <c r="E7199" i="4" s="1"/>
  <c r="C7198" i="4"/>
  <c r="E7198" i="4" s="1"/>
  <c r="C7197" i="4"/>
  <c r="E7197" i="4" s="1"/>
  <c r="C7196" i="4"/>
  <c r="E7196" i="4" s="1"/>
  <c r="C7195" i="4"/>
  <c r="E7195" i="4" s="1"/>
  <c r="C7194" i="4"/>
  <c r="E7194" i="4" s="1"/>
  <c r="C7193" i="4"/>
  <c r="E7193" i="4" s="1"/>
  <c r="C7192" i="4"/>
  <c r="E7192" i="4" s="1"/>
  <c r="C7191" i="4"/>
  <c r="E7191" i="4" s="1"/>
  <c r="C7190" i="4"/>
  <c r="E7190" i="4" s="1"/>
  <c r="C7189" i="4"/>
  <c r="E7189" i="4" s="1"/>
  <c r="C7188" i="4"/>
  <c r="E7188" i="4" s="1"/>
  <c r="C7187" i="4"/>
  <c r="E7187" i="4" s="1"/>
  <c r="C7186" i="4"/>
  <c r="E7186" i="4" s="1"/>
  <c r="C7185" i="4"/>
  <c r="E7185" i="4" s="1"/>
  <c r="C7184" i="4"/>
  <c r="E7184" i="4" s="1"/>
  <c r="C7183" i="4"/>
  <c r="E7183" i="4" s="1"/>
  <c r="C7182" i="4"/>
  <c r="E7182" i="4" s="1"/>
  <c r="C7181" i="4"/>
  <c r="E7181" i="4" s="1"/>
  <c r="C7180" i="4"/>
  <c r="E7180" i="4" s="1"/>
  <c r="C7179" i="4"/>
  <c r="E7179" i="4" s="1"/>
  <c r="C7178" i="4"/>
  <c r="E7178" i="4" s="1"/>
  <c r="C7177" i="4"/>
  <c r="E7177" i="4" s="1"/>
  <c r="C7176" i="4"/>
  <c r="E7176" i="4" s="1"/>
  <c r="C7175" i="4"/>
  <c r="E7175" i="4" s="1"/>
  <c r="C7174" i="4"/>
  <c r="E7174" i="4" s="1"/>
  <c r="C7173" i="4"/>
  <c r="E7173" i="4" s="1"/>
  <c r="C7172" i="4"/>
  <c r="E7172" i="4" s="1"/>
  <c r="C7171" i="4"/>
  <c r="E7171" i="4" s="1"/>
  <c r="C7170" i="4"/>
  <c r="E7170" i="4" s="1"/>
  <c r="C7169" i="4"/>
  <c r="E7169" i="4" s="1"/>
  <c r="C7168" i="4"/>
  <c r="E7168" i="4" s="1"/>
  <c r="C7167" i="4"/>
  <c r="E7167" i="4" s="1"/>
  <c r="C7166" i="4"/>
  <c r="E7166" i="4" s="1"/>
  <c r="C7165" i="4"/>
  <c r="E7165" i="4" s="1"/>
  <c r="C7164" i="4"/>
  <c r="E7164" i="4" s="1"/>
  <c r="C7163" i="4"/>
  <c r="E7163" i="4" s="1"/>
  <c r="C7162" i="4"/>
  <c r="E7162" i="4" s="1"/>
  <c r="C7161" i="4"/>
  <c r="E7161" i="4" s="1"/>
  <c r="C7160" i="4"/>
  <c r="E7160" i="4" s="1"/>
  <c r="C7159" i="4"/>
  <c r="E7159" i="4" s="1"/>
  <c r="C7158" i="4"/>
  <c r="E7158" i="4" s="1"/>
  <c r="C7157" i="4"/>
  <c r="E7157" i="4" s="1"/>
  <c r="C7156" i="4"/>
  <c r="E7156" i="4" s="1"/>
  <c r="C7155" i="4"/>
  <c r="E7155" i="4" s="1"/>
  <c r="C7154" i="4"/>
  <c r="E7154" i="4" s="1"/>
  <c r="C7153" i="4"/>
  <c r="E7153" i="4" s="1"/>
  <c r="C7152" i="4"/>
  <c r="E7152" i="4" s="1"/>
  <c r="C7151" i="4"/>
  <c r="E7151" i="4" s="1"/>
  <c r="C7150" i="4"/>
  <c r="E7150" i="4" s="1"/>
  <c r="C7149" i="4"/>
  <c r="E7149" i="4" s="1"/>
  <c r="C7148" i="4"/>
  <c r="E7148" i="4" s="1"/>
  <c r="C7147" i="4"/>
  <c r="E7147" i="4" s="1"/>
  <c r="C7146" i="4"/>
  <c r="E7146" i="4" s="1"/>
  <c r="C7145" i="4"/>
  <c r="E7145" i="4" s="1"/>
  <c r="C7144" i="4"/>
  <c r="E7144" i="4" s="1"/>
  <c r="C7143" i="4"/>
  <c r="E7143" i="4" s="1"/>
  <c r="C7142" i="4"/>
  <c r="E7142" i="4" s="1"/>
  <c r="C7141" i="4"/>
  <c r="E7141" i="4" s="1"/>
  <c r="C7140" i="4"/>
  <c r="E7140" i="4" s="1"/>
  <c r="C7139" i="4"/>
  <c r="E7139" i="4" s="1"/>
  <c r="C7138" i="4"/>
  <c r="E7138" i="4" s="1"/>
  <c r="C7137" i="4"/>
  <c r="E7137" i="4" s="1"/>
  <c r="C7136" i="4"/>
  <c r="E7136" i="4" s="1"/>
  <c r="C7135" i="4"/>
  <c r="E7135" i="4" s="1"/>
  <c r="C7134" i="4"/>
  <c r="E7134" i="4" s="1"/>
  <c r="C7133" i="4"/>
  <c r="E7133" i="4" s="1"/>
  <c r="C7132" i="4"/>
  <c r="E7132" i="4" s="1"/>
  <c r="C7131" i="4"/>
  <c r="E7131" i="4" s="1"/>
  <c r="C7130" i="4"/>
  <c r="E7130" i="4" s="1"/>
  <c r="C7129" i="4"/>
  <c r="E7129" i="4" s="1"/>
  <c r="C7128" i="4"/>
  <c r="E7128" i="4" s="1"/>
  <c r="C7127" i="4"/>
  <c r="E7127" i="4" s="1"/>
  <c r="C7126" i="4"/>
  <c r="E7126" i="4" s="1"/>
  <c r="C7125" i="4"/>
  <c r="E7125" i="4" s="1"/>
  <c r="C7124" i="4"/>
  <c r="E7124" i="4" s="1"/>
  <c r="C7123" i="4"/>
  <c r="E7123" i="4" s="1"/>
  <c r="C7122" i="4"/>
  <c r="E7122" i="4" s="1"/>
  <c r="C7121" i="4"/>
  <c r="E7121" i="4" s="1"/>
  <c r="C7120" i="4"/>
  <c r="E7120" i="4" s="1"/>
  <c r="C7119" i="4"/>
  <c r="E7119" i="4" s="1"/>
  <c r="C7118" i="4"/>
  <c r="E7118" i="4" s="1"/>
  <c r="C7117" i="4"/>
  <c r="E7117" i="4" s="1"/>
  <c r="C7116" i="4"/>
  <c r="E7116" i="4" s="1"/>
  <c r="C7115" i="4"/>
  <c r="E7115" i="4" s="1"/>
  <c r="C7114" i="4"/>
  <c r="E7114" i="4" s="1"/>
  <c r="C7113" i="4"/>
  <c r="E7113" i="4" s="1"/>
  <c r="C7112" i="4"/>
  <c r="E7112" i="4" s="1"/>
  <c r="C7111" i="4"/>
  <c r="E7111" i="4" s="1"/>
  <c r="C7110" i="4"/>
  <c r="E7110" i="4" s="1"/>
  <c r="C7109" i="4"/>
  <c r="E7109" i="4" s="1"/>
  <c r="C7108" i="4"/>
  <c r="E7108" i="4" s="1"/>
  <c r="C7107" i="4"/>
  <c r="E7107" i="4" s="1"/>
  <c r="C7106" i="4"/>
  <c r="E7106" i="4" s="1"/>
  <c r="C7105" i="4"/>
  <c r="E7105" i="4" s="1"/>
  <c r="C7104" i="4"/>
  <c r="E7104" i="4" s="1"/>
  <c r="C7103" i="4"/>
  <c r="E7103" i="4" s="1"/>
  <c r="C7102" i="4"/>
  <c r="E7102" i="4" s="1"/>
  <c r="C7101" i="4"/>
  <c r="E7101" i="4" s="1"/>
  <c r="C7100" i="4"/>
  <c r="E7100" i="4" s="1"/>
  <c r="C7099" i="4"/>
  <c r="E7099" i="4" s="1"/>
  <c r="C7098" i="4"/>
  <c r="E7098" i="4" s="1"/>
  <c r="C7097" i="4"/>
  <c r="E7097" i="4" s="1"/>
  <c r="C7096" i="4"/>
  <c r="E7096" i="4" s="1"/>
  <c r="C7095" i="4"/>
  <c r="E7095" i="4" s="1"/>
  <c r="C7094" i="4"/>
  <c r="E7094" i="4" s="1"/>
  <c r="C7093" i="4"/>
  <c r="E7093" i="4" s="1"/>
  <c r="C7092" i="4"/>
  <c r="E7092" i="4" s="1"/>
  <c r="C7091" i="4"/>
  <c r="E7091" i="4" s="1"/>
  <c r="C7090" i="4"/>
  <c r="E7090" i="4" s="1"/>
  <c r="C7089" i="4"/>
  <c r="E7089" i="4" s="1"/>
  <c r="C7088" i="4"/>
  <c r="E7088" i="4" s="1"/>
  <c r="C7087" i="4"/>
  <c r="E7087" i="4" s="1"/>
  <c r="C7086" i="4"/>
  <c r="E7086" i="4" s="1"/>
  <c r="C7085" i="4"/>
  <c r="E7085" i="4" s="1"/>
  <c r="C7084" i="4"/>
  <c r="E7084" i="4" s="1"/>
  <c r="C7083" i="4"/>
  <c r="E7083" i="4" s="1"/>
  <c r="C7082" i="4"/>
  <c r="E7082" i="4" s="1"/>
  <c r="C7081" i="4"/>
  <c r="E7081" i="4" s="1"/>
  <c r="C7080" i="4"/>
  <c r="E7080" i="4" s="1"/>
  <c r="C7079" i="4"/>
  <c r="E7079" i="4" s="1"/>
  <c r="C7078" i="4"/>
  <c r="E7078" i="4" s="1"/>
  <c r="C7077" i="4"/>
  <c r="E7077" i="4" s="1"/>
  <c r="C7076" i="4"/>
  <c r="E7076" i="4" s="1"/>
  <c r="C7075" i="4"/>
  <c r="E7075" i="4" s="1"/>
  <c r="C7074" i="4"/>
  <c r="E7074" i="4" s="1"/>
  <c r="C7073" i="4"/>
  <c r="E7073" i="4" s="1"/>
  <c r="C7072" i="4"/>
  <c r="E7072" i="4" s="1"/>
  <c r="C7071" i="4"/>
  <c r="E7071" i="4" s="1"/>
  <c r="C7070" i="4"/>
  <c r="E7070" i="4" s="1"/>
  <c r="C7069" i="4"/>
  <c r="E7069" i="4" s="1"/>
  <c r="C7068" i="4"/>
  <c r="E7068" i="4" s="1"/>
  <c r="C7067" i="4"/>
  <c r="E7067" i="4" s="1"/>
  <c r="C7066" i="4"/>
  <c r="E7066" i="4" s="1"/>
  <c r="C7065" i="4"/>
  <c r="E7065" i="4" s="1"/>
  <c r="C7064" i="4"/>
  <c r="E7064" i="4" s="1"/>
  <c r="C7063" i="4"/>
  <c r="E7063" i="4" s="1"/>
  <c r="C7062" i="4"/>
  <c r="E7062" i="4" s="1"/>
  <c r="C7061" i="4"/>
  <c r="E7061" i="4" s="1"/>
  <c r="C7060" i="4"/>
  <c r="E7060" i="4" s="1"/>
  <c r="C7059" i="4"/>
  <c r="E7059" i="4" s="1"/>
  <c r="C7058" i="4"/>
  <c r="E7058" i="4" s="1"/>
  <c r="C7057" i="4"/>
  <c r="E7057" i="4" s="1"/>
  <c r="C7056" i="4"/>
  <c r="E7056" i="4" s="1"/>
  <c r="C7055" i="4"/>
  <c r="E7055" i="4" s="1"/>
  <c r="C7054" i="4"/>
  <c r="E7054" i="4" s="1"/>
  <c r="C7053" i="4"/>
  <c r="E7053" i="4" s="1"/>
  <c r="C7052" i="4"/>
  <c r="E7052" i="4" s="1"/>
  <c r="C7051" i="4"/>
  <c r="E7051" i="4" s="1"/>
  <c r="C7050" i="4"/>
  <c r="E7050" i="4" s="1"/>
  <c r="C7049" i="4"/>
  <c r="E7049" i="4" s="1"/>
  <c r="C7048" i="4"/>
  <c r="E7048" i="4" s="1"/>
  <c r="C7047" i="4"/>
  <c r="E7047" i="4" s="1"/>
  <c r="C7046" i="4"/>
  <c r="E7046" i="4" s="1"/>
  <c r="C7045" i="4"/>
  <c r="E7045" i="4" s="1"/>
  <c r="C7044" i="4"/>
  <c r="E7044" i="4" s="1"/>
  <c r="C7043" i="4"/>
  <c r="E7043" i="4" s="1"/>
  <c r="C7042" i="4"/>
  <c r="E7042" i="4" s="1"/>
  <c r="C7041" i="4"/>
  <c r="E7041" i="4" s="1"/>
  <c r="C7040" i="4"/>
  <c r="E7040" i="4" s="1"/>
  <c r="C7039" i="4"/>
  <c r="E7039" i="4" s="1"/>
  <c r="C7038" i="4"/>
  <c r="E7038" i="4" s="1"/>
  <c r="C7037" i="4"/>
  <c r="E7037" i="4" s="1"/>
  <c r="C7036" i="4"/>
  <c r="E7036" i="4" s="1"/>
  <c r="C7035" i="4"/>
  <c r="E7035" i="4" s="1"/>
  <c r="C7034" i="4"/>
  <c r="E7034" i="4" s="1"/>
  <c r="C7033" i="4"/>
  <c r="E7033" i="4" s="1"/>
  <c r="C7032" i="4"/>
  <c r="E7032" i="4" s="1"/>
  <c r="C7031" i="4"/>
  <c r="E7031" i="4" s="1"/>
  <c r="C7030" i="4"/>
  <c r="E7030" i="4" s="1"/>
  <c r="C7029" i="4"/>
  <c r="E7029" i="4" s="1"/>
  <c r="C7028" i="4"/>
  <c r="E7028" i="4" s="1"/>
  <c r="C7027" i="4"/>
  <c r="E7027" i="4" s="1"/>
  <c r="C7026" i="4"/>
  <c r="E7026" i="4" s="1"/>
  <c r="C7025" i="4"/>
  <c r="E7025" i="4" s="1"/>
  <c r="C7024" i="4"/>
  <c r="E7024" i="4" s="1"/>
  <c r="C7023" i="4"/>
  <c r="E7023" i="4" s="1"/>
  <c r="C7022" i="4"/>
  <c r="E7022" i="4" s="1"/>
  <c r="C7021" i="4"/>
  <c r="E7021" i="4" s="1"/>
  <c r="C7020" i="4"/>
  <c r="E7020" i="4" s="1"/>
  <c r="C7019" i="4"/>
  <c r="E7019" i="4" s="1"/>
  <c r="C7018" i="4"/>
  <c r="E7018" i="4" s="1"/>
  <c r="C7017" i="4"/>
  <c r="E7017" i="4" s="1"/>
  <c r="C7016" i="4"/>
  <c r="E7016" i="4" s="1"/>
  <c r="C7015" i="4"/>
  <c r="E7015" i="4" s="1"/>
  <c r="C7014" i="4"/>
  <c r="E7014" i="4" s="1"/>
  <c r="C7013" i="4"/>
  <c r="E7013" i="4" s="1"/>
  <c r="C7012" i="4"/>
  <c r="E7012" i="4" s="1"/>
  <c r="C7011" i="4"/>
  <c r="E7011" i="4" s="1"/>
  <c r="C7010" i="4"/>
  <c r="E7010" i="4" s="1"/>
  <c r="C7009" i="4"/>
  <c r="E7009" i="4" s="1"/>
  <c r="C7008" i="4"/>
  <c r="E7008" i="4" s="1"/>
  <c r="C7007" i="4"/>
  <c r="E7007" i="4" s="1"/>
  <c r="C7006" i="4"/>
  <c r="E7006" i="4" s="1"/>
  <c r="C7005" i="4"/>
  <c r="E7005" i="4" s="1"/>
  <c r="C7004" i="4"/>
  <c r="E7004" i="4" s="1"/>
  <c r="C7003" i="4"/>
  <c r="E7003" i="4" s="1"/>
  <c r="C7002" i="4"/>
  <c r="E7002" i="4" s="1"/>
  <c r="C7001" i="4"/>
  <c r="E7001" i="4" s="1"/>
  <c r="C7000" i="4"/>
  <c r="E7000" i="4" s="1"/>
  <c r="C6999" i="4"/>
  <c r="E6999" i="4" s="1"/>
  <c r="C6998" i="4"/>
  <c r="E6998" i="4" s="1"/>
  <c r="C6997" i="4"/>
  <c r="E6997" i="4" s="1"/>
  <c r="C6996" i="4"/>
  <c r="E6996" i="4" s="1"/>
  <c r="C6995" i="4"/>
  <c r="E6995" i="4" s="1"/>
  <c r="C6994" i="4"/>
  <c r="E6994" i="4" s="1"/>
  <c r="C6993" i="4"/>
  <c r="E6993" i="4" s="1"/>
  <c r="C6992" i="4"/>
  <c r="E6992" i="4" s="1"/>
  <c r="C6991" i="4"/>
  <c r="E6991" i="4" s="1"/>
  <c r="C6990" i="4"/>
  <c r="E6990" i="4" s="1"/>
  <c r="C6989" i="4"/>
  <c r="E6989" i="4" s="1"/>
  <c r="C6988" i="4"/>
  <c r="E6988" i="4" s="1"/>
  <c r="C6987" i="4"/>
  <c r="E6987" i="4" s="1"/>
  <c r="C6986" i="4"/>
  <c r="E6986" i="4" s="1"/>
  <c r="C6985" i="4"/>
  <c r="E6985" i="4" s="1"/>
  <c r="C6984" i="4"/>
  <c r="E6984" i="4" s="1"/>
  <c r="C6983" i="4"/>
  <c r="E6983" i="4" s="1"/>
  <c r="C6982" i="4"/>
  <c r="E6982" i="4" s="1"/>
  <c r="C6981" i="4"/>
  <c r="E6981" i="4" s="1"/>
  <c r="C6980" i="4"/>
  <c r="E6980" i="4" s="1"/>
  <c r="C6979" i="4"/>
  <c r="E6979" i="4" s="1"/>
  <c r="C6978" i="4"/>
  <c r="E6978" i="4" s="1"/>
  <c r="C6977" i="4"/>
  <c r="E6977" i="4" s="1"/>
  <c r="C6976" i="4"/>
  <c r="E6976" i="4" s="1"/>
  <c r="C6975" i="4"/>
  <c r="E6975" i="4" s="1"/>
  <c r="C6974" i="4"/>
  <c r="E6974" i="4" s="1"/>
  <c r="C6973" i="4"/>
  <c r="E6973" i="4" s="1"/>
  <c r="C6972" i="4"/>
  <c r="E6972" i="4" s="1"/>
  <c r="C6971" i="4"/>
  <c r="E6971" i="4" s="1"/>
  <c r="C6970" i="4"/>
  <c r="E6970" i="4" s="1"/>
  <c r="C6969" i="4"/>
  <c r="E6969" i="4" s="1"/>
  <c r="C6968" i="4"/>
  <c r="E6968" i="4" s="1"/>
  <c r="C6967" i="4"/>
  <c r="E6967" i="4" s="1"/>
  <c r="C6966" i="4"/>
  <c r="E6966" i="4" s="1"/>
  <c r="C6965" i="4"/>
  <c r="E6965" i="4" s="1"/>
  <c r="C6964" i="4"/>
  <c r="E6964" i="4" s="1"/>
  <c r="C6963" i="4"/>
  <c r="E6963" i="4" s="1"/>
  <c r="C6962" i="4"/>
  <c r="E6962" i="4" s="1"/>
  <c r="C6961" i="4"/>
  <c r="E6961" i="4" s="1"/>
  <c r="C6960" i="4"/>
  <c r="E6960" i="4" s="1"/>
  <c r="C6959" i="4"/>
  <c r="E6959" i="4" s="1"/>
  <c r="C6958" i="4"/>
  <c r="E6958" i="4" s="1"/>
  <c r="C6957" i="4"/>
  <c r="E6957" i="4" s="1"/>
  <c r="C6956" i="4"/>
  <c r="E6956" i="4" s="1"/>
  <c r="C6955" i="4"/>
  <c r="E6955" i="4" s="1"/>
  <c r="C6954" i="4"/>
  <c r="E6954" i="4" s="1"/>
  <c r="C6953" i="4"/>
  <c r="E6953" i="4" s="1"/>
  <c r="C6952" i="4"/>
  <c r="E6952" i="4" s="1"/>
  <c r="C6951" i="4"/>
  <c r="E6951" i="4" s="1"/>
  <c r="C6950" i="4"/>
  <c r="E6950" i="4" s="1"/>
  <c r="C6949" i="4"/>
  <c r="E6949" i="4" s="1"/>
  <c r="C6948" i="4"/>
  <c r="E6948" i="4" s="1"/>
  <c r="C6947" i="4"/>
  <c r="E6947" i="4" s="1"/>
  <c r="C6946" i="4"/>
  <c r="E6946" i="4" s="1"/>
  <c r="C6945" i="4"/>
  <c r="E6945" i="4" s="1"/>
  <c r="C6944" i="4"/>
  <c r="E6944" i="4" s="1"/>
  <c r="C6943" i="4"/>
  <c r="E6943" i="4" s="1"/>
  <c r="C6942" i="4"/>
  <c r="E6942" i="4" s="1"/>
  <c r="C6941" i="4"/>
  <c r="E6941" i="4" s="1"/>
  <c r="C6940" i="4"/>
  <c r="E6940" i="4" s="1"/>
  <c r="C6939" i="4"/>
  <c r="E6939" i="4" s="1"/>
  <c r="C6938" i="4"/>
  <c r="E6938" i="4" s="1"/>
  <c r="C6937" i="4"/>
  <c r="E6937" i="4" s="1"/>
  <c r="C6936" i="4"/>
  <c r="E6936" i="4" s="1"/>
  <c r="C6935" i="4"/>
  <c r="E6935" i="4" s="1"/>
  <c r="C6934" i="4"/>
  <c r="E6934" i="4" s="1"/>
  <c r="C6933" i="4"/>
  <c r="E6933" i="4" s="1"/>
  <c r="C6932" i="4"/>
  <c r="E6932" i="4" s="1"/>
  <c r="C6931" i="4"/>
  <c r="E6931" i="4" s="1"/>
  <c r="C6930" i="4"/>
  <c r="E6930" i="4" s="1"/>
  <c r="C6929" i="4"/>
  <c r="E6929" i="4" s="1"/>
  <c r="C6928" i="4"/>
  <c r="E6928" i="4" s="1"/>
  <c r="C6927" i="4"/>
  <c r="E6927" i="4" s="1"/>
  <c r="C6926" i="4"/>
  <c r="E6926" i="4" s="1"/>
  <c r="C6925" i="4"/>
  <c r="E6925" i="4" s="1"/>
  <c r="C6924" i="4"/>
  <c r="E6924" i="4" s="1"/>
  <c r="C6923" i="4"/>
  <c r="E6923" i="4" s="1"/>
  <c r="C6922" i="4"/>
  <c r="E6922" i="4" s="1"/>
  <c r="C6921" i="4"/>
  <c r="E6921" i="4" s="1"/>
  <c r="C6920" i="4"/>
  <c r="E6920" i="4" s="1"/>
  <c r="C6919" i="4"/>
  <c r="E6919" i="4" s="1"/>
  <c r="C6918" i="4"/>
  <c r="E6918" i="4" s="1"/>
  <c r="C6917" i="4"/>
  <c r="E6917" i="4" s="1"/>
  <c r="C6916" i="4"/>
  <c r="E6916" i="4" s="1"/>
  <c r="C6915" i="4"/>
  <c r="E6915" i="4" s="1"/>
  <c r="C6914" i="4"/>
  <c r="E6914" i="4" s="1"/>
  <c r="C6913" i="4"/>
  <c r="E6913" i="4" s="1"/>
  <c r="C6912" i="4"/>
  <c r="E6912" i="4" s="1"/>
  <c r="C6911" i="4"/>
  <c r="E6911" i="4" s="1"/>
  <c r="C6910" i="4"/>
  <c r="E6910" i="4" s="1"/>
  <c r="C6909" i="4"/>
  <c r="E6909" i="4" s="1"/>
  <c r="C6908" i="4"/>
  <c r="E6908" i="4" s="1"/>
  <c r="C6907" i="4"/>
  <c r="E6907" i="4" s="1"/>
  <c r="C6906" i="4"/>
  <c r="E6906" i="4" s="1"/>
  <c r="C6905" i="4"/>
  <c r="E6905" i="4" s="1"/>
  <c r="C6904" i="4"/>
  <c r="E6904" i="4" s="1"/>
  <c r="C6903" i="4"/>
  <c r="E6903" i="4" s="1"/>
  <c r="C6902" i="4"/>
  <c r="E6902" i="4" s="1"/>
  <c r="C6901" i="4"/>
  <c r="E6901" i="4" s="1"/>
  <c r="C6900" i="4"/>
  <c r="E6900" i="4" s="1"/>
  <c r="C6899" i="4"/>
  <c r="E6899" i="4" s="1"/>
  <c r="C6898" i="4"/>
  <c r="E6898" i="4" s="1"/>
  <c r="C6897" i="4"/>
  <c r="E6897" i="4" s="1"/>
  <c r="C6896" i="4"/>
  <c r="E6896" i="4" s="1"/>
  <c r="C6895" i="4"/>
  <c r="E6895" i="4" s="1"/>
  <c r="C6894" i="4"/>
  <c r="E6894" i="4" s="1"/>
  <c r="C6893" i="4"/>
  <c r="E6893" i="4" s="1"/>
  <c r="C6892" i="4"/>
  <c r="E6892" i="4" s="1"/>
  <c r="C6891" i="4"/>
  <c r="E6891" i="4" s="1"/>
  <c r="C6890" i="4"/>
  <c r="E6890" i="4" s="1"/>
  <c r="C6889" i="4"/>
  <c r="E6889" i="4" s="1"/>
  <c r="C6888" i="4"/>
  <c r="E6888" i="4" s="1"/>
  <c r="C6887" i="4"/>
  <c r="E6887" i="4" s="1"/>
  <c r="C6886" i="4"/>
  <c r="E6886" i="4" s="1"/>
  <c r="C6885" i="4"/>
  <c r="E6885" i="4" s="1"/>
  <c r="C6884" i="4"/>
  <c r="E6884" i="4" s="1"/>
  <c r="C6883" i="4"/>
  <c r="E6883" i="4" s="1"/>
  <c r="C6882" i="4"/>
  <c r="E6882" i="4" s="1"/>
  <c r="C6881" i="4"/>
  <c r="E6881" i="4" s="1"/>
  <c r="C6880" i="4"/>
  <c r="E6880" i="4" s="1"/>
  <c r="C6879" i="4"/>
  <c r="E6879" i="4" s="1"/>
  <c r="C6878" i="4"/>
  <c r="E6878" i="4" s="1"/>
  <c r="C6877" i="4"/>
  <c r="E6877" i="4" s="1"/>
  <c r="C6876" i="4"/>
  <c r="E6876" i="4" s="1"/>
  <c r="C6875" i="4"/>
  <c r="E6875" i="4" s="1"/>
  <c r="C6874" i="4"/>
  <c r="E6874" i="4" s="1"/>
  <c r="C6873" i="4"/>
  <c r="E6873" i="4" s="1"/>
  <c r="C6872" i="4"/>
  <c r="E6872" i="4" s="1"/>
  <c r="C6871" i="4"/>
  <c r="E6871" i="4" s="1"/>
  <c r="C6870" i="4"/>
  <c r="E6870" i="4" s="1"/>
  <c r="C6869" i="4"/>
  <c r="E6869" i="4" s="1"/>
  <c r="C6868" i="4"/>
  <c r="E6868" i="4" s="1"/>
  <c r="C6867" i="4"/>
  <c r="E6867" i="4" s="1"/>
  <c r="C6866" i="4"/>
  <c r="E6866" i="4" s="1"/>
  <c r="C6865" i="4"/>
  <c r="E6865" i="4" s="1"/>
  <c r="C6864" i="4"/>
  <c r="E6864" i="4" s="1"/>
  <c r="C6863" i="4"/>
  <c r="E6863" i="4" s="1"/>
  <c r="C6862" i="4"/>
  <c r="E6862" i="4" s="1"/>
  <c r="C6861" i="4"/>
  <c r="E6861" i="4" s="1"/>
  <c r="C6860" i="4"/>
  <c r="E6860" i="4" s="1"/>
  <c r="C6859" i="4"/>
  <c r="E6859" i="4" s="1"/>
  <c r="C6858" i="4"/>
  <c r="E6858" i="4" s="1"/>
  <c r="C6857" i="4"/>
  <c r="E6857" i="4" s="1"/>
  <c r="C6856" i="4"/>
  <c r="E6856" i="4" s="1"/>
  <c r="C6855" i="4"/>
  <c r="E6855" i="4" s="1"/>
  <c r="C6854" i="4"/>
  <c r="E6854" i="4" s="1"/>
  <c r="C6853" i="4"/>
  <c r="E6853" i="4" s="1"/>
  <c r="C6852" i="4"/>
  <c r="E6852" i="4" s="1"/>
  <c r="C6851" i="4"/>
  <c r="E6851" i="4" s="1"/>
  <c r="C6850" i="4"/>
  <c r="E6850" i="4" s="1"/>
  <c r="C6849" i="4"/>
  <c r="E6849" i="4" s="1"/>
  <c r="C6848" i="4"/>
  <c r="E6848" i="4" s="1"/>
  <c r="C6847" i="4"/>
  <c r="E6847" i="4" s="1"/>
  <c r="C6846" i="4"/>
  <c r="E6846" i="4" s="1"/>
  <c r="C6845" i="4"/>
  <c r="E6845" i="4" s="1"/>
  <c r="C6844" i="4"/>
  <c r="E6844" i="4" s="1"/>
  <c r="C6843" i="4"/>
  <c r="E6843" i="4" s="1"/>
  <c r="C6842" i="4"/>
  <c r="E6842" i="4" s="1"/>
  <c r="C6841" i="4"/>
  <c r="E6841" i="4" s="1"/>
  <c r="C6840" i="4"/>
  <c r="E6840" i="4" s="1"/>
  <c r="C6839" i="4"/>
  <c r="E6839" i="4" s="1"/>
  <c r="C6838" i="4"/>
  <c r="E6838" i="4" s="1"/>
  <c r="C6837" i="4"/>
  <c r="E6837" i="4" s="1"/>
  <c r="C6836" i="4"/>
  <c r="E6836" i="4" s="1"/>
  <c r="C6835" i="4"/>
  <c r="E6835" i="4" s="1"/>
  <c r="C6834" i="4"/>
  <c r="E6834" i="4" s="1"/>
  <c r="C6833" i="4"/>
  <c r="E6833" i="4" s="1"/>
  <c r="C6832" i="4"/>
  <c r="E6832" i="4" s="1"/>
  <c r="C6831" i="4"/>
  <c r="E6831" i="4" s="1"/>
  <c r="C6830" i="4"/>
  <c r="E6830" i="4" s="1"/>
  <c r="C6829" i="4"/>
  <c r="E6829" i="4" s="1"/>
  <c r="C6828" i="4"/>
  <c r="E6828" i="4" s="1"/>
  <c r="C6827" i="4"/>
  <c r="E6827" i="4" s="1"/>
  <c r="C6826" i="4"/>
  <c r="E6826" i="4" s="1"/>
  <c r="C6825" i="4"/>
  <c r="E6825" i="4" s="1"/>
  <c r="C6824" i="4"/>
  <c r="E6824" i="4" s="1"/>
  <c r="C6823" i="4"/>
  <c r="E6823" i="4" s="1"/>
  <c r="C6822" i="4"/>
  <c r="E6822" i="4" s="1"/>
  <c r="C6821" i="4"/>
  <c r="E6821" i="4" s="1"/>
  <c r="C6820" i="4"/>
  <c r="E6820" i="4" s="1"/>
  <c r="C6819" i="4"/>
  <c r="E6819" i="4" s="1"/>
  <c r="C6818" i="4"/>
  <c r="E6818" i="4" s="1"/>
  <c r="C6817" i="4"/>
  <c r="E6817" i="4" s="1"/>
  <c r="C6816" i="4"/>
  <c r="E6816" i="4" s="1"/>
  <c r="C6815" i="4"/>
  <c r="E6815" i="4" s="1"/>
  <c r="C6814" i="4"/>
  <c r="E6814" i="4" s="1"/>
  <c r="C6813" i="4"/>
  <c r="E6813" i="4" s="1"/>
  <c r="C6812" i="4"/>
  <c r="E6812" i="4" s="1"/>
  <c r="C6811" i="4"/>
  <c r="E6811" i="4" s="1"/>
  <c r="C6810" i="4"/>
  <c r="E6810" i="4" s="1"/>
  <c r="C6809" i="4"/>
  <c r="E6809" i="4" s="1"/>
  <c r="C6808" i="4"/>
  <c r="E6808" i="4" s="1"/>
  <c r="C6807" i="4"/>
  <c r="E6807" i="4" s="1"/>
  <c r="C6806" i="4"/>
  <c r="E6806" i="4" s="1"/>
  <c r="C6805" i="4"/>
  <c r="E6805" i="4" s="1"/>
  <c r="C6804" i="4"/>
  <c r="E6804" i="4" s="1"/>
  <c r="C6803" i="4"/>
  <c r="E6803" i="4" s="1"/>
  <c r="C6802" i="4"/>
  <c r="E6802" i="4" s="1"/>
  <c r="C6801" i="4"/>
  <c r="E6801" i="4" s="1"/>
  <c r="C6800" i="4"/>
  <c r="E6800" i="4" s="1"/>
  <c r="C6799" i="4"/>
  <c r="E6799" i="4" s="1"/>
  <c r="C6798" i="4"/>
  <c r="E6798" i="4" s="1"/>
  <c r="C6797" i="4"/>
  <c r="E6797" i="4" s="1"/>
  <c r="C6796" i="4"/>
  <c r="E6796" i="4" s="1"/>
  <c r="C6795" i="4"/>
  <c r="E6795" i="4" s="1"/>
  <c r="C6794" i="4"/>
  <c r="E6794" i="4" s="1"/>
  <c r="C6793" i="4"/>
  <c r="E6793" i="4" s="1"/>
  <c r="C6792" i="4"/>
  <c r="E6792" i="4" s="1"/>
  <c r="C6791" i="4"/>
  <c r="E6791" i="4" s="1"/>
  <c r="C6790" i="4"/>
  <c r="E6790" i="4" s="1"/>
  <c r="C6789" i="4"/>
  <c r="E6789" i="4" s="1"/>
  <c r="C6788" i="4"/>
  <c r="E6788" i="4" s="1"/>
  <c r="C6787" i="4"/>
  <c r="E6787" i="4" s="1"/>
  <c r="C6786" i="4"/>
  <c r="E6786" i="4" s="1"/>
  <c r="C6785" i="4"/>
  <c r="E6785" i="4" s="1"/>
  <c r="C6784" i="4"/>
  <c r="E6784" i="4" s="1"/>
  <c r="C6783" i="4"/>
  <c r="E6783" i="4" s="1"/>
  <c r="C6782" i="4"/>
  <c r="E6782" i="4" s="1"/>
  <c r="C6781" i="4"/>
  <c r="E6781" i="4" s="1"/>
  <c r="C6780" i="4"/>
  <c r="E6780" i="4" s="1"/>
  <c r="C6779" i="4"/>
  <c r="E6779" i="4" s="1"/>
  <c r="C6778" i="4"/>
  <c r="E6778" i="4" s="1"/>
  <c r="C6777" i="4"/>
  <c r="E6777" i="4" s="1"/>
  <c r="C6776" i="4"/>
  <c r="E6776" i="4" s="1"/>
  <c r="C6775" i="4"/>
  <c r="E6775" i="4" s="1"/>
  <c r="C6774" i="4"/>
  <c r="E6774" i="4" s="1"/>
  <c r="C6773" i="4"/>
  <c r="E6773" i="4" s="1"/>
  <c r="C6772" i="4"/>
  <c r="E6772" i="4" s="1"/>
  <c r="C6771" i="4"/>
  <c r="E6771" i="4" s="1"/>
  <c r="C6770" i="4"/>
  <c r="E6770" i="4" s="1"/>
  <c r="C6769" i="4"/>
  <c r="E6769" i="4" s="1"/>
  <c r="C6768" i="4"/>
  <c r="E6768" i="4" s="1"/>
  <c r="C6767" i="4"/>
  <c r="E6767" i="4" s="1"/>
  <c r="C6766" i="4"/>
  <c r="E6766" i="4" s="1"/>
  <c r="C6765" i="4"/>
  <c r="E6765" i="4" s="1"/>
  <c r="C6764" i="4"/>
  <c r="E6764" i="4" s="1"/>
  <c r="C6763" i="4"/>
  <c r="E6763" i="4" s="1"/>
  <c r="C6762" i="4"/>
  <c r="E6762" i="4" s="1"/>
  <c r="C6761" i="4"/>
  <c r="E6761" i="4" s="1"/>
  <c r="C6760" i="4"/>
  <c r="E6760" i="4" s="1"/>
  <c r="C6759" i="4"/>
  <c r="E6759" i="4" s="1"/>
  <c r="C6758" i="4"/>
  <c r="E6758" i="4" s="1"/>
  <c r="C6757" i="4"/>
  <c r="E6757" i="4" s="1"/>
  <c r="C6756" i="4"/>
  <c r="E6756" i="4" s="1"/>
  <c r="C6755" i="4"/>
  <c r="E6755" i="4" s="1"/>
  <c r="C6754" i="4"/>
  <c r="E6754" i="4" s="1"/>
  <c r="C6753" i="4"/>
  <c r="E6753" i="4" s="1"/>
  <c r="C6752" i="4"/>
  <c r="E6752" i="4" s="1"/>
  <c r="C6751" i="4"/>
  <c r="E6751" i="4" s="1"/>
  <c r="C6750" i="4"/>
  <c r="E6750" i="4" s="1"/>
  <c r="C6749" i="4"/>
  <c r="E6749" i="4" s="1"/>
  <c r="C6748" i="4"/>
  <c r="E6748" i="4" s="1"/>
  <c r="C6747" i="4"/>
  <c r="E6747" i="4" s="1"/>
  <c r="C6746" i="4"/>
  <c r="E6746" i="4" s="1"/>
  <c r="C6745" i="4"/>
  <c r="E6745" i="4" s="1"/>
  <c r="C6744" i="4"/>
  <c r="E6744" i="4" s="1"/>
  <c r="C6743" i="4"/>
  <c r="E6743" i="4" s="1"/>
  <c r="C6742" i="4"/>
  <c r="E6742" i="4" s="1"/>
  <c r="C6741" i="4"/>
  <c r="E6741" i="4" s="1"/>
  <c r="C6740" i="4"/>
  <c r="E6740" i="4" s="1"/>
  <c r="C6739" i="4"/>
  <c r="E6739" i="4" s="1"/>
  <c r="C6738" i="4"/>
  <c r="E6738" i="4" s="1"/>
  <c r="C6737" i="4"/>
  <c r="E6737" i="4" s="1"/>
  <c r="C6736" i="4"/>
  <c r="E6736" i="4" s="1"/>
  <c r="C6735" i="4"/>
  <c r="E6735" i="4" s="1"/>
  <c r="C6734" i="4"/>
  <c r="E6734" i="4" s="1"/>
  <c r="C6733" i="4"/>
  <c r="E6733" i="4" s="1"/>
  <c r="C6732" i="4"/>
  <c r="E6732" i="4" s="1"/>
  <c r="C6731" i="4"/>
  <c r="E6731" i="4" s="1"/>
  <c r="C6730" i="4"/>
  <c r="E6730" i="4" s="1"/>
  <c r="C6729" i="4"/>
  <c r="E6729" i="4" s="1"/>
  <c r="C6728" i="4"/>
  <c r="E6728" i="4" s="1"/>
  <c r="C6727" i="4"/>
  <c r="E6727" i="4" s="1"/>
  <c r="C6726" i="4"/>
  <c r="E6726" i="4" s="1"/>
  <c r="C6725" i="4"/>
  <c r="E6725" i="4" s="1"/>
  <c r="C6724" i="4"/>
  <c r="E6724" i="4" s="1"/>
  <c r="C6723" i="4"/>
  <c r="E6723" i="4" s="1"/>
  <c r="C6722" i="4"/>
  <c r="E6722" i="4" s="1"/>
  <c r="C6721" i="4"/>
  <c r="E6721" i="4" s="1"/>
  <c r="C6720" i="4"/>
  <c r="E6720" i="4" s="1"/>
  <c r="C6719" i="4"/>
  <c r="E6719" i="4" s="1"/>
  <c r="C6718" i="4"/>
  <c r="E6718" i="4" s="1"/>
  <c r="C6717" i="4"/>
  <c r="E6717" i="4" s="1"/>
  <c r="C6716" i="4"/>
  <c r="E6716" i="4" s="1"/>
  <c r="C6715" i="4"/>
  <c r="E6715" i="4" s="1"/>
  <c r="C6714" i="4"/>
  <c r="E6714" i="4" s="1"/>
  <c r="C6713" i="4"/>
  <c r="E6713" i="4" s="1"/>
  <c r="C6712" i="4"/>
  <c r="E6712" i="4" s="1"/>
  <c r="C6711" i="4"/>
  <c r="E6711" i="4" s="1"/>
  <c r="C6710" i="4"/>
  <c r="E6710" i="4" s="1"/>
  <c r="C6709" i="4"/>
  <c r="E6709" i="4" s="1"/>
  <c r="C6708" i="4"/>
  <c r="E6708" i="4" s="1"/>
  <c r="C6707" i="4"/>
  <c r="E6707" i="4" s="1"/>
  <c r="C6706" i="4"/>
  <c r="E6706" i="4" s="1"/>
  <c r="C6705" i="4"/>
  <c r="E6705" i="4" s="1"/>
  <c r="C6704" i="4"/>
  <c r="E6704" i="4" s="1"/>
  <c r="C6703" i="4"/>
  <c r="E6703" i="4" s="1"/>
  <c r="C6702" i="4"/>
  <c r="E6702" i="4" s="1"/>
  <c r="C6701" i="4"/>
  <c r="E6701" i="4" s="1"/>
  <c r="C6700" i="4"/>
  <c r="E6700" i="4" s="1"/>
  <c r="C6699" i="4"/>
  <c r="E6699" i="4" s="1"/>
  <c r="C6698" i="4"/>
  <c r="E6698" i="4" s="1"/>
  <c r="C6697" i="4"/>
  <c r="E6697" i="4" s="1"/>
  <c r="C6696" i="4"/>
  <c r="E6696" i="4" s="1"/>
  <c r="C6695" i="4"/>
  <c r="E6695" i="4" s="1"/>
  <c r="C6694" i="4"/>
  <c r="E6694" i="4" s="1"/>
  <c r="C6693" i="4"/>
  <c r="E6693" i="4" s="1"/>
  <c r="C6692" i="4"/>
  <c r="E6692" i="4" s="1"/>
  <c r="C6691" i="4"/>
  <c r="E6691" i="4" s="1"/>
  <c r="C6690" i="4"/>
  <c r="E6690" i="4" s="1"/>
  <c r="C6689" i="4"/>
  <c r="E6689" i="4" s="1"/>
  <c r="C6688" i="4"/>
  <c r="E6688" i="4" s="1"/>
  <c r="C6687" i="4"/>
  <c r="E6687" i="4" s="1"/>
  <c r="C6686" i="4"/>
  <c r="E6686" i="4" s="1"/>
  <c r="C6685" i="4"/>
  <c r="E6685" i="4" s="1"/>
  <c r="C6684" i="4"/>
  <c r="E6684" i="4" s="1"/>
  <c r="C6683" i="4"/>
  <c r="E6683" i="4" s="1"/>
  <c r="C6682" i="4"/>
  <c r="E6682" i="4" s="1"/>
  <c r="C6681" i="4"/>
  <c r="E6681" i="4" s="1"/>
  <c r="C6680" i="4"/>
  <c r="E6680" i="4" s="1"/>
  <c r="C6679" i="4"/>
  <c r="E6679" i="4" s="1"/>
  <c r="C6678" i="4"/>
  <c r="E6678" i="4" s="1"/>
  <c r="C6677" i="4"/>
  <c r="E6677" i="4" s="1"/>
  <c r="C6676" i="4"/>
  <c r="E6676" i="4" s="1"/>
  <c r="C6675" i="4"/>
  <c r="E6675" i="4" s="1"/>
  <c r="C6674" i="4"/>
  <c r="E6674" i="4" s="1"/>
  <c r="C6673" i="4"/>
  <c r="E6673" i="4" s="1"/>
  <c r="C6672" i="4"/>
  <c r="E6672" i="4" s="1"/>
  <c r="C6671" i="4"/>
  <c r="E6671" i="4" s="1"/>
  <c r="C6670" i="4"/>
  <c r="E6670" i="4" s="1"/>
  <c r="C6669" i="4"/>
  <c r="E6669" i="4" s="1"/>
  <c r="C6668" i="4"/>
  <c r="E6668" i="4" s="1"/>
  <c r="C6667" i="4"/>
  <c r="E6667" i="4" s="1"/>
  <c r="C6666" i="4"/>
  <c r="E6666" i="4" s="1"/>
  <c r="C6665" i="4"/>
  <c r="E6665" i="4" s="1"/>
  <c r="C6664" i="4"/>
  <c r="E6664" i="4" s="1"/>
  <c r="C6663" i="4"/>
  <c r="E6663" i="4" s="1"/>
  <c r="C6662" i="4"/>
  <c r="E6662" i="4" s="1"/>
  <c r="C6661" i="4"/>
  <c r="E6661" i="4" s="1"/>
  <c r="C6660" i="4"/>
  <c r="E6660" i="4" s="1"/>
  <c r="C6659" i="4"/>
  <c r="E6659" i="4" s="1"/>
  <c r="C6658" i="4"/>
  <c r="E6658" i="4" s="1"/>
  <c r="C6657" i="4"/>
  <c r="E6657" i="4" s="1"/>
  <c r="C6656" i="4"/>
  <c r="E6656" i="4" s="1"/>
  <c r="C6655" i="4"/>
  <c r="E6655" i="4" s="1"/>
  <c r="C6654" i="4"/>
  <c r="E6654" i="4" s="1"/>
  <c r="C6653" i="4"/>
  <c r="E6653" i="4" s="1"/>
  <c r="C6652" i="4"/>
  <c r="E6652" i="4" s="1"/>
  <c r="C6651" i="4"/>
  <c r="E6651" i="4" s="1"/>
  <c r="C6650" i="4"/>
  <c r="E6650" i="4" s="1"/>
  <c r="C6649" i="4"/>
  <c r="E6649" i="4" s="1"/>
  <c r="C6648" i="4"/>
  <c r="E6648" i="4" s="1"/>
  <c r="C6647" i="4"/>
  <c r="E6647" i="4" s="1"/>
  <c r="C6646" i="4"/>
  <c r="E6646" i="4" s="1"/>
  <c r="C6645" i="4"/>
  <c r="E6645" i="4" s="1"/>
  <c r="C6644" i="4"/>
  <c r="E6644" i="4" s="1"/>
  <c r="C6643" i="4"/>
  <c r="E6643" i="4" s="1"/>
  <c r="C6642" i="4"/>
  <c r="E6642" i="4" s="1"/>
  <c r="C6641" i="4"/>
  <c r="E6641" i="4" s="1"/>
  <c r="C6640" i="4"/>
  <c r="E6640" i="4" s="1"/>
  <c r="C6639" i="4"/>
  <c r="E6639" i="4" s="1"/>
  <c r="C6638" i="4"/>
  <c r="E6638" i="4" s="1"/>
  <c r="C6637" i="4"/>
  <c r="E6637" i="4" s="1"/>
  <c r="C6636" i="4"/>
  <c r="E6636" i="4" s="1"/>
  <c r="C6635" i="4"/>
  <c r="E6635" i="4" s="1"/>
  <c r="C6634" i="4"/>
  <c r="E6634" i="4" s="1"/>
  <c r="C6633" i="4"/>
  <c r="E6633" i="4" s="1"/>
  <c r="C6632" i="4"/>
  <c r="E6632" i="4" s="1"/>
  <c r="C6631" i="4"/>
  <c r="E6631" i="4" s="1"/>
  <c r="C6630" i="4"/>
  <c r="E6630" i="4" s="1"/>
  <c r="C6629" i="4"/>
  <c r="E6629" i="4" s="1"/>
  <c r="C6628" i="4"/>
  <c r="E6628" i="4" s="1"/>
  <c r="C6627" i="4"/>
  <c r="E6627" i="4" s="1"/>
  <c r="C6626" i="4"/>
  <c r="E6626" i="4" s="1"/>
  <c r="C6625" i="4"/>
  <c r="E6625" i="4" s="1"/>
  <c r="C6624" i="4"/>
  <c r="E6624" i="4" s="1"/>
  <c r="C6623" i="4"/>
  <c r="E6623" i="4" s="1"/>
  <c r="C6622" i="4"/>
  <c r="E6622" i="4" s="1"/>
  <c r="C6621" i="4"/>
  <c r="E6621" i="4" s="1"/>
  <c r="C6620" i="4"/>
  <c r="E6620" i="4" s="1"/>
  <c r="C6619" i="4"/>
  <c r="E6619" i="4" s="1"/>
  <c r="C6618" i="4"/>
  <c r="E6618" i="4" s="1"/>
  <c r="C6617" i="4"/>
  <c r="E6617" i="4" s="1"/>
  <c r="C6616" i="4"/>
  <c r="E6616" i="4" s="1"/>
  <c r="C6615" i="4"/>
  <c r="E6615" i="4" s="1"/>
  <c r="C6614" i="4"/>
  <c r="E6614" i="4" s="1"/>
  <c r="C6613" i="4"/>
  <c r="E6613" i="4" s="1"/>
  <c r="C6612" i="4"/>
  <c r="E6612" i="4" s="1"/>
  <c r="C6611" i="4"/>
  <c r="E6611" i="4" s="1"/>
  <c r="C6610" i="4"/>
  <c r="E6610" i="4" s="1"/>
  <c r="C6609" i="4"/>
  <c r="E6609" i="4" s="1"/>
  <c r="C6608" i="4"/>
  <c r="E6608" i="4" s="1"/>
  <c r="C6607" i="4"/>
  <c r="E6607" i="4" s="1"/>
  <c r="C6606" i="4"/>
  <c r="E6606" i="4" s="1"/>
  <c r="C6605" i="4"/>
  <c r="E6605" i="4" s="1"/>
  <c r="C6604" i="4"/>
  <c r="E6604" i="4" s="1"/>
  <c r="C6603" i="4"/>
  <c r="E6603" i="4" s="1"/>
  <c r="C6602" i="4"/>
  <c r="E6602" i="4" s="1"/>
  <c r="C6601" i="4"/>
  <c r="E6601" i="4" s="1"/>
  <c r="C6600" i="4"/>
  <c r="E6600" i="4" s="1"/>
  <c r="C6599" i="4"/>
  <c r="E6599" i="4" s="1"/>
  <c r="C6598" i="4"/>
  <c r="E6598" i="4" s="1"/>
  <c r="C6597" i="4"/>
  <c r="E6597" i="4" s="1"/>
  <c r="C6596" i="4"/>
  <c r="E6596" i="4" s="1"/>
  <c r="C6595" i="4"/>
  <c r="E6595" i="4" s="1"/>
  <c r="C6594" i="4"/>
  <c r="E6594" i="4" s="1"/>
  <c r="C6593" i="4"/>
  <c r="E6593" i="4" s="1"/>
  <c r="C6592" i="4"/>
  <c r="E6592" i="4" s="1"/>
  <c r="C6591" i="4"/>
  <c r="E6591" i="4" s="1"/>
  <c r="C6590" i="4"/>
  <c r="E6590" i="4" s="1"/>
  <c r="C6589" i="4"/>
  <c r="E6589" i="4" s="1"/>
  <c r="C6588" i="4"/>
  <c r="E6588" i="4" s="1"/>
  <c r="C6587" i="4"/>
  <c r="E6587" i="4" s="1"/>
  <c r="C6586" i="4"/>
  <c r="E6586" i="4" s="1"/>
  <c r="C6585" i="4"/>
  <c r="E6585" i="4" s="1"/>
  <c r="C6584" i="4"/>
  <c r="E6584" i="4" s="1"/>
  <c r="C6583" i="4"/>
  <c r="E6583" i="4" s="1"/>
  <c r="C6582" i="4"/>
  <c r="E6582" i="4" s="1"/>
  <c r="C6581" i="4"/>
  <c r="E6581" i="4" s="1"/>
  <c r="C6580" i="4"/>
  <c r="E6580" i="4" s="1"/>
  <c r="C6579" i="4"/>
  <c r="E6579" i="4" s="1"/>
  <c r="C6578" i="4"/>
  <c r="E6578" i="4" s="1"/>
  <c r="C6577" i="4"/>
  <c r="E6577" i="4" s="1"/>
  <c r="C6576" i="4"/>
  <c r="E6576" i="4" s="1"/>
  <c r="C6575" i="4"/>
  <c r="E6575" i="4" s="1"/>
  <c r="C6574" i="4"/>
  <c r="E6574" i="4" s="1"/>
  <c r="C6573" i="4"/>
  <c r="E6573" i="4" s="1"/>
  <c r="C6572" i="4"/>
  <c r="E6572" i="4" s="1"/>
  <c r="C6571" i="4"/>
  <c r="E6571" i="4" s="1"/>
  <c r="C6570" i="4"/>
  <c r="E6570" i="4" s="1"/>
  <c r="C6569" i="4"/>
  <c r="E6569" i="4" s="1"/>
  <c r="C6568" i="4"/>
  <c r="E6568" i="4" s="1"/>
  <c r="C6567" i="4"/>
  <c r="E6567" i="4" s="1"/>
  <c r="C6566" i="4"/>
  <c r="E6566" i="4" s="1"/>
  <c r="C6565" i="4"/>
  <c r="E6565" i="4" s="1"/>
  <c r="C6564" i="4"/>
  <c r="E6564" i="4" s="1"/>
  <c r="C6563" i="4"/>
  <c r="E6563" i="4" s="1"/>
  <c r="C6562" i="4"/>
  <c r="E6562" i="4" s="1"/>
  <c r="C6561" i="4"/>
  <c r="E6561" i="4" s="1"/>
  <c r="C6560" i="4"/>
  <c r="E6560" i="4" s="1"/>
  <c r="C6559" i="4"/>
  <c r="E6559" i="4" s="1"/>
  <c r="C6558" i="4"/>
  <c r="E6558" i="4" s="1"/>
  <c r="C6557" i="4"/>
  <c r="E6557" i="4" s="1"/>
  <c r="C6556" i="4"/>
  <c r="E6556" i="4" s="1"/>
  <c r="C6555" i="4"/>
  <c r="E6555" i="4" s="1"/>
  <c r="C6554" i="4"/>
  <c r="E6554" i="4" s="1"/>
  <c r="C6553" i="4"/>
  <c r="E6553" i="4" s="1"/>
  <c r="C6552" i="4"/>
  <c r="E6552" i="4" s="1"/>
  <c r="C6551" i="4"/>
  <c r="E6551" i="4" s="1"/>
  <c r="C6550" i="4"/>
  <c r="E6550" i="4" s="1"/>
  <c r="C6549" i="4"/>
  <c r="E6549" i="4" s="1"/>
  <c r="C6548" i="4"/>
  <c r="E6548" i="4" s="1"/>
  <c r="C6547" i="4"/>
  <c r="E6547" i="4" s="1"/>
  <c r="C6546" i="4"/>
  <c r="E6546" i="4" s="1"/>
  <c r="C6545" i="4"/>
  <c r="E6545" i="4" s="1"/>
  <c r="C6544" i="4"/>
  <c r="E6544" i="4" s="1"/>
  <c r="C6543" i="4"/>
  <c r="E6543" i="4" s="1"/>
  <c r="C6542" i="4"/>
  <c r="E6542" i="4" s="1"/>
  <c r="C6541" i="4"/>
  <c r="E6541" i="4" s="1"/>
  <c r="C6540" i="4"/>
  <c r="E6540" i="4" s="1"/>
  <c r="C6539" i="4"/>
  <c r="E6539" i="4" s="1"/>
  <c r="C6538" i="4"/>
  <c r="E6538" i="4" s="1"/>
  <c r="C6537" i="4"/>
  <c r="E6537" i="4" s="1"/>
  <c r="C6536" i="4"/>
  <c r="E6536" i="4" s="1"/>
  <c r="C6535" i="4"/>
  <c r="E6535" i="4" s="1"/>
  <c r="C6534" i="4"/>
  <c r="E6534" i="4" s="1"/>
  <c r="C6533" i="4"/>
  <c r="E6533" i="4" s="1"/>
  <c r="C6532" i="4"/>
  <c r="E6532" i="4" s="1"/>
  <c r="C6531" i="4"/>
  <c r="E6531" i="4" s="1"/>
  <c r="C6530" i="4"/>
  <c r="E6530" i="4" s="1"/>
  <c r="C6529" i="4"/>
  <c r="E6529" i="4" s="1"/>
  <c r="C6528" i="4"/>
  <c r="E6528" i="4" s="1"/>
  <c r="C6527" i="4"/>
  <c r="E6527" i="4" s="1"/>
  <c r="C6526" i="4"/>
  <c r="E6526" i="4" s="1"/>
  <c r="C6525" i="4"/>
  <c r="E6525" i="4" s="1"/>
  <c r="C6524" i="4"/>
  <c r="E6524" i="4" s="1"/>
  <c r="C6523" i="4"/>
  <c r="E6523" i="4" s="1"/>
  <c r="C6522" i="4"/>
  <c r="E6522" i="4" s="1"/>
  <c r="C6521" i="4"/>
  <c r="E6521" i="4" s="1"/>
  <c r="C6520" i="4"/>
  <c r="E6520" i="4" s="1"/>
  <c r="C6519" i="4"/>
  <c r="E6519" i="4" s="1"/>
  <c r="C6518" i="4"/>
  <c r="E6518" i="4" s="1"/>
  <c r="C6517" i="4"/>
  <c r="E6517" i="4" s="1"/>
  <c r="C6516" i="4"/>
  <c r="E6516" i="4" s="1"/>
  <c r="C6515" i="4"/>
  <c r="E6515" i="4" s="1"/>
  <c r="C6514" i="4"/>
  <c r="E6514" i="4" s="1"/>
  <c r="C6513" i="4"/>
  <c r="E6513" i="4" s="1"/>
  <c r="C6512" i="4"/>
  <c r="E6512" i="4" s="1"/>
  <c r="C6511" i="4"/>
  <c r="E6511" i="4" s="1"/>
  <c r="C6510" i="4"/>
  <c r="E6510" i="4" s="1"/>
  <c r="C6509" i="4"/>
  <c r="E6509" i="4" s="1"/>
  <c r="C6508" i="4"/>
  <c r="E6508" i="4" s="1"/>
  <c r="C6507" i="4"/>
  <c r="E6507" i="4" s="1"/>
  <c r="C6506" i="4"/>
  <c r="E6506" i="4" s="1"/>
  <c r="C6505" i="4"/>
  <c r="E6505" i="4" s="1"/>
  <c r="C6504" i="4"/>
  <c r="E6504" i="4" s="1"/>
  <c r="C6503" i="4"/>
  <c r="E6503" i="4" s="1"/>
  <c r="C6502" i="4"/>
  <c r="E6502" i="4" s="1"/>
  <c r="C6501" i="4"/>
  <c r="E6501" i="4" s="1"/>
  <c r="C6500" i="4"/>
  <c r="E6500" i="4" s="1"/>
  <c r="C6499" i="4"/>
  <c r="E6499" i="4" s="1"/>
  <c r="C6498" i="4"/>
  <c r="E6498" i="4" s="1"/>
  <c r="C6497" i="4"/>
  <c r="E6497" i="4" s="1"/>
  <c r="C6496" i="4"/>
  <c r="E6496" i="4" s="1"/>
  <c r="C6495" i="4"/>
  <c r="E6495" i="4" s="1"/>
  <c r="C6494" i="4"/>
  <c r="E6494" i="4" s="1"/>
  <c r="C6493" i="4"/>
  <c r="E6493" i="4" s="1"/>
  <c r="C6492" i="4"/>
  <c r="E6492" i="4" s="1"/>
  <c r="C6491" i="4"/>
  <c r="E6491" i="4" s="1"/>
  <c r="C6490" i="4"/>
  <c r="E6490" i="4" s="1"/>
  <c r="C6489" i="4"/>
  <c r="E6489" i="4" s="1"/>
  <c r="C6488" i="4"/>
  <c r="E6488" i="4" s="1"/>
  <c r="C6487" i="4"/>
  <c r="E6487" i="4" s="1"/>
  <c r="C6486" i="4"/>
  <c r="E6486" i="4" s="1"/>
  <c r="C6485" i="4"/>
  <c r="E6485" i="4" s="1"/>
  <c r="C6484" i="4"/>
  <c r="E6484" i="4" s="1"/>
  <c r="C6483" i="4"/>
  <c r="E6483" i="4" s="1"/>
  <c r="C6482" i="4"/>
  <c r="E6482" i="4" s="1"/>
  <c r="C6481" i="4"/>
  <c r="E6481" i="4" s="1"/>
  <c r="C6480" i="4"/>
  <c r="E6480" i="4" s="1"/>
  <c r="C6479" i="4"/>
  <c r="E6479" i="4" s="1"/>
  <c r="C6478" i="4"/>
  <c r="E6478" i="4" s="1"/>
  <c r="C6477" i="4"/>
  <c r="E6477" i="4" s="1"/>
  <c r="C6476" i="4"/>
  <c r="E6476" i="4" s="1"/>
  <c r="C6475" i="4"/>
  <c r="E6475" i="4" s="1"/>
  <c r="C6474" i="4"/>
  <c r="E6474" i="4" s="1"/>
  <c r="C6473" i="4"/>
  <c r="E6473" i="4" s="1"/>
  <c r="C6472" i="4"/>
  <c r="E6472" i="4" s="1"/>
  <c r="C6471" i="4"/>
  <c r="E6471" i="4" s="1"/>
  <c r="C6470" i="4"/>
  <c r="E6470" i="4" s="1"/>
  <c r="C6469" i="4"/>
  <c r="E6469" i="4" s="1"/>
  <c r="C6468" i="4"/>
  <c r="E6468" i="4" s="1"/>
  <c r="C6467" i="4"/>
  <c r="E6467" i="4" s="1"/>
  <c r="C6466" i="4"/>
  <c r="E6466" i="4" s="1"/>
  <c r="C6465" i="4"/>
  <c r="E6465" i="4" s="1"/>
  <c r="C6464" i="4"/>
  <c r="E6464" i="4" s="1"/>
  <c r="C6463" i="4"/>
  <c r="E6463" i="4" s="1"/>
  <c r="C6462" i="4"/>
  <c r="E6462" i="4" s="1"/>
  <c r="C6461" i="4"/>
  <c r="E6461" i="4" s="1"/>
  <c r="C6460" i="4"/>
  <c r="E6460" i="4" s="1"/>
  <c r="C6459" i="4"/>
  <c r="E6459" i="4" s="1"/>
  <c r="C6458" i="4"/>
  <c r="E6458" i="4" s="1"/>
  <c r="C6457" i="4"/>
  <c r="E6457" i="4" s="1"/>
  <c r="C6456" i="4"/>
  <c r="E6456" i="4" s="1"/>
  <c r="C6455" i="4"/>
  <c r="E6455" i="4" s="1"/>
  <c r="C6454" i="4"/>
  <c r="E6454" i="4" s="1"/>
  <c r="C6453" i="4"/>
  <c r="E6453" i="4" s="1"/>
  <c r="C6452" i="4"/>
  <c r="E6452" i="4" s="1"/>
  <c r="C6451" i="4"/>
  <c r="E6451" i="4" s="1"/>
  <c r="C6450" i="4"/>
  <c r="E6450" i="4" s="1"/>
  <c r="C6449" i="4"/>
  <c r="E6449" i="4" s="1"/>
  <c r="C6448" i="4"/>
  <c r="E6448" i="4" s="1"/>
  <c r="C6447" i="4"/>
  <c r="E6447" i="4" s="1"/>
  <c r="C6446" i="4"/>
  <c r="E6446" i="4" s="1"/>
  <c r="C6445" i="4"/>
  <c r="E6445" i="4" s="1"/>
  <c r="C6444" i="4"/>
  <c r="E6444" i="4" s="1"/>
  <c r="C6443" i="4"/>
  <c r="E6443" i="4" s="1"/>
  <c r="C6442" i="4"/>
  <c r="E6442" i="4" s="1"/>
  <c r="C6441" i="4"/>
  <c r="E6441" i="4" s="1"/>
  <c r="C6440" i="4"/>
  <c r="E6440" i="4" s="1"/>
  <c r="C6439" i="4"/>
  <c r="E6439" i="4" s="1"/>
  <c r="C6438" i="4"/>
  <c r="E6438" i="4" s="1"/>
  <c r="C6437" i="4"/>
  <c r="E6437" i="4" s="1"/>
  <c r="C6436" i="4"/>
  <c r="E6436" i="4" s="1"/>
  <c r="C6435" i="4"/>
  <c r="E6435" i="4" s="1"/>
  <c r="C6434" i="4"/>
  <c r="E6434" i="4" s="1"/>
  <c r="C6433" i="4"/>
  <c r="E6433" i="4" s="1"/>
  <c r="C6432" i="4"/>
  <c r="E6432" i="4" s="1"/>
  <c r="C6431" i="4"/>
  <c r="E6431" i="4" s="1"/>
  <c r="C6430" i="4"/>
  <c r="E6430" i="4" s="1"/>
  <c r="C6429" i="4"/>
  <c r="E6429" i="4" s="1"/>
  <c r="C6428" i="4"/>
  <c r="E6428" i="4" s="1"/>
  <c r="C6427" i="4"/>
  <c r="E6427" i="4" s="1"/>
  <c r="C6426" i="4"/>
  <c r="E6426" i="4" s="1"/>
  <c r="C6425" i="4"/>
  <c r="E6425" i="4" s="1"/>
  <c r="C6424" i="4"/>
  <c r="E6424" i="4" s="1"/>
  <c r="C6423" i="4"/>
  <c r="E6423" i="4" s="1"/>
  <c r="C6422" i="4"/>
  <c r="E6422" i="4" s="1"/>
  <c r="C6421" i="4"/>
  <c r="E6421" i="4" s="1"/>
  <c r="C6420" i="4"/>
  <c r="E6420" i="4" s="1"/>
  <c r="C6419" i="4"/>
  <c r="E6419" i="4" s="1"/>
  <c r="C6418" i="4"/>
  <c r="E6418" i="4" s="1"/>
  <c r="C6417" i="4"/>
  <c r="E6417" i="4" s="1"/>
  <c r="C6416" i="4"/>
  <c r="E6416" i="4" s="1"/>
  <c r="C6415" i="4"/>
  <c r="E6415" i="4" s="1"/>
  <c r="C6414" i="4"/>
  <c r="E6414" i="4" s="1"/>
  <c r="C6413" i="4"/>
  <c r="E6413" i="4" s="1"/>
  <c r="C6412" i="4"/>
  <c r="E6412" i="4" s="1"/>
  <c r="C6411" i="4"/>
  <c r="E6411" i="4" s="1"/>
  <c r="C6410" i="4"/>
  <c r="E6410" i="4" s="1"/>
  <c r="C6409" i="4"/>
  <c r="E6409" i="4" s="1"/>
  <c r="C6408" i="4"/>
  <c r="E6408" i="4" s="1"/>
  <c r="C6407" i="4"/>
  <c r="E6407" i="4" s="1"/>
  <c r="C6406" i="4"/>
  <c r="E6406" i="4" s="1"/>
  <c r="C6405" i="4"/>
  <c r="E6405" i="4" s="1"/>
  <c r="C6404" i="4"/>
  <c r="E6404" i="4" s="1"/>
  <c r="C6403" i="4"/>
  <c r="E6403" i="4" s="1"/>
  <c r="C6402" i="4"/>
  <c r="E6402" i="4" s="1"/>
  <c r="C6401" i="4"/>
  <c r="E6401" i="4" s="1"/>
  <c r="C6400" i="4"/>
  <c r="E6400" i="4" s="1"/>
  <c r="C6399" i="4"/>
  <c r="E6399" i="4" s="1"/>
  <c r="C6398" i="4"/>
  <c r="E6398" i="4" s="1"/>
  <c r="C6397" i="4"/>
  <c r="E6397" i="4" s="1"/>
  <c r="C6396" i="4"/>
  <c r="E6396" i="4" s="1"/>
  <c r="C6395" i="4"/>
  <c r="E6395" i="4" s="1"/>
  <c r="C6394" i="4"/>
  <c r="E6394" i="4" s="1"/>
  <c r="C6393" i="4"/>
  <c r="E6393" i="4" s="1"/>
  <c r="C6392" i="4"/>
  <c r="E6392" i="4" s="1"/>
  <c r="C6391" i="4"/>
  <c r="E6391" i="4" s="1"/>
  <c r="C6390" i="4"/>
  <c r="E6390" i="4" s="1"/>
  <c r="C6389" i="4"/>
  <c r="E6389" i="4" s="1"/>
  <c r="C6388" i="4"/>
  <c r="E6388" i="4" s="1"/>
  <c r="C6387" i="4"/>
  <c r="E6387" i="4" s="1"/>
  <c r="C6386" i="4"/>
  <c r="E6386" i="4" s="1"/>
  <c r="C6385" i="4"/>
  <c r="E6385" i="4" s="1"/>
  <c r="C6384" i="4"/>
  <c r="E6384" i="4" s="1"/>
  <c r="C6383" i="4"/>
  <c r="E6383" i="4" s="1"/>
  <c r="C6382" i="4"/>
  <c r="E6382" i="4" s="1"/>
  <c r="C6381" i="4"/>
  <c r="E6381" i="4" s="1"/>
  <c r="C6380" i="4"/>
  <c r="E6380" i="4" s="1"/>
  <c r="C6379" i="4"/>
  <c r="E6379" i="4" s="1"/>
  <c r="C6378" i="4"/>
  <c r="E6378" i="4" s="1"/>
  <c r="C6377" i="4"/>
  <c r="E6377" i="4" s="1"/>
  <c r="C6376" i="4"/>
  <c r="E6376" i="4" s="1"/>
  <c r="C6375" i="4"/>
  <c r="E6375" i="4" s="1"/>
  <c r="C6374" i="4"/>
  <c r="E6374" i="4" s="1"/>
  <c r="C6373" i="4"/>
  <c r="E6373" i="4" s="1"/>
  <c r="C6372" i="4"/>
  <c r="E6372" i="4" s="1"/>
  <c r="C6371" i="4"/>
  <c r="E6371" i="4" s="1"/>
  <c r="C6370" i="4"/>
  <c r="E6370" i="4" s="1"/>
  <c r="C6369" i="4"/>
  <c r="E6369" i="4" s="1"/>
  <c r="C6368" i="4"/>
  <c r="E6368" i="4" s="1"/>
  <c r="C6367" i="4"/>
  <c r="E6367" i="4" s="1"/>
  <c r="C6366" i="4"/>
  <c r="E6366" i="4" s="1"/>
  <c r="C6365" i="4"/>
  <c r="E6365" i="4" s="1"/>
  <c r="C6364" i="4"/>
  <c r="E6364" i="4" s="1"/>
  <c r="C6363" i="4"/>
  <c r="E6363" i="4" s="1"/>
  <c r="C6362" i="4"/>
  <c r="E6362" i="4" s="1"/>
  <c r="C6361" i="4"/>
  <c r="E6361" i="4" s="1"/>
  <c r="C6360" i="4"/>
  <c r="E6360" i="4" s="1"/>
  <c r="C6359" i="4"/>
  <c r="E6359" i="4" s="1"/>
  <c r="C6358" i="4"/>
  <c r="E6358" i="4" s="1"/>
  <c r="C6357" i="4"/>
  <c r="E6357" i="4" s="1"/>
  <c r="C6356" i="4"/>
  <c r="E6356" i="4" s="1"/>
  <c r="C6355" i="4"/>
  <c r="E6355" i="4" s="1"/>
  <c r="C6354" i="4"/>
  <c r="E6354" i="4" s="1"/>
  <c r="C6353" i="4"/>
  <c r="E6353" i="4" s="1"/>
  <c r="C6352" i="4"/>
  <c r="E6352" i="4" s="1"/>
  <c r="C6351" i="4"/>
  <c r="E6351" i="4" s="1"/>
  <c r="C6350" i="4"/>
  <c r="E6350" i="4" s="1"/>
  <c r="C6349" i="4"/>
  <c r="E6349" i="4" s="1"/>
  <c r="C6348" i="4"/>
  <c r="E6348" i="4" s="1"/>
  <c r="C6347" i="4"/>
  <c r="E6347" i="4" s="1"/>
  <c r="C6346" i="4"/>
  <c r="E6346" i="4" s="1"/>
  <c r="C6345" i="4"/>
  <c r="E6345" i="4" s="1"/>
  <c r="C6344" i="4"/>
  <c r="E6344" i="4" s="1"/>
  <c r="C6343" i="4"/>
  <c r="E6343" i="4" s="1"/>
  <c r="C6342" i="4"/>
  <c r="E6342" i="4" s="1"/>
  <c r="C6341" i="4"/>
  <c r="E6341" i="4" s="1"/>
  <c r="C6340" i="4"/>
  <c r="E6340" i="4" s="1"/>
  <c r="C6339" i="4"/>
  <c r="E6339" i="4" s="1"/>
  <c r="C6338" i="4"/>
  <c r="E6338" i="4" s="1"/>
  <c r="C6337" i="4"/>
  <c r="E6337" i="4" s="1"/>
  <c r="C6336" i="4"/>
  <c r="E6336" i="4" s="1"/>
  <c r="C6335" i="4"/>
  <c r="E6335" i="4" s="1"/>
  <c r="C6334" i="4"/>
  <c r="E6334" i="4" s="1"/>
  <c r="C6333" i="4"/>
  <c r="E6333" i="4" s="1"/>
  <c r="C6332" i="4"/>
  <c r="E6332" i="4" s="1"/>
  <c r="C6331" i="4"/>
  <c r="E6331" i="4" s="1"/>
  <c r="C6330" i="4"/>
  <c r="E6330" i="4" s="1"/>
  <c r="C6329" i="4"/>
  <c r="E6329" i="4" s="1"/>
  <c r="C6328" i="4"/>
  <c r="E6328" i="4" s="1"/>
  <c r="C6327" i="4"/>
  <c r="E6327" i="4" s="1"/>
  <c r="C6326" i="4"/>
  <c r="E6326" i="4" s="1"/>
  <c r="C6325" i="4"/>
  <c r="E6325" i="4" s="1"/>
  <c r="C6324" i="4"/>
  <c r="E6324" i="4" s="1"/>
  <c r="C6323" i="4"/>
  <c r="E6323" i="4" s="1"/>
  <c r="C6322" i="4"/>
  <c r="E6322" i="4" s="1"/>
  <c r="C6321" i="4"/>
  <c r="E6321" i="4" s="1"/>
  <c r="C6320" i="4"/>
  <c r="E6320" i="4" s="1"/>
  <c r="C6319" i="4"/>
  <c r="E6319" i="4" s="1"/>
  <c r="C6318" i="4"/>
  <c r="E6318" i="4" s="1"/>
  <c r="C6317" i="4"/>
  <c r="E6317" i="4" s="1"/>
  <c r="C6316" i="4"/>
  <c r="E6316" i="4" s="1"/>
  <c r="C6315" i="4"/>
  <c r="E6315" i="4" s="1"/>
  <c r="C6314" i="4"/>
  <c r="E6314" i="4" s="1"/>
  <c r="C6313" i="4"/>
  <c r="E6313" i="4" s="1"/>
  <c r="C6312" i="4"/>
  <c r="E6312" i="4" s="1"/>
  <c r="C6311" i="4"/>
  <c r="E6311" i="4" s="1"/>
  <c r="C6310" i="4"/>
  <c r="E6310" i="4" s="1"/>
  <c r="C6309" i="4"/>
  <c r="E6309" i="4" s="1"/>
  <c r="C6308" i="4"/>
  <c r="E6308" i="4" s="1"/>
  <c r="C6307" i="4"/>
  <c r="E6307" i="4" s="1"/>
  <c r="C6306" i="4"/>
  <c r="E6306" i="4" s="1"/>
  <c r="C6305" i="4"/>
  <c r="E6305" i="4" s="1"/>
  <c r="C6304" i="4"/>
  <c r="E6304" i="4" s="1"/>
  <c r="C6303" i="4"/>
  <c r="E6303" i="4" s="1"/>
  <c r="C6302" i="4"/>
  <c r="E6302" i="4" s="1"/>
  <c r="C6301" i="4"/>
  <c r="E6301" i="4" s="1"/>
  <c r="C6300" i="4"/>
  <c r="E6300" i="4" s="1"/>
  <c r="C6299" i="4"/>
  <c r="E6299" i="4" s="1"/>
  <c r="C6298" i="4"/>
  <c r="E6298" i="4" s="1"/>
  <c r="C6297" i="4"/>
  <c r="E6297" i="4" s="1"/>
  <c r="C6296" i="4"/>
  <c r="E6296" i="4" s="1"/>
  <c r="C6295" i="4"/>
  <c r="E6295" i="4" s="1"/>
  <c r="C6294" i="4"/>
  <c r="E6294" i="4" s="1"/>
  <c r="C6293" i="4"/>
  <c r="E6293" i="4" s="1"/>
  <c r="C6292" i="4"/>
  <c r="E6292" i="4" s="1"/>
  <c r="C6291" i="4"/>
  <c r="E6291" i="4" s="1"/>
  <c r="C6290" i="4"/>
  <c r="E6290" i="4" s="1"/>
  <c r="C6289" i="4"/>
  <c r="E6289" i="4" s="1"/>
  <c r="C6288" i="4"/>
  <c r="E6288" i="4" s="1"/>
  <c r="C6287" i="4"/>
  <c r="E6287" i="4" s="1"/>
  <c r="C6286" i="4"/>
  <c r="E6286" i="4" s="1"/>
  <c r="C6285" i="4"/>
  <c r="E6285" i="4" s="1"/>
  <c r="C6284" i="4"/>
  <c r="E6284" i="4" s="1"/>
  <c r="C6283" i="4"/>
  <c r="E6283" i="4" s="1"/>
  <c r="C6282" i="4"/>
  <c r="E6282" i="4" s="1"/>
  <c r="C6281" i="4"/>
  <c r="E6281" i="4" s="1"/>
  <c r="C6280" i="4"/>
  <c r="E6280" i="4" s="1"/>
  <c r="C6279" i="4"/>
  <c r="E6279" i="4" s="1"/>
  <c r="C6278" i="4"/>
  <c r="E6278" i="4" s="1"/>
  <c r="C6277" i="4"/>
  <c r="E6277" i="4" s="1"/>
  <c r="C6276" i="4"/>
  <c r="E6276" i="4" s="1"/>
  <c r="C6275" i="4"/>
  <c r="E6275" i="4" s="1"/>
  <c r="C6274" i="4"/>
  <c r="E6274" i="4" s="1"/>
  <c r="C6273" i="4"/>
  <c r="E6273" i="4" s="1"/>
  <c r="C6272" i="4"/>
  <c r="E6272" i="4" s="1"/>
  <c r="C6271" i="4"/>
  <c r="E6271" i="4" s="1"/>
  <c r="C6270" i="4"/>
  <c r="E6270" i="4" s="1"/>
  <c r="C6269" i="4"/>
  <c r="E6269" i="4" s="1"/>
  <c r="C6268" i="4"/>
  <c r="E6268" i="4" s="1"/>
  <c r="C6267" i="4"/>
  <c r="E6267" i="4" s="1"/>
  <c r="C6266" i="4"/>
  <c r="E6266" i="4" s="1"/>
  <c r="C6265" i="4"/>
  <c r="E6265" i="4" s="1"/>
  <c r="C6264" i="4"/>
  <c r="E6264" i="4" s="1"/>
  <c r="C6263" i="4"/>
  <c r="E6263" i="4" s="1"/>
  <c r="C6262" i="4"/>
  <c r="E6262" i="4" s="1"/>
  <c r="C6261" i="4"/>
  <c r="E6261" i="4" s="1"/>
  <c r="C6260" i="4"/>
  <c r="E6260" i="4" s="1"/>
  <c r="C6259" i="4"/>
  <c r="E6259" i="4" s="1"/>
  <c r="C6258" i="4"/>
  <c r="E6258" i="4" s="1"/>
  <c r="C6257" i="4"/>
  <c r="E6257" i="4" s="1"/>
  <c r="C6256" i="4"/>
  <c r="E6256" i="4" s="1"/>
  <c r="C6255" i="4"/>
  <c r="E6255" i="4" s="1"/>
  <c r="C6254" i="4"/>
  <c r="E6254" i="4" s="1"/>
  <c r="C6253" i="4"/>
  <c r="E6253" i="4" s="1"/>
  <c r="C6252" i="4"/>
  <c r="E6252" i="4" s="1"/>
  <c r="C6251" i="4"/>
  <c r="E6251" i="4" s="1"/>
  <c r="C6250" i="4"/>
  <c r="E6250" i="4" s="1"/>
  <c r="C6249" i="4"/>
  <c r="E6249" i="4" s="1"/>
  <c r="C6248" i="4"/>
  <c r="E6248" i="4" s="1"/>
  <c r="C6247" i="4"/>
  <c r="E6247" i="4" s="1"/>
  <c r="C6246" i="4"/>
  <c r="E6246" i="4" s="1"/>
  <c r="C6245" i="4"/>
  <c r="E6245" i="4" s="1"/>
  <c r="C6244" i="4"/>
  <c r="E6244" i="4" s="1"/>
  <c r="C6243" i="4"/>
  <c r="E6243" i="4" s="1"/>
  <c r="C6242" i="4"/>
  <c r="E6242" i="4" s="1"/>
  <c r="C6241" i="4"/>
  <c r="E6241" i="4" s="1"/>
  <c r="C6240" i="4"/>
  <c r="E6240" i="4" s="1"/>
  <c r="C6239" i="4"/>
  <c r="E6239" i="4" s="1"/>
  <c r="C6238" i="4"/>
  <c r="E6238" i="4" s="1"/>
  <c r="C6237" i="4"/>
  <c r="E6237" i="4" s="1"/>
  <c r="C6236" i="4"/>
  <c r="E6236" i="4" s="1"/>
  <c r="C6235" i="4"/>
  <c r="E6235" i="4" s="1"/>
  <c r="C6234" i="4"/>
  <c r="E6234" i="4" s="1"/>
  <c r="C6233" i="4"/>
  <c r="E6233" i="4" s="1"/>
  <c r="C6232" i="4"/>
  <c r="E6232" i="4" s="1"/>
  <c r="C6231" i="4"/>
  <c r="E6231" i="4" s="1"/>
  <c r="C6230" i="4"/>
  <c r="E6230" i="4" s="1"/>
  <c r="C6229" i="4"/>
  <c r="E6229" i="4" s="1"/>
  <c r="C6228" i="4"/>
  <c r="E6228" i="4" s="1"/>
  <c r="C6227" i="4"/>
  <c r="E6227" i="4" s="1"/>
  <c r="C6226" i="4"/>
  <c r="E6226" i="4" s="1"/>
  <c r="C6225" i="4"/>
  <c r="E6225" i="4" s="1"/>
  <c r="C6224" i="4"/>
  <c r="E6224" i="4" s="1"/>
  <c r="C6223" i="4"/>
  <c r="E6223" i="4" s="1"/>
  <c r="C6222" i="4"/>
  <c r="E6222" i="4" s="1"/>
  <c r="C6221" i="4"/>
  <c r="E6221" i="4" s="1"/>
  <c r="C6220" i="4"/>
  <c r="E6220" i="4" s="1"/>
  <c r="C6219" i="4"/>
  <c r="E6219" i="4" s="1"/>
  <c r="C6218" i="4"/>
  <c r="E6218" i="4" s="1"/>
  <c r="C6217" i="4"/>
  <c r="E6217" i="4" s="1"/>
  <c r="C6216" i="4"/>
  <c r="E6216" i="4" s="1"/>
  <c r="C6215" i="4"/>
  <c r="E6215" i="4" s="1"/>
  <c r="C6214" i="4"/>
  <c r="E6214" i="4" s="1"/>
  <c r="C6213" i="4"/>
  <c r="E6213" i="4" s="1"/>
  <c r="C6212" i="4"/>
  <c r="E6212" i="4" s="1"/>
  <c r="C6211" i="4"/>
  <c r="E6211" i="4" s="1"/>
  <c r="C6210" i="4"/>
  <c r="E6210" i="4" s="1"/>
  <c r="C6209" i="4"/>
  <c r="E6209" i="4" s="1"/>
  <c r="C6208" i="4"/>
  <c r="E6208" i="4" s="1"/>
  <c r="C6207" i="4"/>
  <c r="E6207" i="4" s="1"/>
  <c r="C6206" i="4"/>
  <c r="E6206" i="4" s="1"/>
  <c r="C6205" i="4"/>
  <c r="E6205" i="4" s="1"/>
  <c r="C6204" i="4"/>
  <c r="E6204" i="4" s="1"/>
  <c r="C6203" i="4"/>
  <c r="E6203" i="4" s="1"/>
  <c r="C6202" i="4"/>
  <c r="E6202" i="4" s="1"/>
  <c r="C6201" i="4"/>
  <c r="E6201" i="4" s="1"/>
  <c r="C6200" i="4"/>
  <c r="E6200" i="4" s="1"/>
  <c r="C6199" i="4"/>
  <c r="E6199" i="4" s="1"/>
  <c r="C6198" i="4"/>
  <c r="E6198" i="4" s="1"/>
  <c r="C6197" i="4"/>
  <c r="E6197" i="4" s="1"/>
  <c r="C6196" i="4"/>
  <c r="E6196" i="4" s="1"/>
  <c r="C6195" i="4"/>
  <c r="E6195" i="4" s="1"/>
  <c r="C6194" i="4"/>
  <c r="E6194" i="4" s="1"/>
  <c r="C6193" i="4"/>
  <c r="E6193" i="4" s="1"/>
  <c r="C6192" i="4"/>
  <c r="E6192" i="4" s="1"/>
  <c r="C6191" i="4"/>
  <c r="E6191" i="4" s="1"/>
  <c r="C6190" i="4"/>
  <c r="E6190" i="4" s="1"/>
  <c r="C6189" i="4"/>
  <c r="E6189" i="4" s="1"/>
  <c r="C6188" i="4"/>
  <c r="E6188" i="4" s="1"/>
  <c r="C6187" i="4"/>
  <c r="E6187" i="4" s="1"/>
  <c r="C6186" i="4"/>
  <c r="E6186" i="4" s="1"/>
  <c r="C6185" i="4"/>
  <c r="E6185" i="4" s="1"/>
  <c r="C6184" i="4"/>
  <c r="E6184" i="4" s="1"/>
  <c r="C6183" i="4"/>
  <c r="E6183" i="4" s="1"/>
  <c r="C6182" i="4"/>
  <c r="E6182" i="4" s="1"/>
  <c r="C6181" i="4"/>
  <c r="E6181" i="4" s="1"/>
  <c r="C6180" i="4"/>
  <c r="E6180" i="4" s="1"/>
  <c r="C6179" i="4"/>
  <c r="E6179" i="4" s="1"/>
  <c r="C6178" i="4"/>
  <c r="E6178" i="4" s="1"/>
  <c r="C6177" i="4"/>
  <c r="E6177" i="4" s="1"/>
  <c r="C6176" i="4"/>
  <c r="E6176" i="4" s="1"/>
  <c r="C6175" i="4"/>
  <c r="E6175" i="4" s="1"/>
  <c r="C6174" i="4"/>
  <c r="E6174" i="4" s="1"/>
  <c r="C6173" i="4"/>
  <c r="E6173" i="4" s="1"/>
  <c r="C6172" i="4"/>
  <c r="E6172" i="4" s="1"/>
  <c r="C6171" i="4"/>
  <c r="E6171" i="4" s="1"/>
  <c r="C6170" i="4"/>
  <c r="E6170" i="4" s="1"/>
  <c r="C6169" i="4"/>
  <c r="E6169" i="4" s="1"/>
  <c r="C6168" i="4"/>
  <c r="E6168" i="4" s="1"/>
  <c r="C6167" i="4"/>
  <c r="E6167" i="4" s="1"/>
  <c r="C6166" i="4"/>
  <c r="E6166" i="4" s="1"/>
  <c r="C6165" i="4"/>
  <c r="E6165" i="4" s="1"/>
  <c r="C6164" i="4"/>
  <c r="E6164" i="4" s="1"/>
  <c r="C6163" i="4"/>
  <c r="E6163" i="4" s="1"/>
  <c r="C6162" i="4"/>
  <c r="E6162" i="4" s="1"/>
  <c r="C6161" i="4"/>
  <c r="E6161" i="4" s="1"/>
  <c r="C6160" i="4"/>
  <c r="E6160" i="4" s="1"/>
  <c r="C6159" i="4"/>
  <c r="E6159" i="4" s="1"/>
  <c r="C6158" i="4"/>
  <c r="E6158" i="4" s="1"/>
  <c r="C6157" i="4"/>
  <c r="E6157" i="4" s="1"/>
  <c r="C6156" i="4"/>
  <c r="E6156" i="4" s="1"/>
  <c r="C6155" i="4"/>
  <c r="E6155" i="4" s="1"/>
  <c r="C6154" i="4"/>
  <c r="E6154" i="4" s="1"/>
  <c r="C6153" i="4"/>
  <c r="E6153" i="4" s="1"/>
  <c r="C6152" i="4"/>
  <c r="E6152" i="4" s="1"/>
  <c r="C6151" i="4"/>
  <c r="E6151" i="4" s="1"/>
  <c r="C6150" i="4"/>
  <c r="E6150" i="4" s="1"/>
  <c r="C6149" i="4"/>
  <c r="E6149" i="4" s="1"/>
  <c r="C6148" i="4"/>
  <c r="E6148" i="4" s="1"/>
  <c r="C6147" i="4"/>
  <c r="E6147" i="4" s="1"/>
  <c r="C6146" i="4"/>
  <c r="E6146" i="4" s="1"/>
  <c r="C6145" i="4"/>
  <c r="E6145" i="4" s="1"/>
  <c r="C6144" i="4"/>
  <c r="E6144" i="4" s="1"/>
  <c r="C6143" i="4"/>
  <c r="E6143" i="4" s="1"/>
  <c r="C6142" i="4"/>
  <c r="E6142" i="4" s="1"/>
  <c r="C6141" i="4"/>
  <c r="E6141" i="4" s="1"/>
  <c r="C6140" i="4"/>
  <c r="E6140" i="4" s="1"/>
  <c r="C6139" i="4"/>
  <c r="E6139" i="4" s="1"/>
  <c r="C6138" i="4"/>
  <c r="E6138" i="4" s="1"/>
  <c r="C6137" i="4"/>
  <c r="E6137" i="4" s="1"/>
  <c r="C6136" i="4"/>
  <c r="E6136" i="4" s="1"/>
  <c r="C6135" i="4"/>
  <c r="E6135" i="4" s="1"/>
  <c r="C6134" i="4"/>
  <c r="E6134" i="4" s="1"/>
  <c r="C6133" i="4"/>
  <c r="E6133" i="4" s="1"/>
  <c r="C6132" i="4"/>
  <c r="E6132" i="4" s="1"/>
  <c r="C6131" i="4"/>
  <c r="E6131" i="4" s="1"/>
  <c r="C6130" i="4"/>
  <c r="E6130" i="4" s="1"/>
  <c r="C6129" i="4"/>
  <c r="E6129" i="4" s="1"/>
  <c r="C6128" i="4"/>
  <c r="E6128" i="4" s="1"/>
  <c r="C6127" i="4"/>
  <c r="E6127" i="4" s="1"/>
  <c r="C6126" i="4"/>
  <c r="E6126" i="4" s="1"/>
  <c r="C6125" i="4"/>
  <c r="E6125" i="4" s="1"/>
  <c r="C6124" i="4"/>
  <c r="E6124" i="4" s="1"/>
  <c r="C6123" i="4"/>
  <c r="E6123" i="4" s="1"/>
  <c r="C6122" i="4"/>
  <c r="E6122" i="4" s="1"/>
  <c r="C6121" i="4"/>
  <c r="E6121" i="4" s="1"/>
  <c r="C6120" i="4"/>
  <c r="E6120" i="4" s="1"/>
  <c r="C6119" i="4"/>
  <c r="E6119" i="4" s="1"/>
  <c r="C6118" i="4"/>
  <c r="E6118" i="4" s="1"/>
  <c r="C6117" i="4"/>
  <c r="E6117" i="4" s="1"/>
  <c r="C6116" i="4"/>
  <c r="E6116" i="4" s="1"/>
  <c r="C6115" i="4"/>
  <c r="E6115" i="4" s="1"/>
  <c r="C6114" i="4"/>
  <c r="E6114" i="4" s="1"/>
  <c r="C6113" i="4"/>
  <c r="E6113" i="4" s="1"/>
  <c r="C6112" i="4"/>
  <c r="E6112" i="4" s="1"/>
  <c r="C6111" i="4"/>
  <c r="E6111" i="4" s="1"/>
  <c r="C6110" i="4"/>
  <c r="E6110" i="4" s="1"/>
  <c r="C6109" i="4"/>
  <c r="E6109" i="4" s="1"/>
  <c r="C6108" i="4"/>
  <c r="E6108" i="4" s="1"/>
  <c r="C6107" i="4"/>
  <c r="E6107" i="4" s="1"/>
  <c r="C6106" i="4"/>
  <c r="E6106" i="4" s="1"/>
  <c r="C6105" i="4"/>
  <c r="E6105" i="4" s="1"/>
  <c r="C6104" i="4"/>
  <c r="E6104" i="4" s="1"/>
  <c r="C6103" i="4"/>
  <c r="E6103" i="4" s="1"/>
  <c r="C6102" i="4"/>
  <c r="E6102" i="4" s="1"/>
  <c r="C6101" i="4"/>
  <c r="E6101" i="4" s="1"/>
  <c r="C6100" i="4"/>
  <c r="E6100" i="4" s="1"/>
  <c r="C6099" i="4"/>
  <c r="E6099" i="4" s="1"/>
  <c r="C6098" i="4"/>
  <c r="E6098" i="4" s="1"/>
  <c r="C6097" i="4"/>
  <c r="E6097" i="4" s="1"/>
  <c r="C6096" i="4"/>
  <c r="E6096" i="4" s="1"/>
  <c r="C6095" i="4"/>
  <c r="E6095" i="4" s="1"/>
  <c r="C6094" i="4"/>
  <c r="E6094" i="4" s="1"/>
  <c r="C6093" i="4"/>
  <c r="E6093" i="4" s="1"/>
  <c r="C6092" i="4"/>
  <c r="E6092" i="4" s="1"/>
  <c r="C6091" i="4"/>
  <c r="E6091" i="4" s="1"/>
  <c r="C6090" i="4"/>
  <c r="E6090" i="4" s="1"/>
  <c r="C6089" i="4"/>
  <c r="E6089" i="4" s="1"/>
  <c r="C6088" i="4"/>
  <c r="E6088" i="4" s="1"/>
  <c r="C6087" i="4"/>
  <c r="E6087" i="4" s="1"/>
  <c r="C6086" i="4"/>
  <c r="E6086" i="4" s="1"/>
  <c r="C6085" i="4"/>
  <c r="E6085" i="4" s="1"/>
  <c r="C6084" i="4"/>
  <c r="E6084" i="4" s="1"/>
  <c r="C6083" i="4"/>
  <c r="E6083" i="4" s="1"/>
  <c r="C6082" i="4"/>
  <c r="E6082" i="4" s="1"/>
  <c r="C6081" i="4"/>
  <c r="E6081" i="4" s="1"/>
  <c r="C6080" i="4"/>
  <c r="E6080" i="4" s="1"/>
  <c r="C6079" i="4"/>
  <c r="E6079" i="4" s="1"/>
  <c r="C6078" i="4"/>
  <c r="E6078" i="4" s="1"/>
  <c r="C6077" i="4"/>
  <c r="E6077" i="4" s="1"/>
  <c r="C6076" i="4"/>
  <c r="E6076" i="4" s="1"/>
  <c r="C6075" i="4"/>
  <c r="E6075" i="4" s="1"/>
  <c r="C6074" i="4"/>
  <c r="E6074" i="4" s="1"/>
  <c r="C6073" i="4"/>
  <c r="E6073" i="4" s="1"/>
  <c r="C6072" i="4"/>
  <c r="E6072" i="4" s="1"/>
  <c r="C6071" i="4"/>
  <c r="E6071" i="4" s="1"/>
  <c r="C6070" i="4"/>
  <c r="E6070" i="4" s="1"/>
  <c r="C6069" i="4"/>
  <c r="E6069" i="4" s="1"/>
  <c r="C6068" i="4"/>
  <c r="E6068" i="4" s="1"/>
  <c r="C6067" i="4"/>
  <c r="E6067" i="4" s="1"/>
  <c r="C6066" i="4"/>
  <c r="E6066" i="4" s="1"/>
  <c r="C6065" i="4"/>
  <c r="E6065" i="4" s="1"/>
  <c r="C6064" i="4"/>
  <c r="E6064" i="4" s="1"/>
  <c r="C6063" i="4"/>
  <c r="E6063" i="4" s="1"/>
  <c r="C6062" i="4"/>
  <c r="E6062" i="4" s="1"/>
  <c r="C6061" i="4"/>
  <c r="E6061" i="4" s="1"/>
  <c r="C6060" i="4"/>
  <c r="E6060" i="4" s="1"/>
  <c r="C6059" i="4"/>
  <c r="E6059" i="4" s="1"/>
  <c r="C6058" i="4"/>
  <c r="E6058" i="4" s="1"/>
  <c r="C6057" i="4"/>
  <c r="E6057" i="4" s="1"/>
  <c r="C6056" i="4"/>
  <c r="E6056" i="4" s="1"/>
  <c r="C6055" i="4"/>
  <c r="E6055" i="4" s="1"/>
  <c r="C6054" i="4"/>
  <c r="E6054" i="4" s="1"/>
  <c r="C6053" i="4"/>
  <c r="E6053" i="4" s="1"/>
  <c r="C6052" i="4"/>
  <c r="E6052" i="4" s="1"/>
  <c r="C6051" i="4"/>
  <c r="E6051" i="4" s="1"/>
  <c r="C6050" i="4"/>
  <c r="E6050" i="4" s="1"/>
  <c r="C6049" i="4"/>
  <c r="E6049" i="4" s="1"/>
  <c r="C6048" i="4"/>
  <c r="E6048" i="4" s="1"/>
  <c r="C6047" i="4"/>
  <c r="E6047" i="4" s="1"/>
  <c r="C6046" i="4"/>
  <c r="E6046" i="4" s="1"/>
  <c r="C6045" i="4"/>
  <c r="E6045" i="4" s="1"/>
  <c r="C6044" i="4"/>
  <c r="E6044" i="4" s="1"/>
  <c r="C6043" i="4"/>
  <c r="E6043" i="4" s="1"/>
  <c r="C6042" i="4"/>
  <c r="E6042" i="4" s="1"/>
  <c r="C6041" i="4"/>
  <c r="E6041" i="4" s="1"/>
  <c r="C6040" i="4"/>
  <c r="E6040" i="4" s="1"/>
  <c r="C6039" i="4"/>
  <c r="E6039" i="4" s="1"/>
  <c r="C6038" i="4"/>
  <c r="E6038" i="4" s="1"/>
  <c r="C6037" i="4"/>
  <c r="E6037" i="4" s="1"/>
  <c r="C6036" i="4"/>
  <c r="E6036" i="4" s="1"/>
  <c r="C6035" i="4"/>
  <c r="E6035" i="4" s="1"/>
  <c r="C6034" i="4"/>
  <c r="E6034" i="4" s="1"/>
  <c r="C6033" i="4"/>
  <c r="E6033" i="4" s="1"/>
  <c r="C6032" i="4"/>
  <c r="E6032" i="4" s="1"/>
  <c r="C6031" i="4"/>
  <c r="E6031" i="4" s="1"/>
  <c r="C6030" i="4"/>
  <c r="E6030" i="4" s="1"/>
  <c r="C6029" i="4"/>
  <c r="E6029" i="4" s="1"/>
  <c r="C6028" i="4"/>
  <c r="E6028" i="4" s="1"/>
  <c r="C6027" i="4"/>
  <c r="E6027" i="4" s="1"/>
  <c r="C6026" i="4"/>
  <c r="E6026" i="4" s="1"/>
  <c r="C6025" i="4"/>
  <c r="E6025" i="4" s="1"/>
  <c r="C6024" i="4"/>
  <c r="E6024" i="4" s="1"/>
  <c r="C6023" i="4"/>
  <c r="E6023" i="4" s="1"/>
  <c r="C6022" i="4"/>
  <c r="E6022" i="4" s="1"/>
  <c r="C6021" i="4"/>
  <c r="E6021" i="4" s="1"/>
  <c r="C6020" i="4"/>
  <c r="E6020" i="4" s="1"/>
  <c r="C6019" i="4"/>
  <c r="E6019" i="4" s="1"/>
  <c r="C6018" i="4"/>
  <c r="E6018" i="4" s="1"/>
  <c r="C6017" i="4"/>
  <c r="E6017" i="4" s="1"/>
  <c r="C6016" i="4"/>
  <c r="E6016" i="4" s="1"/>
  <c r="C6015" i="4"/>
  <c r="E6015" i="4" s="1"/>
  <c r="C6014" i="4"/>
  <c r="E6014" i="4" s="1"/>
  <c r="C6013" i="4"/>
  <c r="E6013" i="4" s="1"/>
  <c r="C6012" i="4"/>
  <c r="E6012" i="4" s="1"/>
  <c r="C6011" i="4"/>
  <c r="E6011" i="4" s="1"/>
  <c r="C6010" i="4"/>
  <c r="E6010" i="4" s="1"/>
  <c r="C6009" i="4"/>
  <c r="E6009" i="4" s="1"/>
  <c r="C6008" i="4"/>
  <c r="E6008" i="4" s="1"/>
  <c r="C6007" i="4"/>
  <c r="E6007" i="4" s="1"/>
  <c r="C6006" i="4"/>
  <c r="E6006" i="4" s="1"/>
  <c r="C6005" i="4"/>
  <c r="E6005" i="4" s="1"/>
  <c r="C6004" i="4"/>
  <c r="E6004" i="4" s="1"/>
  <c r="C6003" i="4"/>
  <c r="E6003" i="4" s="1"/>
  <c r="C6002" i="4"/>
  <c r="E6002" i="4" s="1"/>
  <c r="C6001" i="4"/>
  <c r="E6001" i="4" s="1"/>
  <c r="C6000" i="4"/>
  <c r="E6000" i="4" s="1"/>
  <c r="C5999" i="4"/>
  <c r="E5999" i="4" s="1"/>
  <c r="C5998" i="4"/>
  <c r="E5998" i="4" s="1"/>
  <c r="C5997" i="4"/>
  <c r="E5997" i="4" s="1"/>
  <c r="C5996" i="4"/>
  <c r="E5996" i="4" s="1"/>
  <c r="C5995" i="4"/>
  <c r="E5995" i="4" s="1"/>
  <c r="C5994" i="4"/>
  <c r="E5994" i="4" s="1"/>
  <c r="C5993" i="4"/>
  <c r="E5993" i="4" s="1"/>
  <c r="C5992" i="4"/>
  <c r="E5992" i="4" s="1"/>
  <c r="C5991" i="4"/>
  <c r="E5991" i="4" s="1"/>
  <c r="C5990" i="4"/>
  <c r="E5990" i="4" s="1"/>
  <c r="C5989" i="4"/>
  <c r="E5989" i="4" s="1"/>
  <c r="C5988" i="4"/>
  <c r="E5988" i="4" s="1"/>
  <c r="C5987" i="4"/>
  <c r="E5987" i="4" s="1"/>
  <c r="C5986" i="4"/>
  <c r="E5986" i="4" s="1"/>
  <c r="C5985" i="4"/>
  <c r="E5985" i="4" s="1"/>
  <c r="C5984" i="4"/>
  <c r="E5984" i="4" s="1"/>
  <c r="C5983" i="4"/>
  <c r="E5983" i="4" s="1"/>
  <c r="C5982" i="4"/>
  <c r="E5982" i="4" s="1"/>
  <c r="C5981" i="4"/>
  <c r="E5981" i="4" s="1"/>
  <c r="C5980" i="4"/>
  <c r="E5980" i="4" s="1"/>
  <c r="C5979" i="4"/>
  <c r="E5979" i="4" s="1"/>
  <c r="C5978" i="4"/>
  <c r="E5978" i="4" s="1"/>
  <c r="C5977" i="4"/>
  <c r="E5977" i="4" s="1"/>
  <c r="C5976" i="4"/>
  <c r="E5976" i="4" s="1"/>
  <c r="C5975" i="4"/>
  <c r="E5975" i="4" s="1"/>
  <c r="C5974" i="4"/>
  <c r="E5974" i="4" s="1"/>
  <c r="C5973" i="4"/>
  <c r="E5973" i="4" s="1"/>
  <c r="C5972" i="4"/>
  <c r="E5972" i="4" s="1"/>
  <c r="C5971" i="4"/>
  <c r="E5971" i="4" s="1"/>
  <c r="C5970" i="4"/>
  <c r="E5970" i="4" s="1"/>
  <c r="C5969" i="4"/>
  <c r="E5969" i="4" s="1"/>
  <c r="C5968" i="4"/>
  <c r="E5968" i="4" s="1"/>
  <c r="C5967" i="4"/>
  <c r="E5967" i="4" s="1"/>
  <c r="C5966" i="4"/>
  <c r="E5966" i="4" s="1"/>
  <c r="C5965" i="4"/>
  <c r="E5965" i="4" s="1"/>
  <c r="C5964" i="4"/>
  <c r="E5964" i="4" s="1"/>
  <c r="C5963" i="4"/>
  <c r="E5963" i="4" s="1"/>
  <c r="C5962" i="4"/>
  <c r="E5962" i="4" s="1"/>
  <c r="C5961" i="4"/>
  <c r="E5961" i="4" s="1"/>
  <c r="C5960" i="4"/>
  <c r="E5960" i="4" s="1"/>
  <c r="C5959" i="4"/>
  <c r="E5959" i="4" s="1"/>
  <c r="C5958" i="4"/>
  <c r="E5958" i="4" s="1"/>
  <c r="C5957" i="4"/>
  <c r="E5957" i="4" s="1"/>
  <c r="C5956" i="4"/>
  <c r="E5956" i="4" s="1"/>
  <c r="C5955" i="4"/>
  <c r="E5955" i="4" s="1"/>
  <c r="C5954" i="4"/>
  <c r="E5954" i="4" s="1"/>
  <c r="C5953" i="4"/>
  <c r="E5953" i="4" s="1"/>
  <c r="C5952" i="4"/>
  <c r="E5952" i="4" s="1"/>
  <c r="C5951" i="4"/>
  <c r="E5951" i="4" s="1"/>
  <c r="C5950" i="4"/>
  <c r="E5950" i="4" s="1"/>
  <c r="C5949" i="4"/>
  <c r="E5949" i="4" s="1"/>
  <c r="C5948" i="4"/>
  <c r="E5948" i="4" s="1"/>
  <c r="C5947" i="4"/>
  <c r="E5947" i="4" s="1"/>
  <c r="C5946" i="4"/>
  <c r="E5946" i="4" s="1"/>
  <c r="C5945" i="4"/>
  <c r="E5945" i="4" s="1"/>
  <c r="C5944" i="4"/>
  <c r="E5944" i="4" s="1"/>
  <c r="C5943" i="4"/>
  <c r="E5943" i="4" s="1"/>
  <c r="C5942" i="4"/>
  <c r="E5942" i="4" s="1"/>
  <c r="C5941" i="4"/>
  <c r="E5941" i="4" s="1"/>
  <c r="C5940" i="4"/>
  <c r="E5940" i="4" s="1"/>
  <c r="C5939" i="4"/>
  <c r="E5939" i="4" s="1"/>
  <c r="C5938" i="4"/>
  <c r="E5938" i="4" s="1"/>
  <c r="C5937" i="4"/>
  <c r="E5937" i="4" s="1"/>
  <c r="C5936" i="4"/>
  <c r="E5936" i="4" s="1"/>
  <c r="C5935" i="4"/>
  <c r="E5935" i="4" s="1"/>
  <c r="C5934" i="4"/>
  <c r="E5934" i="4" s="1"/>
  <c r="C5933" i="4"/>
  <c r="E5933" i="4" s="1"/>
  <c r="C5932" i="4"/>
  <c r="E5932" i="4" s="1"/>
  <c r="C5931" i="4"/>
  <c r="E5931" i="4" s="1"/>
  <c r="C5930" i="4"/>
  <c r="E5930" i="4" s="1"/>
  <c r="C5929" i="4"/>
  <c r="E5929" i="4" s="1"/>
  <c r="C5928" i="4"/>
  <c r="E5928" i="4" s="1"/>
  <c r="C5927" i="4"/>
  <c r="E5927" i="4" s="1"/>
  <c r="C5926" i="4"/>
  <c r="E5926" i="4" s="1"/>
  <c r="C5925" i="4"/>
  <c r="E5925" i="4" s="1"/>
  <c r="C5924" i="4"/>
  <c r="E5924" i="4" s="1"/>
  <c r="C5923" i="4"/>
  <c r="E5923" i="4" s="1"/>
  <c r="C5922" i="4"/>
  <c r="E5922" i="4" s="1"/>
  <c r="C5921" i="4"/>
  <c r="E5921" i="4" s="1"/>
  <c r="C5920" i="4"/>
  <c r="E5920" i="4" s="1"/>
  <c r="C5919" i="4"/>
  <c r="E5919" i="4" s="1"/>
  <c r="C5918" i="4"/>
  <c r="E5918" i="4" s="1"/>
  <c r="C5917" i="4"/>
  <c r="E5917" i="4" s="1"/>
  <c r="C5916" i="4"/>
  <c r="E5916" i="4" s="1"/>
  <c r="C5915" i="4"/>
  <c r="E5915" i="4" s="1"/>
  <c r="C5914" i="4"/>
  <c r="E5914" i="4" s="1"/>
  <c r="C5913" i="4"/>
  <c r="E5913" i="4" s="1"/>
  <c r="C5912" i="4"/>
  <c r="E5912" i="4" s="1"/>
  <c r="C5911" i="4"/>
  <c r="E5911" i="4" s="1"/>
  <c r="C5910" i="4"/>
  <c r="E5910" i="4" s="1"/>
  <c r="C5909" i="4"/>
  <c r="E5909" i="4" s="1"/>
  <c r="C5908" i="4"/>
  <c r="E5908" i="4" s="1"/>
  <c r="C5907" i="4"/>
  <c r="E5907" i="4" s="1"/>
  <c r="C5906" i="4"/>
  <c r="E5906" i="4" s="1"/>
  <c r="C5905" i="4"/>
  <c r="E5905" i="4" s="1"/>
  <c r="C5904" i="4"/>
  <c r="E5904" i="4" s="1"/>
  <c r="C5903" i="4"/>
  <c r="E5903" i="4" s="1"/>
  <c r="C5902" i="4"/>
  <c r="E5902" i="4" s="1"/>
  <c r="C5901" i="4"/>
  <c r="E5901" i="4" s="1"/>
  <c r="C5900" i="4"/>
  <c r="E5900" i="4" s="1"/>
  <c r="C5899" i="4"/>
  <c r="E5899" i="4" s="1"/>
  <c r="C5898" i="4"/>
  <c r="E5898" i="4" s="1"/>
  <c r="C5897" i="4"/>
  <c r="E5897" i="4" s="1"/>
  <c r="C5896" i="4"/>
  <c r="E5896" i="4" s="1"/>
  <c r="C5895" i="4"/>
  <c r="E5895" i="4" s="1"/>
  <c r="C5894" i="4"/>
  <c r="E5894" i="4" s="1"/>
  <c r="C5893" i="4"/>
  <c r="E5893" i="4" s="1"/>
  <c r="C5892" i="4"/>
  <c r="E5892" i="4" s="1"/>
  <c r="C5891" i="4"/>
  <c r="E5891" i="4" s="1"/>
  <c r="C5890" i="4"/>
  <c r="E5890" i="4" s="1"/>
  <c r="C5889" i="4"/>
  <c r="E5889" i="4" s="1"/>
  <c r="C5888" i="4"/>
  <c r="E5888" i="4" s="1"/>
  <c r="C5887" i="4"/>
  <c r="E5887" i="4" s="1"/>
  <c r="C5886" i="4"/>
  <c r="E5886" i="4" s="1"/>
  <c r="C5885" i="4"/>
  <c r="E5885" i="4" s="1"/>
  <c r="C5884" i="4"/>
  <c r="E5884" i="4" s="1"/>
  <c r="C5883" i="4"/>
  <c r="E5883" i="4" s="1"/>
  <c r="C5882" i="4"/>
  <c r="E5882" i="4" s="1"/>
  <c r="C5881" i="4"/>
  <c r="E5881" i="4" s="1"/>
  <c r="C5880" i="4"/>
  <c r="E5880" i="4" s="1"/>
  <c r="C5879" i="4"/>
  <c r="E5879" i="4" s="1"/>
  <c r="C5878" i="4"/>
  <c r="E5878" i="4" s="1"/>
  <c r="C5877" i="4"/>
  <c r="E5877" i="4" s="1"/>
  <c r="C5876" i="4"/>
  <c r="E5876" i="4" s="1"/>
  <c r="C5875" i="4"/>
  <c r="E5875" i="4" s="1"/>
  <c r="C5874" i="4"/>
  <c r="E5874" i="4" s="1"/>
  <c r="C5873" i="4"/>
  <c r="E5873" i="4" s="1"/>
  <c r="C5872" i="4"/>
  <c r="E5872" i="4" s="1"/>
  <c r="C5871" i="4"/>
  <c r="E5871" i="4" s="1"/>
  <c r="C5870" i="4"/>
  <c r="E5870" i="4" s="1"/>
  <c r="C5869" i="4"/>
  <c r="E5869" i="4" s="1"/>
  <c r="C5868" i="4"/>
  <c r="E5868" i="4" s="1"/>
  <c r="C5867" i="4"/>
  <c r="E5867" i="4" s="1"/>
  <c r="C5866" i="4"/>
  <c r="E5866" i="4" s="1"/>
  <c r="C5865" i="4"/>
  <c r="E5865" i="4" s="1"/>
  <c r="C5864" i="4"/>
  <c r="E5864" i="4" s="1"/>
  <c r="C5863" i="4"/>
  <c r="E5863" i="4" s="1"/>
  <c r="C5862" i="4"/>
  <c r="E5862" i="4" s="1"/>
  <c r="C5861" i="4"/>
  <c r="E5861" i="4" s="1"/>
  <c r="C5860" i="4"/>
  <c r="E5860" i="4" s="1"/>
  <c r="C5859" i="4"/>
  <c r="E5859" i="4" s="1"/>
  <c r="C5858" i="4"/>
  <c r="E5858" i="4" s="1"/>
  <c r="C5857" i="4"/>
  <c r="E5857" i="4" s="1"/>
  <c r="C5856" i="4"/>
  <c r="E5856" i="4" s="1"/>
  <c r="C5855" i="4"/>
  <c r="E5855" i="4" s="1"/>
  <c r="C5854" i="4"/>
  <c r="E5854" i="4" s="1"/>
  <c r="C5853" i="4"/>
  <c r="E5853" i="4" s="1"/>
  <c r="C5852" i="4"/>
  <c r="E5852" i="4" s="1"/>
  <c r="C5851" i="4"/>
  <c r="E5851" i="4" s="1"/>
  <c r="C5850" i="4"/>
  <c r="E5850" i="4" s="1"/>
  <c r="C5849" i="4"/>
  <c r="E5849" i="4" s="1"/>
  <c r="C5848" i="4"/>
  <c r="E5848" i="4" s="1"/>
  <c r="C5847" i="4"/>
  <c r="E5847" i="4" s="1"/>
  <c r="C5846" i="4"/>
  <c r="E5846" i="4" s="1"/>
  <c r="C5845" i="4"/>
  <c r="E5845" i="4" s="1"/>
  <c r="C5844" i="4"/>
  <c r="E5844" i="4" s="1"/>
  <c r="C5843" i="4"/>
  <c r="E5843" i="4" s="1"/>
  <c r="C5842" i="4"/>
  <c r="E5842" i="4" s="1"/>
  <c r="C5841" i="4"/>
  <c r="E5841" i="4" s="1"/>
  <c r="C5840" i="4"/>
  <c r="E5840" i="4" s="1"/>
  <c r="C5839" i="4"/>
  <c r="E5839" i="4" s="1"/>
  <c r="C5838" i="4"/>
  <c r="E5838" i="4" s="1"/>
  <c r="C5837" i="4"/>
  <c r="E5837" i="4" s="1"/>
  <c r="C5836" i="4"/>
  <c r="E5836" i="4" s="1"/>
  <c r="C5835" i="4"/>
  <c r="E5835" i="4" s="1"/>
  <c r="C5834" i="4"/>
  <c r="E5834" i="4" s="1"/>
  <c r="C5833" i="4"/>
  <c r="E5833" i="4" s="1"/>
  <c r="C5832" i="4"/>
  <c r="E5832" i="4" s="1"/>
  <c r="C5831" i="4"/>
  <c r="E5831" i="4" s="1"/>
  <c r="C5830" i="4"/>
  <c r="E5830" i="4" s="1"/>
  <c r="C5829" i="4"/>
  <c r="E5829" i="4" s="1"/>
  <c r="C5828" i="4"/>
  <c r="E5828" i="4" s="1"/>
  <c r="C5827" i="4"/>
  <c r="E5827" i="4" s="1"/>
  <c r="C5826" i="4"/>
  <c r="E5826" i="4" s="1"/>
  <c r="C5825" i="4"/>
  <c r="E5825" i="4" s="1"/>
  <c r="C5824" i="4"/>
  <c r="E5824" i="4" s="1"/>
  <c r="C5823" i="4"/>
  <c r="E5823" i="4" s="1"/>
  <c r="C5822" i="4"/>
  <c r="E5822" i="4" s="1"/>
  <c r="C5821" i="4"/>
  <c r="E5821" i="4" s="1"/>
  <c r="C5820" i="4"/>
  <c r="E5820" i="4" s="1"/>
  <c r="C5819" i="4"/>
  <c r="E5819" i="4" s="1"/>
  <c r="C5818" i="4"/>
  <c r="E5818" i="4" s="1"/>
  <c r="C5817" i="4"/>
  <c r="E5817" i="4" s="1"/>
  <c r="C5816" i="4"/>
  <c r="E5816" i="4" s="1"/>
  <c r="C5815" i="4"/>
  <c r="E5815" i="4" s="1"/>
  <c r="C5814" i="4"/>
  <c r="E5814" i="4" s="1"/>
  <c r="C5813" i="4"/>
  <c r="E5813" i="4" s="1"/>
  <c r="C5812" i="4"/>
  <c r="E5812" i="4" s="1"/>
  <c r="C5811" i="4"/>
  <c r="E5811" i="4" s="1"/>
  <c r="C5810" i="4"/>
  <c r="E5810" i="4" s="1"/>
  <c r="C5809" i="4"/>
  <c r="E5809" i="4" s="1"/>
  <c r="C5808" i="4"/>
  <c r="E5808" i="4" s="1"/>
  <c r="C5807" i="4"/>
  <c r="E5807" i="4" s="1"/>
  <c r="C5806" i="4"/>
  <c r="E5806" i="4" s="1"/>
  <c r="C5805" i="4"/>
  <c r="E5805" i="4" s="1"/>
  <c r="C5804" i="4"/>
  <c r="E5804" i="4" s="1"/>
  <c r="C5803" i="4"/>
  <c r="E5803" i="4" s="1"/>
  <c r="C5802" i="4"/>
  <c r="E5802" i="4" s="1"/>
  <c r="C5801" i="4"/>
  <c r="E5801" i="4" s="1"/>
  <c r="C5800" i="4"/>
  <c r="E5800" i="4" s="1"/>
  <c r="C5799" i="4"/>
  <c r="E5799" i="4" s="1"/>
  <c r="C5798" i="4"/>
  <c r="E5798" i="4" s="1"/>
  <c r="C5797" i="4"/>
  <c r="E5797" i="4" s="1"/>
  <c r="C5796" i="4"/>
  <c r="E5796" i="4" s="1"/>
  <c r="C5795" i="4"/>
  <c r="E5795" i="4" s="1"/>
  <c r="C5794" i="4"/>
  <c r="E5794" i="4" s="1"/>
  <c r="C5793" i="4"/>
  <c r="E5793" i="4" s="1"/>
  <c r="C5792" i="4"/>
  <c r="E5792" i="4" s="1"/>
  <c r="C5791" i="4"/>
  <c r="E5791" i="4" s="1"/>
  <c r="C5790" i="4"/>
  <c r="E5790" i="4" s="1"/>
  <c r="C5789" i="4"/>
  <c r="E5789" i="4" s="1"/>
  <c r="C5788" i="4"/>
  <c r="E5788" i="4" s="1"/>
  <c r="C5787" i="4"/>
  <c r="E5787" i="4" s="1"/>
  <c r="C5786" i="4"/>
  <c r="E5786" i="4" s="1"/>
  <c r="C5785" i="4"/>
  <c r="E5785" i="4" s="1"/>
  <c r="C5784" i="4"/>
  <c r="E5784" i="4" s="1"/>
  <c r="C5783" i="4"/>
  <c r="E5783" i="4" s="1"/>
  <c r="C5782" i="4"/>
  <c r="E5782" i="4" s="1"/>
  <c r="C5781" i="4"/>
  <c r="E5781" i="4" s="1"/>
  <c r="C5780" i="4"/>
  <c r="E5780" i="4" s="1"/>
  <c r="C5779" i="4"/>
  <c r="E5779" i="4" s="1"/>
  <c r="C5778" i="4"/>
  <c r="E5778" i="4" s="1"/>
  <c r="C5777" i="4"/>
  <c r="E5777" i="4" s="1"/>
  <c r="C5776" i="4"/>
  <c r="E5776" i="4" s="1"/>
  <c r="C5775" i="4"/>
  <c r="E5775" i="4" s="1"/>
  <c r="C5774" i="4"/>
  <c r="E5774" i="4" s="1"/>
  <c r="C5773" i="4"/>
  <c r="E5773" i="4" s="1"/>
  <c r="C5772" i="4"/>
  <c r="E5772" i="4" s="1"/>
  <c r="C5771" i="4"/>
  <c r="E5771" i="4" s="1"/>
  <c r="C5770" i="4"/>
  <c r="E5770" i="4" s="1"/>
  <c r="C5769" i="4"/>
  <c r="E5769" i="4" s="1"/>
  <c r="C5768" i="4"/>
  <c r="E5768" i="4" s="1"/>
  <c r="C5767" i="4"/>
  <c r="E5767" i="4" s="1"/>
  <c r="C5766" i="4"/>
  <c r="E5766" i="4" s="1"/>
  <c r="C5765" i="4"/>
  <c r="E5765" i="4" s="1"/>
  <c r="C5764" i="4"/>
  <c r="E5764" i="4" s="1"/>
  <c r="C5763" i="4"/>
  <c r="E5763" i="4" s="1"/>
  <c r="C5762" i="4"/>
  <c r="E5762" i="4" s="1"/>
  <c r="C5761" i="4"/>
  <c r="E5761" i="4" s="1"/>
  <c r="C5760" i="4"/>
  <c r="E5760" i="4" s="1"/>
  <c r="C5759" i="4"/>
  <c r="E5759" i="4" s="1"/>
  <c r="C5758" i="4"/>
  <c r="E5758" i="4" s="1"/>
  <c r="C5757" i="4"/>
  <c r="E5757" i="4" s="1"/>
  <c r="C5756" i="4"/>
  <c r="E5756" i="4" s="1"/>
  <c r="C5755" i="4"/>
  <c r="E5755" i="4" s="1"/>
  <c r="C5754" i="4"/>
  <c r="E5754" i="4" s="1"/>
  <c r="C5753" i="4"/>
  <c r="E5753" i="4" s="1"/>
  <c r="C5752" i="4"/>
  <c r="E5752" i="4" s="1"/>
  <c r="C5751" i="4"/>
  <c r="E5751" i="4" s="1"/>
  <c r="C5750" i="4"/>
  <c r="E5750" i="4" s="1"/>
  <c r="C5749" i="4"/>
  <c r="E5749" i="4" s="1"/>
  <c r="C5748" i="4"/>
  <c r="E5748" i="4" s="1"/>
  <c r="C5747" i="4"/>
  <c r="E5747" i="4" s="1"/>
  <c r="C5746" i="4"/>
  <c r="E5746" i="4" s="1"/>
  <c r="C5745" i="4"/>
  <c r="E5745" i="4" s="1"/>
  <c r="C5744" i="4"/>
  <c r="E5744" i="4" s="1"/>
  <c r="C5743" i="4"/>
  <c r="E5743" i="4" s="1"/>
  <c r="C5742" i="4"/>
  <c r="E5742" i="4" s="1"/>
  <c r="C5741" i="4"/>
  <c r="E5741" i="4" s="1"/>
  <c r="C5740" i="4"/>
  <c r="E5740" i="4" s="1"/>
  <c r="C5739" i="4"/>
  <c r="E5739" i="4" s="1"/>
  <c r="C5738" i="4"/>
  <c r="E5738" i="4" s="1"/>
  <c r="C5737" i="4"/>
  <c r="E5737" i="4" s="1"/>
  <c r="C5736" i="4"/>
  <c r="E5736" i="4" s="1"/>
  <c r="C5735" i="4"/>
  <c r="E5735" i="4" s="1"/>
  <c r="C5734" i="4"/>
  <c r="E5734" i="4" s="1"/>
  <c r="C5733" i="4"/>
  <c r="E5733" i="4" s="1"/>
  <c r="C5732" i="4"/>
  <c r="E5732" i="4" s="1"/>
  <c r="C5731" i="4"/>
  <c r="E5731" i="4" s="1"/>
  <c r="C5730" i="4"/>
  <c r="E5730" i="4" s="1"/>
  <c r="C5729" i="4"/>
  <c r="E5729" i="4" s="1"/>
  <c r="C5728" i="4"/>
  <c r="E5728" i="4" s="1"/>
  <c r="C5727" i="4"/>
  <c r="E5727" i="4" s="1"/>
  <c r="C5726" i="4"/>
  <c r="E5726" i="4" s="1"/>
  <c r="C5725" i="4"/>
  <c r="E5725" i="4" s="1"/>
  <c r="C5724" i="4"/>
  <c r="E5724" i="4" s="1"/>
  <c r="C5723" i="4"/>
  <c r="E5723" i="4" s="1"/>
  <c r="C5722" i="4"/>
  <c r="E5722" i="4" s="1"/>
  <c r="C5721" i="4"/>
  <c r="E5721" i="4" s="1"/>
  <c r="C5720" i="4"/>
  <c r="E5720" i="4" s="1"/>
  <c r="C5719" i="4"/>
  <c r="E5719" i="4" s="1"/>
  <c r="C5718" i="4"/>
  <c r="E5718" i="4" s="1"/>
  <c r="C5717" i="4"/>
  <c r="E5717" i="4" s="1"/>
  <c r="C5716" i="4"/>
  <c r="E5716" i="4" s="1"/>
  <c r="C5715" i="4"/>
  <c r="E5715" i="4" s="1"/>
  <c r="C5714" i="4"/>
  <c r="E5714" i="4" s="1"/>
  <c r="C5713" i="4"/>
  <c r="E5713" i="4" s="1"/>
  <c r="C5712" i="4"/>
  <c r="E5712" i="4" s="1"/>
  <c r="C5711" i="4"/>
  <c r="E5711" i="4" s="1"/>
  <c r="C5710" i="4"/>
  <c r="E5710" i="4" s="1"/>
  <c r="C5709" i="4"/>
  <c r="E5709" i="4" s="1"/>
  <c r="C5708" i="4"/>
  <c r="E5708" i="4" s="1"/>
  <c r="C5707" i="4"/>
  <c r="E5707" i="4" s="1"/>
  <c r="C5706" i="4"/>
  <c r="E5706" i="4" s="1"/>
  <c r="C5705" i="4"/>
  <c r="E5705" i="4" s="1"/>
  <c r="C5704" i="4"/>
  <c r="E5704" i="4" s="1"/>
  <c r="C5703" i="4"/>
  <c r="E5703" i="4" s="1"/>
  <c r="C5702" i="4"/>
  <c r="E5702" i="4" s="1"/>
  <c r="C5701" i="4"/>
  <c r="E5701" i="4" s="1"/>
  <c r="C5700" i="4"/>
  <c r="E5700" i="4" s="1"/>
  <c r="C5699" i="4"/>
  <c r="E5699" i="4" s="1"/>
  <c r="C5698" i="4"/>
  <c r="E5698" i="4" s="1"/>
  <c r="C5697" i="4"/>
  <c r="E5697" i="4" s="1"/>
  <c r="C5696" i="4"/>
  <c r="E5696" i="4" s="1"/>
  <c r="C5695" i="4"/>
  <c r="E5695" i="4" s="1"/>
  <c r="C5694" i="4"/>
  <c r="E5694" i="4" s="1"/>
  <c r="C5693" i="4"/>
  <c r="E5693" i="4" s="1"/>
  <c r="C5692" i="4"/>
  <c r="E5692" i="4" s="1"/>
  <c r="C5691" i="4"/>
  <c r="E5691" i="4" s="1"/>
  <c r="C5690" i="4"/>
  <c r="E5690" i="4" s="1"/>
  <c r="C5689" i="4"/>
  <c r="E5689" i="4" s="1"/>
  <c r="C5688" i="4"/>
  <c r="E5688" i="4" s="1"/>
  <c r="C5687" i="4"/>
  <c r="E5687" i="4" s="1"/>
  <c r="C5686" i="4"/>
  <c r="E5686" i="4" s="1"/>
  <c r="C5685" i="4"/>
  <c r="E5685" i="4" s="1"/>
  <c r="C5684" i="4"/>
  <c r="E5684" i="4" s="1"/>
  <c r="C5683" i="4"/>
  <c r="E5683" i="4" s="1"/>
  <c r="C5682" i="4"/>
  <c r="E5682" i="4" s="1"/>
  <c r="C5681" i="4"/>
  <c r="E5681" i="4" s="1"/>
  <c r="C5680" i="4"/>
  <c r="E5680" i="4" s="1"/>
  <c r="C5679" i="4"/>
  <c r="E5679" i="4" s="1"/>
  <c r="C5678" i="4"/>
  <c r="E5678" i="4" s="1"/>
  <c r="C5677" i="4"/>
  <c r="E5677" i="4" s="1"/>
  <c r="C5676" i="4"/>
  <c r="E5676" i="4" s="1"/>
  <c r="C5675" i="4"/>
  <c r="E5675" i="4" s="1"/>
  <c r="C5674" i="4"/>
  <c r="E5674" i="4" s="1"/>
  <c r="C5673" i="4"/>
  <c r="E5673" i="4" s="1"/>
  <c r="C5672" i="4"/>
  <c r="E5672" i="4" s="1"/>
  <c r="C5671" i="4"/>
  <c r="E5671" i="4" s="1"/>
  <c r="C5670" i="4"/>
  <c r="E5670" i="4" s="1"/>
  <c r="C5669" i="4"/>
  <c r="E5669" i="4" s="1"/>
  <c r="C5668" i="4"/>
  <c r="E5668" i="4" s="1"/>
  <c r="C5667" i="4"/>
  <c r="E5667" i="4" s="1"/>
  <c r="C5666" i="4"/>
  <c r="E5666" i="4" s="1"/>
  <c r="C5665" i="4"/>
  <c r="E5665" i="4" s="1"/>
  <c r="C5664" i="4"/>
  <c r="E5664" i="4" s="1"/>
  <c r="C5663" i="4"/>
  <c r="E5663" i="4" s="1"/>
  <c r="C5662" i="4"/>
  <c r="E5662" i="4" s="1"/>
  <c r="C5661" i="4"/>
  <c r="E5661" i="4" s="1"/>
  <c r="C5660" i="4"/>
  <c r="E5660" i="4" s="1"/>
  <c r="C5659" i="4"/>
  <c r="E5659" i="4" s="1"/>
  <c r="C5658" i="4"/>
  <c r="E5658" i="4" s="1"/>
  <c r="C5657" i="4"/>
  <c r="E5657" i="4" s="1"/>
  <c r="C5656" i="4"/>
  <c r="E5656" i="4" s="1"/>
  <c r="C5655" i="4"/>
  <c r="E5655" i="4" s="1"/>
  <c r="C5654" i="4"/>
  <c r="E5654" i="4" s="1"/>
  <c r="C5653" i="4"/>
  <c r="E5653" i="4" s="1"/>
  <c r="C5652" i="4"/>
  <c r="E5652" i="4" s="1"/>
  <c r="C5651" i="4"/>
  <c r="E5651" i="4" s="1"/>
  <c r="C5650" i="4"/>
  <c r="E5650" i="4" s="1"/>
  <c r="C5649" i="4"/>
  <c r="E5649" i="4" s="1"/>
  <c r="C5648" i="4"/>
  <c r="E5648" i="4" s="1"/>
  <c r="C5647" i="4"/>
  <c r="E5647" i="4" s="1"/>
  <c r="C5646" i="4"/>
  <c r="E5646" i="4" s="1"/>
  <c r="C5645" i="4"/>
  <c r="E5645" i="4" s="1"/>
  <c r="C5644" i="4"/>
  <c r="E5644" i="4" s="1"/>
  <c r="C5643" i="4"/>
  <c r="E5643" i="4" s="1"/>
  <c r="C5642" i="4"/>
  <c r="E5642" i="4" s="1"/>
  <c r="C5641" i="4"/>
  <c r="E5641" i="4" s="1"/>
  <c r="C5640" i="4"/>
  <c r="E5640" i="4" s="1"/>
  <c r="C5639" i="4"/>
  <c r="E5639" i="4" s="1"/>
  <c r="C5638" i="4"/>
  <c r="E5638" i="4" s="1"/>
  <c r="C5637" i="4"/>
  <c r="E5637" i="4" s="1"/>
  <c r="C5636" i="4"/>
  <c r="E5636" i="4" s="1"/>
  <c r="C5635" i="4"/>
  <c r="E5635" i="4" s="1"/>
  <c r="C5634" i="4"/>
  <c r="E5634" i="4" s="1"/>
  <c r="C5633" i="4"/>
  <c r="E5633" i="4" s="1"/>
  <c r="C5632" i="4"/>
  <c r="E5632" i="4" s="1"/>
  <c r="C5631" i="4"/>
  <c r="E5631" i="4" s="1"/>
  <c r="C5630" i="4"/>
  <c r="E5630" i="4" s="1"/>
  <c r="C5629" i="4"/>
  <c r="E5629" i="4" s="1"/>
  <c r="C5628" i="4"/>
  <c r="E5628" i="4" s="1"/>
  <c r="C5627" i="4"/>
  <c r="E5627" i="4" s="1"/>
  <c r="C5626" i="4"/>
  <c r="E5626" i="4" s="1"/>
  <c r="C5625" i="4"/>
  <c r="E5625" i="4" s="1"/>
  <c r="C5624" i="4"/>
  <c r="E5624" i="4" s="1"/>
  <c r="C5623" i="4"/>
  <c r="E5623" i="4" s="1"/>
  <c r="C5622" i="4"/>
  <c r="E5622" i="4" s="1"/>
  <c r="C5621" i="4"/>
  <c r="E5621" i="4" s="1"/>
  <c r="C5620" i="4"/>
  <c r="E5620" i="4" s="1"/>
  <c r="C5619" i="4"/>
  <c r="E5619" i="4" s="1"/>
  <c r="C5618" i="4"/>
  <c r="E5618" i="4" s="1"/>
  <c r="C5617" i="4"/>
  <c r="E5617" i="4" s="1"/>
  <c r="C5616" i="4"/>
  <c r="E5616" i="4" s="1"/>
  <c r="C5615" i="4"/>
  <c r="E5615" i="4" s="1"/>
  <c r="C5614" i="4"/>
  <c r="E5614" i="4" s="1"/>
  <c r="C5613" i="4"/>
  <c r="E5613" i="4" s="1"/>
  <c r="C5612" i="4"/>
  <c r="E5612" i="4" s="1"/>
  <c r="C5611" i="4"/>
  <c r="E5611" i="4" s="1"/>
  <c r="C5610" i="4"/>
  <c r="E5610" i="4" s="1"/>
  <c r="C5609" i="4"/>
  <c r="E5609" i="4" s="1"/>
  <c r="C5608" i="4"/>
  <c r="E5608" i="4" s="1"/>
  <c r="C5607" i="4"/>
  <c r="E5607" i="4" s="1"/>
  <c r="C5606" i="4"/>
  <c r="E5606" i="4" s="1"/>
  <c r="C5605" i="4"/>
  <c r="E5605" i="4" s="1"/>
  <c r="C5604" i="4"/>
  <c r="E5604" i="4" s="1"/>
  <c r="C5603" i="4"/>
  <c r="E5603" i="4" s="1"/>
  <c r="C5602" i="4"/>
  <c r="E5602" i="4" s="1"/>
  <c r="C5601" i="4"/>
  <c r="E5601" i="4" s="1"/>
  <c r="C5600" i="4"/>
  <c r="E5600" i="4" s="1"/>
  <c r="C5599" i="4"/>
  <c r="E5599" i="4" s="1"/>
  <c r="C5598" i="4"/>
  <c r="E5598" i="4" s="1"/>
  <c r="C5597" i="4"/>
  <c r="E5597" i="4" s="1"/>
  <c r="C5596" i="4"/>
  <c r="E5596" i="4" s="1"/>
  <c r="C5595" i="4"/>
  <c r="E5595" i="4" s="1"/>
  <c r="C5594" i="4"/>
  <c r="E5594" i="4" s="1"/>
  <c r="C5593" i="4"/>
  <c r="E5593" i="4" s="1"/>
  <c r="C5592" i="4"/>
  <c r="E5592" i="4" s="1"/>
  <c r="C5591" i="4"/>
  <c r="E5591" i="4" s="1"/>
  <c r="C5590" i="4"/>
  <c r="E5590" i="4" s="1"/>
  <c r="C5589" i="4"/>
  <c r="E5589" i="4" s="1"/>
  <c r="C5588" i="4"/>
  <c r="E5588" i="4" s="1"/>
  <c r="C5587" i="4"/>
  <c r="E5587" i="4" s="1"/>
  <c r="C5586" i="4"/>
  <c r="E5586" i="4" s="1"/>
  <c r="C5585" i="4"/>
  <c r="E5585" i="4" s="1"/>
  <c r="C5584" i="4"/>
  <c r="E5584" i="4" s="1"/>
  <c r="C5583" i="4"/>
  <c r="E5583" i="4" s="1"/>
  <c r="C5582" i="4"/>
  <c r="E5582" i="4" s="1"/>
  <c r="C5581" i="4"/>
  <c r="E5581" i="4" s="1"/>
  <c r="C5580" i="4"/>
  <c r="E5580" i="4" s="1"/>
  <c r="C5579" i="4"/>
  <c r="E5579" i="4" s="1"/>
  <c r="C5578" i="4"/>
  <c r="E5578" i="4" s="1"/>
  <c r="C5577" i="4"/>
  <c r="E5577" i="4" s="1"/>
  <c r="C5576" i="4"/>
  <c r="E5576" i="4" s="1"/>
  <c r="C5575" i="4"/>
  <c r="E5575" i="4" s="1"/>
  <c r="C5574" i="4"/>
  <c r="E5574" i="4" s="1"/>
  <c r="C5573" i="4"/>
  <c r="E5573" i="4" s="1"/>
  <c r="C5572" i="4"/>
  <c r="E5572" i="4" s="1"/>
  <c r="C5571" i="4"/>
  <c r="E5571" i="4" s="1"/>
  <c r="C5570" i="4"/>
  <c r="E5570" i="4" s="1"/>
  <c r="C5569" i="4"/>
  <c r="E5569" i="4" s="1"/>
  <c r="C5568" i="4"/>
  <c r="E5568" i="4" s="1"/>
  <c r="C5567" i="4"/>
  <c r="E5567" i="4" s="1"/>
  <c r="C5566" i="4"/>
  <c r="E5566" i="4" s="1"/>
  <c r="C5565" i="4"/>
  <c r="E5565" i="4" s="1"/>
  <c r="C5564" i="4"/>
  <c r="E5564" i="4" s="1"/>
  <c r="C5563" i="4"/>
  <c r="E5563" i="4" s="1"/>
  <c r="C5562" i="4"/>
  <c r="E5562" i="4" s="1"/>
  <c r="C5561" i="4"/>
  <c r="E5561" i="4" s="1"/>
  <c r="C5560" i="4"/>
  <c r="E5560" i="4" s="1"/>
  <c r="C5559" i="4"/>
  <c r="E5559" i="4" s="1"/>
  <c r="C5558" i="4"/>
  <c r="E5558" i="4" s="1"/>
  <c r="C5557" i="4"/>
  <c r="E5557" i="4" s="1"/>
  <c r="C5556" i="4"/>
  <c r="E5556" i="4" s="1"/>
  <c r="C5555" i="4"/>
  <c r="E5555" i="4" s="1"/>
  <c r="C5554" i="4"/>
  <c r="E5554" i="4" s="1"/>
  <c r="C5553" i="4"/>
  <c r="E5553" i="4" s="1"/>
  <c r="C5552" i="4"/>
  <c r="E5552" i="4" s="1"/>
  <c r="C5551" i="4"/>
  <c r="E5551" i="4" s="1"/>
  <c r="C5550" i="4"/>
  <c r="E5550" i="4" s="1"/>
  <c r="C5549" i="4"/>
  <c r="E5549" i="4" s="1"/>
  <c r="C5548" i="4"/>
  <c r="E5548" i="4" s="1"/>
  <c r="C5547" i="4"/>
  <c r="E5547" i="4" s="1"/>
  <c r="C5546" i="4"/>
  <c r="E5546" i="4" s="1"/>
  <c r="C5545" i="4"/>
  <c r="E5545" i="4" s="1"/>
  <c r="C5544" i="4"/>
  <c r="E5544" i="4" s="1"/>
  <c r="C5543" i="4"/>
  <c r="E5543" i="4" s="1"/>
  <c r="C5542" i="4"/>
  <c r="E5542" i="4" s="1"/>
  <c r="C5541" i="4"/>
  <c r="E5541" i="4" s="1"/>
  <c r="C5540" i="4"/>
  <c r="E5540" i="4" s="1"/>
  <c r="C5539" i="4"/>
  <c r="E5539" i="4" s="1"/>
  <c r="C5538" i="4"/>
  <c r="E5538" i="4" s="1"/>
  <c r="C5537" i="4"/>
  <c r="E5537" i="4" s="1"/>
  <c r="C5536" i="4"/>
  <c r="E5536" i="4" s="1"/>
  <c r="C5535" i="4"/>
  <c r="E5535" i="4" s="1"/>
  <c r="C5534" i="4"/>
  <c r="E5534" i="4" s="1"/>
  <c r="C5533" i="4"/>
  <c r="E5533" i="4" s="1"/>
  <c r="C5532" i="4"/>
  <c r="E5532" i="4" s="1"/>
  <c r="C5531" i="4"/>
  <c r="E5531" i="4" s="1"/>
  <c r="C5530" i="4"/>
  <c r="E5530" i="4" s="1"/>
  <c r="C5529" i="4"/>
  <c r="E5529" i="4" s="1"/>
  <c r="C5528" i="4"/>
  <c r="E5528" i="4" s="1"/>
  <c r="C5527" i="4"/>
  <c r="E5527" i="4" s="1"/>
  <c r="C5526" i="4"/>
  <c r="E5526" i="4" s="1"/>
  <c r="C5525" i="4"/>
  <c r="E5525" i="4" s="1"/>
  <c r="C5524" i="4"/>
  <c r="E5524" i="4" s="1"/>
  <c r="C5523" i="4"/>
  <c r="E5523" i="4" s="1"/>
  <c r="C5522" i="4"/>
  <c r="E5522" i="4" s="1"/>
  <c r="C5521" i="4"/>
  <c r="E5521" i="4" s="1"/>
  <c r="C5520" i="4"/>
  <c r="E5520" i="4" s="1"/>
  <c r="C5519" i="4"/>
  <c r="E5519" i="4" s="1"/>
  <c r="C5518" i="4"/>
  <c r="E5518" i="4" s="1"/>
  <c r="C5517" i="4"/>
  <c r="E5517" i="4" s="1"/>
  <c r="C5516" i="4"/>
  <c r="E5516" i="4" s="1"/>
  <c r="C5515" i="4"/>
  <c r="E5515" i="4" s="1"/>
  <c r="C5514" i="4"/>
  <c r="E5514" i="4" s="1"/>
  <c r="C5513" i="4"/>
  <c r="E5513" i="4" s="1"/>
  <c r="C5512" i="4"/>
  <c r="E5512" i="4" s="1"/>
  <c r="C5511" i="4"/>
  <c r="E5511" i="4" s="1"/>
  <c r="C5510" i="4"/>
  <c r="E5510" i="4" s="1"/>
  <c r="C5509" i="4"/>
  <c r="E5509" i="4" s="1"/>
  <c r="C5508" i="4"/>
  <c r="E5508" i="4" s="1"/>
  <c r="C5507" i="4"/>
  <c r="E5507" i="4" s="1"/>
  <c r="C5506" i="4"/>
  <c r="E5506" i="4" s="1"/>
  <c r="C5505" i="4"/>
  <c r="E5505" i="4" s="1"/>
  <c r="C5504" i="4"/>
  <c r="E5504" i="4" s="1"/>
  <c r="C5503" i="4"/>
  <c r="E5503" i="4" s="1"/>
  <c r="C5502" i="4"/>
  <c r="E5502" i="4" s="1"/>
  <c r="C5501" i="4"/>
  <c r="E5501" i="4" s="1"/>
  <c r="C5500" i="4"/>
  <c r="E5500" i="4" s="1"/>
  <c r="C5499" i="4"/>
  <c r="E5499" i="4" s="1"/>
  <c r="C5498" i="4"/>
  <c r="E5498" i="4" s="1"/>
  <c r="C5497" i="4"/>
  <c r="E5497" i="4" s="1"/>
  <c r="C5496" i="4"/>
  <c r="E5496" i="4" s="1"/>
  <c r="C5495" i="4"/>
  <c r="E5495" i="4" s="1"/>
  <c r="C5494" i="4"/>
  <c r="E5494" i="4" s="1"/>
  <c r="C5493" i="4"/>
  <c r="E5493" i="4" s="1"/>
  <c r="C5492" i="4"/>
  <c r="E5492" i="4" s="1"/>
  <c r="C5491" i="4"/>
  <c r="E5491" i="4" s="1"/>
  <c r="C5490" i="4"/>
  <c r="E5490" i="4" s="1"/>
  <c r="C5489" i="4"/>
  <c r="E5489" i="4" s="1"/>
  <c r="C5488" i="4"/>
  <c r="E5488" i="4" s="1"/>
  <c r="C5487" i="4"/>
  <c r="E5487" i="4" s="1"/>
  <c r="C5486" i="4"/>
  <c r="E5486" i="4" s="1"/>
  <c r="C5485" i="4"/>
  <c r="E5485" i="4" s="1"/>
  <c r="C5484" i="4"/>
  <c r="E5484" i="4" s="1"/>
  <c r="C5483" i="4"/>
  <c r="E5483" i="4" s="1"/>
  <c r="C5482" i="4"/>
  <c r="E5482" i="4" s="1"/>
  <c r="C5481" i="4"/>
  <c r="E5481" i="4" s="1"/>
  <c r="C5480" i="4"/>
  <c r="E5480" i="4" s="1"/>
  <c r="C5479" i="4"/>
  <c r="E5479" i="4" s="1"/>
  <c r="C5478" i="4"/>
  <c r="E5478" i="4" s="1"/>
  <c r="C5477" i="4"/>
  <c r="E5477" i="4" s="1"/>
  <c r="C5476" i="4"/>
  <c r="E5476" i="4" s="1"/>
  <c r="C5475" i="4"/>
  <c r="E5475" i="4" s="1"/>
  <c r="C5474" i="4"/>
  <c r="E5474" i="4" s="1"/>
  <c r="C5473" i="4"/>
  <c r="E5473" i="4" s="1"/>
  <c r="C5472" i="4"/>
  <c r="E5472" i="4" s="1"/>
  <c r="C5471" i="4"/>
  <c r="E5471" i="4" s="1"/>
  <c r="C5470" i="4"/>
  <c r="E5470" i="4" s="1"/>
  <c r="C5469" i="4"/>
  <c r="E5469" i="4" s="1"/>
  <c r="C5468" i="4"/>
  <c r="E5468" i="4" s="1"/>
  <c r="C5467" i="4"/>
  <c r="E5467" i="4" s="1"/>
  <c r="C5466" i="4"/>
  <c r="E5466" i="4" s="1"/>
  <c r="C5465" i="4"/>
  <c r="E5465" i="4" s="1"/>
  <c r="C5464" i="4"/>
  <c r="E5464" i="4" s="1"/>
  <c r="C5463" i="4"/>
  <c r="E5463" i="4" s="1"/>
  <c r="C5462" i="4"/>
  <c r="E5462" i="4" s="1"/>
  <c r="C5461" i="4"/>
  <c r="E5461" i="4" s="1"/>
  <c r="C5460" i="4"/>
  <c r="E5460" i="4" s="1"/>
  <c r="C5459" i="4"/>
  <c r="E5459" i="4" s="1"/>
  <c r="C5458" i="4"/>
  <c r="E5458" i="4" s="1"/>
  <c r="C5457" i="4"/>
  <c r="E5457" i="4" s="1"/>
  <c r="C5456" i="4"/>
  <c r="E5456" i="4" s="1"/>
  <c r="C5455" i="4"/>
  <c r="E5455" i="4" s="1"/>
  <c r="C5454" i="4"/>
  <c r="E5454" i="4" s="1"/>
  <c r="C5453" i="4"/>
  <c r="E5453" i="4" s="1"/>
  <c r="C5452" i="4"/>
  <c r="E5452" i="4" s="1"/>
  <c r="C5451" i="4"/>
  <c r="E5451" i="4" s="1"/>
  <c r="C5450" i="4"/>
  <c r="E5450" i="4" s="1"/>
  <c r="C5449" i="4"/>
  <c r="E5449" i="4" s="1"/>
  <c r="C5448" i="4"/>
  <c r="E5448" i="4" s="1"/>
  <c r="C5447" i="4"/>
  <c r="E5447" i="4" s="1"/>
  <c r="C5446" i="4"/>
  <c r="E5446" i="4" s="1"/>
  <c r="C5445" i="4"/>
  <c r="E5445" i="4" s="1"/>
  <c r="C5444" i="4"/>
  <c r="E5444" i="4" s="1"/>
  <c r="C5443" i="4"/>
  <c r="E5443" i="4" s="1"/>
  <c r="C5442" i="4"/>
  <c r="E5442" i="4" s="1"/>
  <c r="C5441" i="4"/>
  <c r="E5441" i="4" s="1"/>
  <c r="C5440" i="4"/>
  <c r="E5440" i="4" s="1"/>
  <c r="C5439" i="4"/>
  <c r="E5439" i="4" s="1"/>
  <c r="C5438" i="4"/>
  <c r="E5438" i="4" s="1"/>
  <c r="C5437" i="4"/>
  <c r="E5437" i="4" s="1"/>
  <c r="C5436" i="4"/>
  <c r="E5436" i="4" s="1"/>
  <c r="C5435" i="4"/>
  <c r="E5435" i="4" s="1"/>
  <c r="C5434" i="4"/>
  <c r="E5434" i="4" s="1"/>
  <c r="C5433" i="4"/>
  <c r="E5433" i="4" s="1"/>
  <c r="C5432" i="4"/>
  <c r="E5432" i="4" s="1"/>
  <c r="C5431" i="4"/>
  <c r="E5431" i="4" s="1"/>
  <c r="C5430" i="4"/>
  <c r="E5430" i="4" s="1"/>
  <c r="C5429" i="4"/>
  <c r="E5429" i="4" s="1"/>
  <c r="C5428" i="4"/>
  <c r="E5428" i="4" s="1"/>
  <c r="C5427" i="4"/>
  <c r="E5427" i="4" s="1"/>
  <c r="C5426" i="4"/>
  <c r="E5426" i="4" s="1"/>
  <c r="C5425" i="4"/>
  <c r="E5425" i="4" s="1"/>
  <c r="C5424" i="4"/>
  <c r="E5424" i="4" s="1"/>
  <c r="C5423" i="4"/>
  <c r="E5423" i="4" s="1"/>
  <c r="C5422" i="4"/>
  <c r="E5422" i="4" s="1"/>
  <c r="C5421" i="4"/>
  <c r="E5421" i="4" s="1"/>
  <c r="C5420" i="4"/>
  <c r="E5420" i="4" s="1"/>
  <c r="C5419" i="4"/>
  <c r="E5419" i="4" s="1"/>
  <c r="C5418" i="4"/>
  <c r="E5418" i="4" s="1"/>
  <c r="C5417" i="4"/>
  <c r="E5417" i="4" s="1"/>
  <c r="C5416" i="4"/>
  <c r="E5416" i="4" s="1"/>
  <c r="C5415" i="4"/>
  <c r="E5415" i="4" s="1"/>
  <c r="C5414" i="4"/>
  <c r="E5414" i="4" s="1"/>
  <c r="C5413" i="4"/>
  <c r="E5413" i="4" s="1"/>
  <c r="C5412" i="4"/>
  <c r="E5412" i="4" s="1"/>
  <c r="C5411" i="4"/>
  <c r="E5411" i="4" s="1"/>
  <c r="C5410" i="4"/>
  <c r="E5410" i="4" s="1"/>
  <c r="C5409" i="4"/>
  <c r="E5409" i="4" s="1"/>
  <c r="C5408" i="4"/>
  <c r="E5408" i="4" s="1"/>
  <c r="C5407" i="4"/>
  <c r="E5407" i="4" s="1"/>
  <c r="C5406" i="4"/>
  <c r="E5406" i="4" s="1"/>
  <c r="C5405" i="4"/>
  <c r="E5405" i="4" s="1"/>
  <c r="C5404" i="4"/>
  <c r="E5404" i="4" s="1"/>
  <c r="C5403" i="4"/>
  <c r="E5403" i="4" s="1"/>
  <c r="C5402" i="4"/>
  <c r="E5402" i="4" s="1"/>
  <c r="C5401" i="4"/>
  <c r="E5401" i="4" s="1"/>
  <c r="C5400" i="4"/>
  <c r="E5400" i="4" s="1"/>
  <c r="C5399" i="4"/>
  <c r="E5399" i="4" s="1"/>
  <c r="C5398" i="4"/>
  <c r="E5398" i="4" s="1"/>
  <c r="C5397" i="4"/>
  <c r="E5397" i="4" s="1"/>
  <c r="C5396" i="4"/>
  <c r="E5396" i="4" s="1"/>
  <c r="C5395" i="4"/>
  <c r="E5395" i="4" s="1"/>
  <c r="C5394" i="4"/>
  <c r="E5394" i="4" s="1"/>
  <c r="C5393" i="4"/>
  <c r="E5393" i="4" s="1"/>
  <c r="C5392" i="4"/>
  <c r="E5392" i="4" s="1"/>
  <c r="C5391" i="4"/>
  <c r="E5391" i="4" s="1"/>
  <c r="C5390" i="4"/>
  <c r="E5390" i="4" s="1"/>
  <c r="C5389" i="4"/>
  <c r="E5389" i="4" s="1"/>
  <c r="C5388" i="4"/>
  <c r="E5388" i="4" s="1"/>
  <c r="C5387" i="4"/>
  <c r="E5387" i="4" s="1"/>
  <c r="C5386" i="4"/>
  <c r="E5386" i="4" s="1"/>
  <c r="C5385" i="4"/>
  <c r="E5385" i="4" s="1"/>
  <c r="C5384" i="4"/>
  <c r="E5384" i="4" s="1"/>
  <c r="C5383" i="4"/>
  <c r="E5383" i="4" s="1"/>
  <c r="C5382" i="4"/>
  <c r="E5382" i="4" s="1"/>
  <c r="C5381" i="4"/>
  <c r="E5381" i="4" s="1"/>
  <c r="C5380" i="4"/>
  <c r="E5380" i="4" s="1"/>
  <c r="C5379" i="4"/>
  <c r="E5379" i="4" s="1"/>
  <c r="C5378" i="4"/>
  <c r="E5378" i="4" s="1"/>
  <c r="C5377" i="4"/>
  <c r="E5377" i="4" s="1"/>
  <c r="C5376" i="4"/>
  <c r="E5376" i="4" s="1"/>
  <c r="C5375" i="4"/>
  <c r="E5375" i="4" s="1"/>
  <c r="C5374" i="4"/>
  <c r="E5374" i="4" s="1"/>
  <c r="C5373" i="4"/>
  <c r="E5373" i="4" s="1"/>
  <c r="C5372" i="4"/>
  <c r="E5372" i="4" s="1"/>
  <c r="C5371" i="4"/>
  <c r="E5371" i="4" s="1"/>
  <c r="C5370" i="4"/>
  <c r="E5370" i="4" s="1"/>
  <c r="C5369" i="4"/>
  <c r="E5369" i="4" s="1"/>
  <c r="C5368" i="4"/>
  <c r="E5368" i="4" s="1"/>
  <c r="C5367" i="4"/>
  <c r="E5367" i="4" s="1"/>
  <c r="C5366" i="4"/>
  <c r="E5366" i="4" s="1"/>
  <c r="C5365" i="4"/>
  <c r="E5365" i="4" s="1"/>
  <c r="C5364" i="4"/>
  <c r="E5364" i="4" s="1"/>
  <c r="C5363" i="4"/>
  <c r="E5363" i="4" s="1"/>
  <c r="C5362" i="4"/>
  <c r="E5362" i="4" s="1"/>
  <c r="C5361" i="4"/>
  <c r="E5361" i="4" s="1"/>
  <c r="C5360" i="4"/>
  <c r="E5360" i="4" s="1"/>
  <c r="C5359" i="4"/>
  <c r="E5359" i="4" s="1"/>
  <c r="C5358" i="4"/>
  <c r="E5358" i="4" s="1"/>
  <c r="C5357" i="4"/>
  <c r="E5357" i="4" s="1"/>
  <c r="C5356" i="4"/>
  <c r="E5356" i="4" s="1"/>
  <c r="C5355" i="4"/>
  <c r="E5355" i="4" s="1"/>
  <c r="C5354" i="4"/>
  <c r="E5354" i="4" s="1"/>
  <c r="C5353" i="4"/>
  <c r="E5353" i="4" s="1"/>
  <c r="C5352" i="4"/>
  <c r="E5352" i="4" s="1"/>
  <c r="C5351" i="4"/>
  <c r="E5351" i="4" s="1"/>
  <c r="C5350" i="4"/>
  <c r="E5350" i="4" s="1"/>
  <c r="C5349" i="4"/>
  <c r="E5349" i="4" s="1"/>
  <c r="C5348" i="4"/>
  <c r="E5348" i="4" s="1"/>
  <c r="C5347" i="4"/>
  <c r="E5347" i="4" s="1"/>
  <c r="C5346" i="4"/>
  <c r="E5346" i="4" s="1"/>
  <c r="C5345" i="4"/>
  <c r="E5345" i="4" s="1"/>
  <c r="C5344" i="4"/>
  <c r="E5344" i="4" s="1"/>
  <c r="C5343" i="4"/>
  <c r="E5343" i="4" s="1"/>
  <c r="C5342" i="4"/>
  <c r="E5342" i="4" s="1"/>
  <c r="C5341" i="4"/>
  <c r="E5341" i="4" s="1"/>
  <c r="C5340" i="4"/>
  <c r="E5340" i="4" s="1"/>
  <c r="C5339" i="4"/>
  <c r="E5339" i="4" s="1"/>
  <c r="C5338" i="4"/>
  <c r="E5338" i="4" s="1"/>
  <c r="C5337" i="4"/>
  <c r="E5337" i="4" s="1"/>
  <c r="C5336" i="4"/>
  <c r="E5336" i="4" s="1"/>
  <c r="C5335" i="4"/>
  <c r="E5335" i="4" s="1"/>
  <c r="C5334" i="4"/>
  <c r="E5334" i="4" s="1"/>
  <c r="C5333" i="4"/>
  <c r="E5333" i="4" s="1"/>
  <c r="C5332" i="4"/>
  <c r="E5332" i="4" s="1"/>
  <c r="C5331" i="4"/>
  <c r="E5331" i="4" s="1"/>
  <c r="C5330" i="4"/>
  <c r="E5330" i="4" s="1"/>
  <c r="C5329" i="4"/>
  <c r="E5329" i="4" s="1"/>
  <c r="C5328" i="4"/>
  <c r="E5328" i="4" s="1"/>
  <c r="C5327" i="4"/>
  <c r="E5327" i="4" s="1"/>
  <c r="C5326" i="4"/>
  <c r="E5326" i="4" s="1"/>
  <c r="C5325" i="4"/>
  <c r="E5325" i="4" s="1"/>
  <c r="C5324" i="4"/>
  <c r="E5324" i="4" s="1"/>
  <c r="C5323" i="4"/>
  <c r="E5323" i="4" s="1"/>
  <c r="C5322" i="4"/>
  <c r="E5322" i="4" s="1"/>
  <c r="C5321" i="4"/>
  <c r="E5321" i="4" s="1"/>
  <c r="C5320" i="4"/>
  <c r="E5320" i="4" s="1"/>
  <c r="C5319" i="4"/>
  <c r="E5319" i="4" s="1"/>
  <c r="C5318" i="4"/>
  <c r="E5318" i="4" s="1"/>
  <c r="C5317" i="4"/>
  <c r="E5317" i="4" s="1"/>
  <c r="C5316" i="4"/>
  <c r="E5316" i="4" s="1"/>
  <c r="C5315" i="4"/>
  <c r="E5315" i="4" s="1"/>
  <c r="C5314" i="4"/>
  <c r="E5314" i="4" s="1"/>
  <c r="C5313" i="4"/>
  <c r="E5313" i="4" s="1"/>
  <c r="C5312" i="4"/>
  <c r="E5312" i="4" s="1"/>
  <c r="C5311" i="4"/>
  <c r="E5311" i="4" s="1"/>
  <c r="C5310" i="4"/>
  <c r="E5310" i="4" s="1"/>
  <c r="C5309" i="4"/>
  <c r="E5309" i="4" s="1"/>
  <c r="C5308" i="4"/>
  <c r="E5308" i="4" s="1"/>
  <c r="C5307" i="4"/>
  <c r="E5307" i="4" s="1"/>
  <c r="C5306" i="4"/>
  <c r="E5306" i="4" s="1"/>
  <c r="C5305" i="4"/>
  <c r="E5305" i="4" s="1"/>
  <c r="C5304" i="4"/>
  <c r="E5304" i="4" s="1"/>
  <c r="C5303" i="4"/>
  <c r="E5303" i="4" s="1"/>
  <c r="C5302" i="4"/>
  <c r="E5302" i="4" s="1"/>
  <c r="C5301" i="4"/>
  <c r="E5301" i="4" s="1"/>
  <c r="C5300" i="4"/>
  <c r="E5300" i="4" s="1"/>
  <c r="C5299" i="4"/>
  <c r="E5299" i="4" s="1"/>
  <c r="C5298" i="4"/>
  <c r="E5298" i="4" s="1"/>
  <c r="C5297" i="4"/>
  <c r="E5297" i="4" s="1"/>
  <c r="C5296" i="4"/>
  <c r="E5296" i="4" s="1"/>
  <c r="C5295" i="4"/>
  <c r="E5295" i="4" s="1"/>
  <c r="C5294" i="4"/>
  <c r="E5294" i="4" s="1"/>
  <c r="C5293" i="4"/>
  <c r="E5293" i="4" s="1"/>
  <c r="C5292" i="4"/>
  <c r="E5292" i="4" s="1"/>
  <c r="C5291" i="4"/>
  <c r="E5291" i="4" s="1"/>
  <c r="C5290" i="4"/>
  <c r="E5290" i="4" s="1"/>
  <c r="C5289" i="4"/>
  <c r="E5289" i="4" s="1"/>
  <c r="C5288" i="4"/>
  <c r="E5288" i="4" s="1"/>
  <c r="C5287" i="4"/>
  <c r="E5287" i="4" s="1"/>
  <c r="C5286" i="4"/>
  <c r="E5286" i="4" s="1"/>
  <c r="C5285" i="4"/>
  <c r="E5285" i="4" s="1"/>
  <c r="C5284" i="4"/>
  <c r="E5284" i="4" s="1"/>
  <c r="C5283" i="4"/>
  <c r="E5283" i="4" s="1"/>
  <c r="C5282" i="4"/>
  <c r="E5282" i="4" s="1"/>
  <c r="C5281" i="4"/>
  <c r="E5281" i="4" s="1"/>
  <c r="C5280" i="4"/>
  <c r="E5280" i="4" s="1"/>
  <c r="C5279" i="4"/>
  <c r="E5279" i="4" s="1"/>
  <c r="C5278" i="4"/>
  <c r="E5278" i="4" s="1"/>
  <c r="C5277" i="4"/>
  <c r="E5277" i="4" s="1"/>
  <c r="C5276" i="4"/>
  <c r="E5276" i="4" s="1"/>
  <c r="C5275" i="4"/>
  <c r="E5275" i="4" s="1"/>
  <c r="C5274" i="4"/>
  <c r="E5274" i="4" s="1"/>
  <c r="C5273" i="4"/>
  <c r="E5273" i="4" s="1"/>
  <c r="C5272" i="4"/>
  <c r="E5272" i="4" s="1"/>
  <c r="C5271" i="4"/>
  <c r="E5271" i="4" s="1"/>
  <c r="C5270" i="4"/>
  <c r="E5270" i="4" s="1"/>
  <c r="C5269" i="4"/>
  <c r="E5269" i="4" s="1"/>
  <c r="C5268" i="4"/>
  <c r="E5268" i="4" s="1"/>
  <c r="C5267" i="4"/>
  <c r="E5267" i="4" s="1"/>
  <c r="C5266" i="4"/>
  <c r="E5266" i="4" s="1"/>
  <c r="C5265" i="4"/>
  <c r="E5265" i="4" s="1"/>
  <c r="C5264" i="4"/>
  <c r="E5264" i="4" s="1"/>
  <c r="C5263" i="4"/>
  <c r="E5263" i="4" s="1"/>
  <c r="C5262" i="4"/>
  <c r="E5262" i="4" s="1"/>
  <c r="C5261" i="4"/>
  <c r="E5261" i="4" s="1"/>
  <c r="C5260" i="4"/>
  <c r="E5260" i="4" s="1"/>
  <c r="C5259" i="4"/>
  <c r="E5259" i="4" s="1"/>
  <c r="C5258" i="4"/>
  <c r="E5258" i="4" s="1"/>
  <c r="C5257" i="4"/>
  <c r="E5257" i="4" s="1"/>
  <c r="C5256" i="4"/>
  <c r="E5256" i="4" s="1"/>
  <c r="C5255" i="4"/>
  <c r="E5255" i="4" s="1"/>
  <c r="C5254" i="4"/>
  <c r="E5254" i="4" s="1"/>
  <c r="C5253" i="4"/>
  <c r="E5253" i="4" s="1"/>
  <c r="C5252" i="4"/>
  <c r="E5252" i="4" s="1"/>
  <c r="C5251" i="4"/>
  <c r="E5251" i="4" s="1"/>
  <c r="C5250" i="4"/>
  <c r="E5250" i="4" s="1"/>
  <c r="C5249" i="4"/>
  <c r="E5249" i="4" s="1"/>
  <c r="C5248" i="4"/>
  <c r="E5248" i="4" s="1"/>
  <c r="C5247" i="4"/>
  <c r="E5247" i="4" s="1"/>
  <c r="C5246" i="4"/>
  <c r="E5246" i="4" s="1"/>
  <c r="C5245" i="4"/>
  <c r="E5245" i="4" s="1"/>
  <c r="C5244" i="4"/>
  <c r="E5244" i="4" s="1"/>
  <c r="C5243" i="4"/>
  <c r="E5243" i="4" s="1"/>
  <c r="C5242" i="4"/>
  <c r="E5242" i="4" s="1"/>
  <c r="C5241" i="4"/>
  <c r="E5241" i="4" s="1"/>
  <c r="C5240" i="4"/>
  <c r="E5240" i="4" s="1"/>
  <c r="C5239" i="4"/>
  <c r="E5239" i="4" s="1"/>
  <c r="C5238" i="4"/>
  <c r="E5238" i="4" s="1"/>
  <c r="C5237" i="4"/>
  <c r="E5237" i="4" s="1"/>
  <c r="C5236" i="4"/>
  <c r="E5236" i="4" s="1"/>
  <c r="C5235" i="4"/>
  <c r="E5235" i="4" s="1"/>
  <c r="C5234" i="4"/>
  <c r="E5234" i="4" s="1"/>
  <c r="C5233" i="4"/>
  <c r="E5233" i="4" s="1"/>
  <c r="C5232" i="4"/>
  <c r="E5232" i="4" s="1"/>
  <c r="C5231" i="4"/>
  <c r="E5231" i="4" s="1"/>
  <c r="C5230" i="4"/>
  <c r="E5230" i="4" s="1"/>
  <c r="C5229" i="4"/>
  <c r="E5229" i="4" s="1"/>
  <c r="C5228" i="4"/>
  <c r="E5228" i="4" s="1"/>
  <c r="C5227" i="4"/>
  <c r="E5227" i="4" s="1"/>
  <c r="C5226" i="4"/>
  <c r="E5226" i="4" s="1"/>
  <c r="C5225" i="4"/>
  <c r="E5225" i="4" s="1"/>
  <c r="C5224" i="4"/>
  <c r="E5224" i="4" s="1"/>
  <c r="C5223" i="4"/>
  <c r="E5223" i="4" s="1"/>
  <c r="C5222" i="4"/>
  <c r="E5222" i="4" s="1"/>
  <c r="C5221" i="4"/>
  <c r="E5221" i="4" s="1"/>
  <c r="C5220" i="4"/>
  <c r="E5220" i="4" s="1"/>
  <c r="C5219" i="4"/>
  <c r="E5219" i="4" s="1"/>
  <c r="C5218" i="4"/>
  <c r="E5218" i="4" s="1"/>
  <c r="C5217" i="4"/>
  <c r="E5217" i="4" s="1"/>
  <c r="C5216" i="4"/>
  <c r="E5216" i="4" s="1"/>
  <c r="C5215" i="4"/>
  <c r="E5215" i="4" s="1"/>
  <c r="C5214" i="4"/>
  <c r="E5214" i="4" s="1"/>
  <c r="C5213" i="4"/>
  <c r="E5213" i="4" s="1"/>
  <c r="C5212" i="4"/>
  <c r="E5212" i="4" s="1"/>
  <c r="C5211" i="4"/>
  <c r="E5211" i="4" s="1"/>
  <c r="C5210" i="4"/>
  <c r="E5210" i="4" s="1"/>
  <c r="C5209" i="4"/>
  <c r="E5209" i="4" s="1"/>
  <c r="C5208" i="4"/>
  <c r="E5208" i="4" s="1"/>
  <c r="C5207" i="4"/>
  <c r="E5207" i="4" s="1"/>
  <c r="C5206" i="4"/>
  <c r="E5206" i="4" s="1"/>
  <c r="C5205" i="4"/>
  <c r="E5205" i="4" s="1"/>
  <c r="C5204" i="4"/>
  <c r="E5204" i="4" s="1"/>
  <c r="C5203" i="4"/>
  <c r="E5203" i="4" s="1"/>
  <c r="C5202" i="4"/>
  <c r="E5202" i="4" s="1"/>
  <c r="C5201" i="4"/>
  <c r="E5201" i="4" s="1"/>
  <c r="C5200" i="4"/>
  <c r="E5200" i="4" s="1"/>
  <c r="C5199" i="4"/>
  <c r="E5199" i="4" s="1"/>
  <c r="C5198" i="4"/>
  <c r="E5198" i="4" s="1"/>
  <c r="C5197" i="4"/>
  <c r="E5197" i="4" s="1"/>
  <c r="C5196" i="4"/>
  <c r="E5196" i="4" s="1"/>
  <c r="C5195" i="4"/>
  <c r="E5195" i="4" s="1"/>
  <c r="C5194" i="4"/>
  <c r="E5194" i="4" s="1"/>
  <c r="C5193" i="4"/>
  <c r="E5193" i="4" s="1"/>
  <c r="C5192" i="4"/>
  <c r="E5192" i="4" s="1"/>
  <c r="C5191" i="4"/>
  <c r="E5191" i="4" s="1"/>
  <c r="C5190" i="4"/>
  <c r="E5190" i="4" s="1"/>
  <c r="C5189" i="4"/>
  <c r="E5189" i="4" s="1"/>
  <c r="C5188" i="4"/>
  <c r="E5188" i="4" s="1"/>
  <c r="C5187" i="4"/>
  <c r="E5187" i="4" s="1"/>
  <c r="C5186" i="4"/>
  <c r="E5186" i="4" s="1"/>
  <c r="C5185" i="4"/>
  <c r="E5185" i="4" s="1"/>
  <c r="C5184" i="4"/>
  <c r="E5184" i="4" s="1"/>
  <c r="C5183" i="4"/>
  <c r="E5183" i="4" s="1"/>
  <c r="C5182" i="4"/>
  <c r="E5182" i="4" s="1"/>
  <c r="C5181" i="4"/>
  <c r="E5181" i="4" s="1"/>
  <c r="C5180" i="4"/>
  <c r="E5180" i="4" s="1"/>
  <c r="C5179" i="4"/>
  <c r="E5179" i="4" s="1"/>
  <c r="C5178" i="4"/>
  <c r="E5178" i="4" s="1"/>
  <c r="C5177" i="4"/>
  <c r="E5177" i="4" s="1"/>
  <c r="C5176" i="4"/>
  <c r="E5176" i="4" s="1"/>
  <c r="C5175" i="4"/>
  <c r="E5175" i="4" s="1"/>
  <c r="C5174" i="4"/>
  <c r="E5174" i="4" s="1"/>
  <c r="C5173" i="4"/>
  <c r="E5173" i="4" s="1"/>
  <c r="C5172" i="4"/>
  <c r="E5172" i="4" s="1"/>
  <c r="C5171" i="4"/>
  <c r="E5171" i="4" s="1"/>
  <c r="C5170" i="4"/>
  <c r="E5170" i="4" s="1"/>
  <c r="C5169" i="4"/>
  <c r="E5169" i="4" s="1"/>
  <c r="C5168" i="4"/>
  <c r="E5168" i="4" s="1"/>
  <c r="C5167" i="4"/>
  <c r="E5167" i="4" s="1"/>
  <c r="C5166" i="4"/>
  <c r="E5166" i="4" s="1"/>
  <c r="C5165" i="4"/>
  <c r="E5165" i="4" s="1"/>
  <c r="C5164" i="4"/>
  <c r="E5164" i="4" s="1"/>
  <c r="C5163" i="4"/>
  <c r="E5163" i="4" s="1"/>
  <c r="C5162" i="4"/>
  <c r="E5162" i="4" s="1"/>
  <c r="C5161" i="4"/>
  <c r="E5161" i="4" s="1"/>
  <c r="C5160" i="4"/>
  <c r="E5160" i="4" s="1"/>
  <c r="C5159" i="4"/>
  <c r="E5159" i="4" s="1"/>
  <c r="C5158" i="4"/>
  <c r="E5158" i="4" s="1"/>
  <c r="C5157" i="4"/>
  <c r="E5157" i="4" s="1"/>
  <c r="C5156" i="4"/>
  <c r="E5156" i="4" s="1"/>
  <c r="C5155" i="4"/>
  <c r="E5155" i="4" s="1"/>
  <c r="C5154" i="4"/>
  <c r="E5154" i="4" s="1"/>
  <c r="C5153" i="4"/>
  <c r="E5153" i="4" s="1"/>
  <c r="C5152" i="4"/>
  <c r="E5152" i="4" s="1"/>
  <c r="C5151" i="4"/>
  <c r="E5151" i="4" s="1"/>
  <c r="C5150" i="4"/>
  <c r="E5150" i="4" s="1"/>
  <c r="C5149" i="4"/>
  <c r="E5149" i="4" s="1"/>
  <c r="C5148" i="4"/>
  <c r="E5148" i="4" s="1"/>
  <c r="C5147" i="4"/>
  <c r="E5147" i="4" s="1"/>
  <c r="C5146" i="4"/>
  <c r="E5146" i="4" s="1"/>
  <c r="C5145" i="4"/>
  <c r="E5145" i="4" s="1"/>
  <c r="C5144" i="4"/>
  <c r="E5144" i="4" s="1"/>
  <c r="C5143" i="4"/>
  <c r="E5143" i="4" s="1"/>
  <c r="C5142" i="4"/>
  <c r="E5142" i="4" s="1"/>
  <c r="C5141" i="4"/>
  <c r="E5141" i="4" s="1"/>
  <c r="C5140" i="4"/>
  <c r="E5140" i="4" s="1"/>
  <c r="C5139" i="4"/>
  <c r="E5139" i="4" s="1"/>
  <c r="C5138" i="4"/>
  <c r="E5138" i="4" s="1"/>
  <c r="C5137" i="4"/>
  <c r="E5137" i="4" s="1"/>
  <c r="C5136" i="4"/>
  <c r="E5136" i="4" s="1"/>
  <c r="C5135" i="4"/>
  <c r="E5135" i="4" s="1"/>
  <c r="C5134" i="4"/>
  <c r="E5134" i="4" s="1"/>
  <c r="C5133" i="4"/>
  <c r="E5133" i="4" s="1"/>
  <c r="C5132" i="4"/>
  <c r="E5132" i="4" s="1"/>
  <c r="C5131" i="4"/>
  <c r="E5131" i="4" s="1"/>
  <c r="C5130" i="4"/>
  <c r="E5130" i="4" s="1"/>
  <c r="C5129" i="4"/>
  <c r="E5129" i="4" s="1"/>
  <c r="C5128" i="4"/>
  <c r="E5128" i="4" s="1"/>
  <c r="C5127" i="4"/>
  <c r="E5127" i="4" s="1"/>
  <c r="C5126" i="4"/>
  <c r="E5126" i="4" s="1"/>
  <c r="C5125" i="4"/>
  <c r="E5125" i="4" s="1"/>
  <c r="C5124" i="4"/>
  <c r="E5124" i="4" s="1"/>
  <c r="C5123" i="4"/>
  <c r="E5123" i="4" s="1"/>
  <c r="C5122" i="4"/>
  <c r="E5122" i="4" s="1"/>
  <c r="C5121" i="4"/>
  <c r="E5121" i="4" s="1"/>
  <c r="C5120" i="4"/>
  <c r="E5120" i="4" s="1"/>
  <c r="C5119" i="4"/>
  <c r="E5119" i="4" s="1"/>
  <c r="C5118" i="4"/>
  <c r="E5118" i="4" s="1"/>
  <c r="C5117" i="4"/>
  <c r="E5117" i="4" s="1"/>
  <c r="C5116" i="4"/>
  <c r="E5116" i="4" s="1"/>
  <c r="C5115" i="4"/>
  <c r="E5115" i="4" s="1"/>
  <c r="C5114" i="4"/>
  <c r="E5114" i="4" s="1"/>
  <c r="C5113" i="4"/>
  <c r="E5113" i="4" s="1"/>
  <c r="C5112" i="4"/>
  <c r="E5112" i="4" s="1"/>
  <c r="C5111" i="4"/>
  <c r="E5111" i="4" s="1"/>
  <c r="C5110" i="4"/>
  <c r="E5110" i="4" s="1"/>
  <c r="C5109" i="4"/>
  <c r="E5109" i="4" s="1"/>
  <c r="C5108" i="4"/>
  <c r="E5108" i="4" s="1"/>
  <c r="C5107" i="4"/>
  <c r="E5107" i="4" s="1"/>
  <c r="C5106" i="4"/>
  <c r="E5106" i="4" s="1"/>
  <c r="C5105" i="4"/>
  <c r="E5105" i="4" s="1"/>
  <c r="C5104" i="4"/>
  <c r="E5104" i="4" s="1"/>
  <c r="C5103" i="4"/>
  <c r="E5103" i="4" s="1"/>
  <c r="C5102" i="4"/>
  <c r="E5102" i="4" s="1"/>
  <c r="C5101" i="4"/>
  <c r="E5101" i="4" s="1"/>
  <c r="C5100" i="4"/>
  <c r="E5100" i="4" s="1"/>
  <c r="C5099" i="4"/>
  <c r="E5099" i="4" s="1"/>
  <c r="C5098" i="4"/>
  <c r="E5098" i="4" s="1"/>
  <c r="C5097" i="4"/>
  <c r="E5097" i="4" s="1"/>
  <c r="C5096" i="4"/>
  <c r="E5096" i="4" s="1"/>
  <c r="C5095" i="4"/>
  <c r="E5095" i="4" s="1"/>
  <c r="C5094" i="4"/>
  <c r="E5094" i="4" s="1"/>
  <c r="C5093" i="4"/>
  <c r="E5093" i="4" s="1"/>
  <c r="C5092" i="4"/>
  <c r="E5092" i="4" s="1"/>
  <c r="C5091" i="4"/>
  <c r="E5091" i="4" s="1"/>
  <c r="C5090" i="4"/>
  <c r="E5090" i="4" s="1"/>
  <c r="C5089" i="4"/>
  <c r="E5089" i="4" s="1"/>
  <c r="C5088" i="4"/>
  <c r="E5088" i="4" s="1"/>
  <c r="C5087" i="4"/>
  <c r="E5087" i="4" s="1"/>
  <c r="C5086" i="4"/>
  <c r="E5086" i="4" s="1"/>
  <c r="C5085" i="4"/>
  <c r="E5085" i="4" s="1"/>
  <c r="C5084" i="4"/>
  <c r="E5084" i="4" s="1"/>
  <c r="C5083" i="4"/>
  <c r="E5083" i="4" s="1"/>
  <c r="C5082" i="4"/>
  <c r="E5082" i="4" s="1"/>
  <c r="C5081" i="4"/>
  <c r="E5081" i="4" s="1"/>
  <c r="C5080" i="4"/>
  <c r="E5080" i="4" s="1"/>
  <c r="C5079" i="4"/>
  <c r="E5079" i="4" s="1"/>
  <c r="C5078" i="4"/>
  <c r="E5078" i="4" s="1"/>
  <c r="C5077" i="4"/>
  <c r="E5077" i="4" s="1"/>
  <c r="C5076" i="4"/>
  <c r="E5076" i="4" s="1"/>
  <c r="C5075" i="4"/>
  <c r="E5075" i="4" s="1"/>
  <c r="C5074" i="4"/>
  <c r="E5074" i="4" s="1"/>
  <c r="C5073" i="4"/>
  <c r="E5073" i="4" s="1"/>
  <c r="C5072" i="4"/>
  <c r="E5072" i="4" s="1"/>
  <c r="C5071" i="4"/>
  <c r="E5071" i="4" s="1"/>
  <c r="C5070" i="4"/>
  <c r="E5070" i="4" s="1"/>
  <c r="C5069" i="4"/>
  <c r="E5069" i="4" s="1"/>
  <c r="C5068" i="4"/>
  <c r="E5068" i="4" s="1"/>
  <c r="C5067" i="4"/>
  <c r="E5067" i="4" s="1"/>
  <c r="C5066" i="4"/>
  <c r="E5066" i="4" s="1"/>
  <c r="C5065" i="4"/>
  <c r="E5065" i="4" s="1"/>
  <c r="C5064" i="4"/>
  <c r="E5064" i="4" s="1"/>
  <c r="C5063" i="4"/>
  <c r="E5063" i="4" s="1"/>
  <c r="C5062" i="4"/>
  <c r="E5062" i="4" s="1"/>
  <c r="C5061" i="4"/>
  <c r="E5061" i="4" s="1"/>
  <c r="C5060" i="4"/>
  <c r="E5060" i="4" s="1"/>
  <c r="C5059" i="4"/>
  <c r="E5059" i="4" s="1"/>
  <c r="C5058" i="4"/>
  <c r="E5058" i="4" s="1"/>
  <c r="C5057" i="4"/>
  <c r="E5057" i="4" s="1"/>
  <c r="C5056" i="4"/>
  <c r="E5056" i="4" s="1"/>
  <c r="C5055" i="4"/>
  <c r="E5055" i="4" s="1"/>
  <c r="C5054" i="4"/>
  <c r="E5054" i="4" s="1"/>
  <c r="C5053" i="4"/>
  <c r="E5053" i="4" s="1"/>
  <c r="C5052" i="4"/>
  <c r="E5052" i="4" s="1"/>
  <c r="C5051" i="4"/>
  <c r="E5051" i="4" s="1"/>
  <c r="C5050" i="4"/>
  <c r="E5050" i="4" s="1"/>
  <c r="C5049" i="4"/>
  <c r="E5049" i="4" s="1"/>
  <c r="C5048" i="4"/>
  <c r="E5048" i="4" s="1"/>
  <c r="C5047" i="4"/>
  <c r="E5047" i="4" s="1"/>
  <c r="C5046" i="4"/>
  <c r="E5046" i="4" s="1"/>
  <c r="C5045" i="4"/>
  <c r="E5045" i="4" s="1"/>
  <c r="C5044" i="4"/>
  <c r="E5044" i="4" s="1"/>
  <c r="C5043" i="4"/>
  <c r="E5043" i="4" s="1"/>
  <c r="C5042" i="4"/>
  <c r="E5042" i="4" s="1"/>
  <c r="C5041" i="4"/>
  <c r="E5041" i="4" s="1"/>
  <c r="C5040" i="4"/>
  <c r="E5040" i="4" s="1"/>
  <c r="C5039" i="4"/>
  <c r="E5039" i="4" s="1"/>
  <c r="C5038" i="4"/>
  <c r="E5038" i="4" s="1"/>
  <c r="C5037" i="4"/>
  <c r="E5037" i="4" s="1"/>
  <c r="C5036" i="4"/>
  <c r="E5036" i="4" s="1"/>
  <c r="C5035" i="4"/>
  <c r="E5035" i="4" s="1"/>
  <c r="C5034" i="4"/>
  <c r="E5034" i="4" s="1"/>
  <c r="C5033" i="4"/>
  <c r="E5033" i="4" s="1"/>
  <c r="C5032" i="4"/>
  <c r="E5032" i="4" s="1"/>
  <c r="C5031" i="4"/>
  <c r="E5031" i="4" s="1"/>
  <c r="C5030" i="4"/>
  <c r="E5030" i="4" s="1"/>
  <c r="C5029" i="4"/>
  <c r="E5029" i="4" s="1"/>
  <c r="C5028" i="4"/>
  <c r="E5028" i="4" s="1"/>
  <c r="C5027" i="4"/>
  <c r="E5027" i="4" s="1"/>
  <c r="C5026" i="4"/>
  <c r="E5026" i="4" s="1"/>
  <c r="C5025" i="4"/>
  <c r="E5025" i="4" s="1"/>
  <c r="C5024" i="4"/>
  <c r="E5024" i="4" s="1"/>
  <c r="C5023" i="4"/>
  <c r="E5023" i="4" s="1"/>
  <c r="C5022" i="4"/>
  <c r="E5022" i="4" s="1"/>
  <c r="C5021" i="4"/>
  <c r="E5021" i="4" s="1"/>
  <c r="C5020" i="4"/>
  <c r="E5020" i="4" s="1"/>
  <c r="C5019" i="4"/>
  <c r="E5019" i="4" s="1"/>
  <c r="C5018" i="4"/>
  <c r="E5018" i="4" s="1"/>
  <c r="C5017" i="4"/>
  <c r="E5017" i="4" s="1"/>
  <c r="C5016" i="4"/>
  <c r="E5016" i="4" s="1"/>
  <c r="C5015" i="4"/>
  <c r="E5015" i="4" s="1"/>
  <c r="C5014" i="4"/>
  <c r="E5014" i="4" s="1"/>
  <c r="C5013" i="4"/>
  <c r="E5013" i="4" s="1"/>
  <c r="C5012" i="4"/>
  <c r="E5012" i="4" s="1"/>
  <c r="C5011" i="4"/>
  <c r="E5011" i="4" s="1"/>
  <c r="C5010" i="4"/>
  <c r="E5010" i="4" s="1"/>
  <c r="C5009" i="4"/>
  <c r="E5009" i="4" s="1"/>
  <c r="C5008" i="4"/>
  <c r="E5008" i="4" s="1"/>
  <c r="C5007" i="4"/>
  <c r="E5007" i="4" s="1"/>
  <c r="C5006" i="4"/>
  <c r="E5006" i="4" s="1"/>
  <c r="C5005" i="4"/>
  <c r="E5005" i="4" s="1"/>
  <c r="C5004" i="4"/>
  <c r="E5004" i="4" s="1"/>
  <c r="C5003" i="4"/>
  <c r="E5003" i="4" s="1"/>
  <c r="C5002" i="4"/>
  <c r="E5002" i="4" s="1"/>
  <c r="C5001" i="4"/>
  <c r="E5001" i="4" s="1"/>
  <c r="C5000" i="4"/>
  <c r="E5000" i="4" s="1"/>
  <c r="C4999" i="4"/>
  <c r="E4999" i="4" s="1"/>
  <c r="C4998" i="4"/>
  <c r="E4998" i="4" s="1"/>
  <c r="C4997" i="4"/>
  <c r="E4997" i="4" s="1"/>
  <c r="C4996" i="4"/>
  <c r="E4996" i="4" s="1"/>
  <c r="C4995" i="4"/>
  <c r="E4995" i="4" s="1"/>
  <c r="C4994" i="4"/>
  <c r="E4994" i="4" s="1"/>
  <c r="C4993" i="4"/>
  <c r="E4993" i="4" s="1"/>
  <c r="C4992" i="4"/>
  <c r="E4992" i="4" s="1"/>
  <c r="C4991" i="4"/>
  <c r="E4991" i="4" s="1"/>
  <c r="C4990" i="4"/>
  <c r="E4990" i="4" s="1"/>
  <c r="C4989" i="4"/>
  <c r="E4989" i="4" s="1"/>
  <c r="C4988" i="4"/>
  <c r="E4988" i="4" s="1"/>
  <c r="C4987" i="4"/>
  <c r="E4987" i="4" s="1"/>
  <c r="C4986" i="4"/>
  <c r="E4986" i="4" s="1"/>
  <c r="C4985" i="4"/>
  <c r="E4985" i="4" s="1"/>
  <c r="C4984" i="4"/>
  <c r="E4984" i="4" s="1"/>
  <c r="C4983" i="4"/>
  <c r="E4983" i="4" s="1"/>
  <c r="C4982" i="4"/>
  <c r="E4982" i="4" s="1"/>
  <c r="C4981" i="4"/>
  <c r="E4981" i="4" s="1"/>
  <c r="C4980" i="4"/>
  <c r="E4980" i="4" s="1"/>
  <c r="C4979" i="4"/>
  <c r="E4979" i="4" s="1"/>
  <c r="C4978" i="4"/>
  <c r="E4978" i="4" s="1"/>
  <c r="C4977" i="4"/>
  <c r="E4977" i="4" s="1"/>
  <c r="C4976" i="4"/>
  <c r="E4976" i="4" s="1"/>
  <c r="C4975" i="4"/>
  <c r="E4975" i="4" s="1"/>
  <c r="C4974" i="4"/>
  <c r="E4974" i="4" s="1"/>
  <c r="C4973" i="4"/>
  <c r="E4973" i="4" s="1"/>
  <c r="C4972" i="4"/>
  <c r="E4972" i="4" s="1"/>
  <c r="C4971" i="4"/>
  <c r="E4971" i="4" s="1"/>
  <c r="C4970" i="4"/>
  <c r="E4970" i="4" s="1"/>
  <c r="C4969" i="4"/>
  <c r="E4969" i="4" s="1"/>
  <c r="C4968" i="4"/>
  <c r="E4968" i="4" s="1"/>
  <c r="C4967" i="4"/>
  <c r="E4967" i="4" s="1"/>
  <c r="C4966" i="4"/>
  <c r="E4966" i="4" s="1"/>
  <c r="C4965" i="4"/>
  <c r="E4965" i="4" s="1"/>
  <c r="C4964" i="4"/>
  <c r="E4964" i="4" s="1"/>
  <c r="C4963" i="4"/>
  <c r="E4963" i="4" s="1"/>
  <c r="C4962" i="4"/>
  <c r="E4962" i="4" s="1"/>
  <c r="C4961" i="4"/>
  <c r="E4961" i="4" s="1"/>
  <c r="C4960" i="4"/>
  <c r="E4960" i="4" s="1"/>
  <c r="C4959" i="4"/>
  <c r="E4959" i="4" s="1"/>
  <c r="C4958" i="4"/>
  <c r="E4958" i="4" s="1"/>
  <c r="C4957" i="4"/>
  <c r="E4957" i="4" s="1"/>
  <c r="C4956" i="4"/>
  <c r="E4956" i="4" s="1"/>
  <c r="C4955" i="4"/>
  <c r="E4955" i="4" s="1"/>
  <c r="C4954" i="4"/>
  <c r="E4954" i="4" s="1"/>
  <c r="C4953" i="4"/>
  <c r="E4953" i="4" s="1"/>
  <c r="C4952" i="4"/>
  <c r="E4952" i="4" s="1"/>
  <c r="C4951" i="4"/>
  <c r="E4951" i="4" s="1"/>
  <c r="C4950" i="4"/>
  <c r="E4950" i="4" s="1"/>
  <c r="C4949" i="4"/>
  <c r="E4949" i="4" s="1"/>
  <c r="C4948" i="4"/>
  <c r="E4948" i="4" s="1"/>
  <c r="C4947" i="4"/>
  <c r="E4947" i="4" s="1"/>
  <c r="C4946" i="4"/>
  <c r="E4946" i="4" s="1"/>
  <c r="C4945" i="4"/>
  <c r="E4945" i="4" s="1"/>
  <c r="C4944" i="4"/>
  <c r="E4944" i="4" s="1"/>
  <c r="C4943" i="4"/>
  <c r="E4943" i="4" s="1"/>
  <c r="C4942" i="4"/>
  <c r="E4942" i="4" s="1"/>
  <c r="C4941" i="4"/>
  <c r="E4941" i="4" s="1"/>
  <c r="C4940" i="4"/>
  <c r="E4940" i="4" s="1"/>
  <c r="C4939" i="4"/>
  <c r="E4939" i="4" s="1"/>
  <c r="C4938" i="4"/>
  <c r="E4938" i="4" s="1"/>
  <c r="C4937" i="4"/>
  <c r="E4937" i="4" s="1"/>
  <c r="C4936" i="4"/>
  <c r="E4936" i="4" s="1"/>
  <c r="C4935" i="4"/>
  <c r="E4935" i="4" s="1"/>
  <c r="C4934" i="4"/>
  <c r="E4934" i="4" s="1"/>
  <c r="C4933" i="4"/>
  <c r="E4933" i="4" s="1"/>
  <c r="C4932" i="4"/>
  <c r="E4932" i="4" s="1"/>
  <c r="C4931" i="4"/>
  <c r="E4931" i="4" s="1"/>
  <c r="C4930" i="4"/>
  <c r="E4930" i="4" s="1"/>
  <c r="C4929" i="4"/>
  <c r="E4929" i="4" s="1"/>
  <c r="C4928" i="4"/>
  <c r="E4928" i="4" s="1"/>
  <c r="C4927" i="4"/>
  <c r="E4927" i="4" s="1"/>
  <c r="C4926" i="4"/>
  <c r="E4926" i="4" s="1"/>
  <c r="C4925" i="4"/>
  <c r="E4925" i="4" s="1"/>
  <c r="C4924" i="4"/>
  <c r="E4924" i="4" s="1"/>
  <c r="C4923" i="4"/>
  <c r="E4923" i="4" s="1"/>
  <c r="C4922" i="4"/>
  <c r="E4922" i="4" s="1"/>
  <c r="C4921" i="4"/>
  <c r="E4921" i="4" s="1"/>
  <c r="C4920" i="4"/>
  <c r="E4920" i="4" s="1"/>
  <c r="C4919" i="4"/>
  <c r="E4919" i="4" s="1"/>
  <c r="C4918" i="4"/>
  <c r="E4918" i="4" s="1"/>
  <c r="C4917" i="4"/>
  <c r="E4917" i="4" s="1"/>
  <c r="C4916" i="4"/>
  <c r="E4916" i="4" s="1"/>
  <c r="C4915" i="4"/>
  <c r="E4915" i="4" s="1"/>
  <c r="C4914" i="4"/>
  <c r="E4914" i="4" s="1"/>
  <c r="C4913" i="4"/>
  <c r="E4913" i="4" s="1"/>
  <c r="C4912" i="4"/>
  <c r="E4912" i="4" s="1"/>
  <c r="C4911" i="4"/>
  <c r="E4911" i="4" s="1"/>
  <c r="C4910" i="4"/>
  <c r="E4910" i="4" s="1"/>
  <c r="C4909" i="4"/>
  <c r="E4909" i="4" s="1"/>
  <c r="C4908" i="4"/>
  <c r="E4908" i="4" s="1"/>
  <c r="C4907" i="4"/>
  <c r="E4907" i="4" s="1"/>
  <c r="C4906" i="4"/>
  <c r="E4906" i="4" s="1"/>
  <c r="C4905" i="4"/>
  <c r="E4905" i="4" s="1"/>
  <c r="C4904" i="4"/>
  <c r="E4904" i="4" s="1"/>
  <c r="C4903" i="4"/>
  <c r="E4903" i="4" s="1"/>
  <c r="C4902" i="4"/>
  <c r="E4902" i="4" s="1"/>
  <c r="C4901" i="4"/>
  <c r="E4901" i="4" s="1"/>
  <c r="C4900" i="4"/>
  <c r="E4900" i="4" s="1"/>
  <c r="C4899" i="4"/>
  <c r="E4899" i="4" s="1"/>
  <c r="C4898" i="4"/>
  <c r="E4898" i="4" s="1"/>
  <c r="C4897" i="4"/>
  <c r="E4897" i="4" s="1"/>
  <c r="C4896" i="4"/>
  <c r="E4896" i="4" s="1"/>
  <c r="C4895" i="4"/>
  <c r="E4895" i="4" s="1"/>
  <c r="C4894" i="4"/>
  <c r="E4894" i="4" s="1"/>
  <c r="C4893" i="4"/>
  <c r="E4893" i="4" s="1"/>
  <c r="C4892" i="4"/>
  <c r="E4892" i="4" s="1"/>
  <c r="C4891" i="4"/>
  <c r="E4891" i="4" s="1"/>
  <c r="C4890" i="4"/>
  <c r="E4890" i="4" s="1"/>
  <c r="C4889" i="4"/>
  <c r="E4889" i="4" s="1"/>
  <c r="C4888" i="4"/>
  <c r="E4888" i="4" s="1"/>
  <c r="C4887" i="4"/>
  <c r="E4887" i="4" s="1"/>
  <c r="C4886" i="4"/>
  <c r="E4886" i="4" s="1"/>
  <c r="C4885" i="4"/>
  <c r="E4885" i="4" s="1"/>
  <c r="C4884" i="4"/>
  <c r="E4884" i="4" s="1"/>
  <c r="C4883" i="4"/>
  <c r="E4883" i="4" s="1"/>
  <c r="C4882" i="4"/>
  <c r="E4882" i="4" s="1"/>
  <c r="C4881" i="4"/>
  <c r="E4881" i="4" s="1"/>
  <c r="C4880" i="4"/>
  <c r="E4880" i="4" s="1"/>
  <c r="C4879" i="4"/>
  <c r="E4879" i="4" s="1"/>
  <c r="C4878" i="4"/>
  <c r="E4878" i="4" s="1"/>
  <c r="C4877" i="4"/>
  <c r="E4877" i="4" s="1"/>
  <c r="C4876" i="4"/>
  <c r="E4876" i="4" s="1"/>
  <c r="C4875" i="4"/>
  <c r="E4875" i="4" s="1"/>
  <c r="C4874" i="4"/>
  <c r="E4874" i="4" s="1"/>
  <c r="C4873" i="4"/>
  <c r="E4873" i="4" s="1"/>
  <c r="C4872" i="4"/>
  <c r="E4872" i="4" s="1"/>
  <c r="C4871" i="4"/>
  <c r="E4871" i="4" s="1"/>
  <c r="C4870" i="4"/>
  <c r="E4870" i="4" s="1"/>
  <c r="C4869" i="4"/>
  <c r="E4869" i="4" s="1"/>
  <c r="C4868" i="4"/>
  <c r="E4868" i="4" s="1"/>
  <c r="C4867" i="4"/>
  <c r="E4867" i="4" s="1"/>
  <c r="C4866" i="4"/>
  <c r="E4866" i="4" s="1"/>
  <c r="C4865" i="4"/>
  <c r="E4865" i="4" s="1"/>
  <c r="C4864" i="4"/>
  <c r="E4864" i="4" s="1"/>
  <c r="C4863" i="4"/>
  <c r="E4863" i="4" s="1"/>
  <c r="C4862" i="4"/>
  <c r="E4862" i="4" s="1"/>
  <c r="C4861" i="4"/>
  <c r="E4861" i="4" s="1"/>
  <c r="C4860" i="4"/>
  <c r="E4860" i="4" s="1"/>
  <c r="C4859" i="4"/>
  <c r="E4859" i="4" s="1"/>
  <c r="C4858" i="4"/>
  <c r="E4858" i="4" s="1"/>
  <c r="C4857" i="4"/>
  <c r="E4857" i="4" s="1"/>
  <c r="C4856" i="4"/>
  <c r="E4856" i="4" s="1"/>
  <c r="C4855" i="4"/>
  <c r="E4855" i="4" s="1"/>
  <c r="C4854" i="4"/>
  <c r="E4854" i="4" s="1"/>
  <c r="C4853" i="4"/>
  <c r="E4853" i="4" s="1"/>
  <c r="C4852" i="4"/>
  <c r="E4852" i="4" s="1"/>
  <c r="C4851" i="4"/>
  <c r="E4851" i="4" s="1"/>
  <c r="C4850" i="4"/>
  <c r="E4850" i="4" s="1"/>
  <c r="C4849" i="4"/>
  <c r="E4849" i="4" s="1"/>
  <c r="C4848" i="4"/>
  <c r="E4848" i="4" s="1"/>
  <c r="C4847" i="4"/>
  <c r="E4847" i="4" s="1"/>
  <c r="C4846" i="4"/>
  <c r="E4846" i="4" s="1"/>
  <c r="C4845" i="4"/>
  <c r="E4845" i="4" s="1"/>
  <c r="C4844" i="4"/>
  <c r="E4844" i="4" s="1"/>
  <c r="C4843" i="4"/>
  <c r="E4843" i="4" s="1"/>
  <c r="C4842" i="4"/>
  <c r="E4842" i="4" s="1"/>
  <c r="C4841" i="4"/>
  <c r="E4841" i="4" s="1"/>
  <c r="C4840" i="4"/>
  <c r="E4840" i="4" s="1"/>
  <c r="C4839" i="4"/>
  <c r="E4839" i="4" s="1"/>
  <c r="C4838" i="4"/>
  <c r="E4838" i="4" s="1"/>
  <c r="C4837" i="4"/>
  <c r="E4837" i="4" s="1"/>
  <c r="C4836" i="4"/>
  <c r="E4836" i="4" s="1"/>
  <c r="C4835" i="4"/>
  <c r="E4835" i="4" s="1"/>
  <c r="C4834" i="4"/>
  <c r="E4834" i="4" s="1"/>
  <c r="C4833" i="4"/>
  <c r="E4833" i="4" s="1"/>
  <c r="C4832" i="4"/>
  <c r="E4832" i="4" s="1"/>
  <c r="C4831" i="4"/>
  <c r="E4831" i="4" s="1"/>
  <c r="C4830" i="4"/>
  <c r="E4830" i="4" s="1"/>
  <c r="C4829" i="4"/>
  <c r="E4829" i="4" s="1"/>
  <c r="C4828" i="4"/>
  <c r="E4828" i="4" s="1"/>
  <c r="C4827" i="4"/>
  <c r="E4827" i="4" s="1"/>
  <c r="C4826" i="4"/>
  <c r="E4826" i="4" s="1"/>
  <c r="C4825" i="4"/>
  <c r="E4825" i="4" s="1"/>
  <c r="C4824" i="4"/>
  <c r="E4824" i="4" s="1"/>
  <c r="C4823" i="4"/>
  <c r="E4823" i="4" s="1"/>
  <c r="C4822" i="4"/>
  <c r="E4822" i="4" s="1"/>
  <c r="C4821" i="4"/>
  <c r="E4821" i="4" s="1"/>
  <c r="C4820" i="4"/>
  <c r="E4820" i="4" s="1"/>
  <c r="C4819" i="4"/>
  <c r="E4819" i="4" s="1"/>
  <c r="C4818" i="4"/>
  <c r="E4818" i="4" s="1"/>
  <c r="C4817" i="4"/>
  <c r="E4817" i="4" s="1"/>
  <c r="C4816" i="4"/>
  <c r="E4816" i="4" s="1"/>
  <c r="C4815" i="4"/>
  <c r="E4815" i="4" s="1"/>
  <c r="C4814" i="4"/>
  <c r="E4814" i="4" s="1"/>
  <c r="C4813" i="4"/>
  <c r="E4813" i="4" s="1"/>
  <c r="C4812" i="4"/>
  <c r="E4812" i="4" s="1"/>
  <c r="C4811" i="4"/>
  <c r="E4811" i="4" s="1"/>
  <c r="C4810" i="4"/>
  <c r="E4810" i="4" s="1"/>
  <c r="C4809" i="4"/>
  <c r="E4809" i="4" s="1"/>
  <c r="C4808" i="4"/>
  <c r="E4808" i="4" s="1"/>
  <c r="C4807" i="4"/>
  <c r="E4807" i="4" s="1"/>
  <c r="C4806" i="4"/>
  <c r="E4806" i="4" s="1"/>
  <c r="C4805" i="4"/>
  <c r="E4805" i="4" s="1"/>
  <c r="C4804" i="4"/>
  <c r="E4804" i="4" s="1"/>
  <c r="C4803" i="4"/>
  <c r="E4803" i="4" s="1"/>
  <c r="C4802" i="4"/>
  <c r="E4802" i="4" s="1"/>
  <c r="C4801" i="4"/>
  <c r="E4801" i="4" s="1"/>
  <c r="C4800" i="4"/>
  <c r="E4800" i="4" s="1"/>
  <c r="C4799" i="4"/>
  <c r="E4799" i="4" s="1"/>
  <c r="C4798" i="4"/>
  <c r="E4798" i="4" s="1"/>
  <c r="C4797" i="4"/>
  <c r="E4797" i="4" s="1"/>
  <c r="C4796" i="4"/>
  <c r="E4796" i="4" s="1"/>
  <c r="C4795" i="4"/>
  <c r="E4795" i="4" s="1"/>
  <c r="C4794" i="4"/>
  <c r="E4794" i="4" s="1"/>
  <c r="C4793" i="4"/>
  <c r="E4793" i="4" s="1"/>
  <c r="C4792" i="4"/>
  <c r="E4792" i="4" s="1"/>
  <c r="C4791" i="4"/>
  <c r="E4791" i="4" s="1"/>
  <c r="C4790" i="4"/>
  <c r="E4790" i="4" s="1"/>
  <c r="C4789" i="4"/>
  <c r="E4789" i="4" s="1"/>
  <c r="C4788" i="4"/>
  <c r="E4788" i="4" s="1"/>
  <c r="C4787" i="4"/>
  <c r="E4787" i="4" s="1"/>
  <c r="C4786" i="4"/>
  <c r="E4786" i="4" s="1"/>
  <c r="C4785" i="4"/>
  <c r="E4785" i="4" s="1"/>
  <c r="C4784" i="4"/>
  <c r="E4784" i="4" s="1"/>
  <c r="C4783" i="4"/>
  <c r="E4783" i="4" s="1"/>
  <c r="C4782" i="4"/>
  <c r="E4782" i="4" s="1"/>
  <c r="C4781" i="4"/>
  <c r="E4781" i="4" s="1"/>
  <c r="C4780" i="4"/>
  <c r="E4780" i="4" s="1"/>
  <c r="C4779" i="4"/>
  <c r="E4779" i="4" s="1"/>
  <c r="C4778" i="4"/>
  <c r="E4778" i="4" s="1"/>
  <c r="C4777" i="4"/>
  <c r="E4777" i="4" s="1"/>
  <c r="C4776" i="4"/>
  <c r="E4776" i="4" s="1"/>
  <c r="C4775" i="4"/>
  <c r="E4775" i="4" s="1"/>
  <c r="C4774" i="4"/>
  <c r="E4774" i="4" s="1"/>
  <c r="C4773" i="4"/>
  <c r="E4773" i="4" s="1"/>
  <c r="C4772" i="4"/>
  <c r="E4772" i="4" s="1"/>
  <c r="C4771" i="4"/>
  <c r="E4771" i="4" s="1"/>
  <c r="C4770" i="4"/>
  <c r="E4770" i="4" s="1"/>
  <c r="C4769" i="4"/>
  <c r="E4769" i="4" s="1"/>
  <c r="C4768" i="4"/>
  <c r="E4768" i="4" s="1"/>
  <c r="C4767" i="4"/>
  <c r="E4767" i="4" s="1"/>
  <c r="C4766" i="4"/>
  <c r="E4766" i="4" s="1"/>
  <c r="C4765" i="4"/>
  <c r="E4765" i="4" s="1"/>
  <c r="C4764" i="4"/>
  <c r="E4764" i="4" s="1"/>
  <c r="C4763" i="4"/>
  <c r="E4763" i="4" s="1"/>
  <c r="C4762" i="4"/>
  <c r="E4762" i="4" s="1"/>
  <c r="C4761" i="4"/>
  <c r="E4761" i="4" s="1"/>
  <c r="C4760" i="4"/>
  <c r="E4760" i="4" s="1"/>
  <c r="C4759" i="4"/>
  <c r="E4759" i="4" s="1"/>
  <c r="C4758" i="4"/>
  <c r="E4758" i="4" s="1"/>
  <c r="C4757" i="4"/>
  <c r="E4757" i="4" s="1"/>
  <c r="C4756" i="4"/>
  <c r="E4756" i="4" s="1"/>
  <c r="C4755" i="4"/>
  <c r="E4755" i="4" s="1"/>
  <c r="C4754" i="4"/>
  <c r="E4754" i="4" s="1"/>
  <c r="C4753" i="4"/>
  <c r="E4753" i="4" s="1"/>
  <c r="C4752" i="4"/>
  <c r="E4752" i="4" s="1"/>
  <c r="C4751" i="4"/>
  <c r="E4751" i="4" s="1"/>
  <c r="C4750" i="4"/>
  <c r="E4750" i="4" s="1"/>
  <c r="C4749" i="4"/>
  <c r="E4749" i="4" s="1"/>
  <c r="C4748" i="4"/>
  <c r="E4748" i="4" s="1"/>
  <c r="C4747" i="4"/>
  <c r="E4747" i="4" s="1"/>
  <c r="C4746" i="4"/>
  <c r="E4746" i="4" s="1"/>
  <c r="C4745" i="4"/>
  <c r="E4745" i="4" s="1"/>
  <c r="C4744" i="4"/>
  <c r="E4744" i="4" s="1"/>
  <c r="C4743" i="4"/>
  <c r="E4743" i="4" s="1"/>
  <c r="C4742" i="4"/>
  <c r="E4742" i="4" s="1"/>
  <c r="C4741" i="4"/>
  <c r="E4741" i="4" s="1"/>
  <c r="C4740" i="4"/>
  <c r="E4740" i="4" s="1"/>
  <c r="C4739" i="4"/>
  <c r="E4739" i="4" s="1"/>
  <c r="C4738" i="4"/>
  <c r="E4738" i="4" s="1"/>
  <c r="C4737" i="4"/>
  <c r="E4737" i="4" s="1"/>
  <c r="C4736" i="4"/>
  <c r="E4736" i="4" s="1"/>
  <c r="C4735" i="4"/>
  <c r="E4735" i="4" s="1"/>
  <c r="C4734" i="4"/>
  <c r="E4734" i="4" s="1"/>
  <c r="C4733" i="4"/>
  <c r="E4733" i="4" s="1"/>
  <c r="C4732" i="4"/>
  <c r="E4732" i="4" s="1"/>
  <c r="C4731" i="4"/>
  <c r="E4731" i="4" s="1"/>
  <c r="C4730" i="4"/>
  <c r="E4730" i="4" s="1"/>
  <c r="C4729" i="4"/>
  <c r="E4729" i="4" s="1"/>
  <c r="C4728" i="4"/>
  <c r="E4728" i="4" s="1"/>
  <c r="C4727" i="4"/>
  <c r="E4727" i="4" s="1"/>
  <c r="C4726" i="4"/>
  <c r="E4726" i="4" s="1"/>
  <c r="C4725" i="4"/>
  <c r="E4725" i="4" s="1"/>
  <c r="C4724" i="4"/>
  <c r="E4724" i="4" s="1"/>
  <c r="C4723" i="4"/>
  <c r="E4723" i="4" s="1"/>
  <c r="C4722" i="4"/>
  <c r="E4722" i="4" s="1"/>
  <c r="C4721" i="4"/>
  <c r="E4721" i="4" s="1"/>
  <c r="C4720" i="4"/>
  <c r="E4720" i="4" s="1"/>
  <c r="C4719" i="4"/>
  <c r="E4719" i="4" s="1"/>
  <c r="C4718" i="4"/>
  <c r="E4718" i="4" s="1"/>
  <c r="C4717" i="4"/>
  <c r="E4717" i="4" s="1"/>
  <c r="C4716" i="4"/>
  <c r="E4716" i="4" s="1"/>
  <c r="C4715" i="4"/>
  <c r="E4715" i="4" s="1"/>
  <c r="C4714" i="4"/>
  <c r="E4714" i="4" s="1"/>
  <c r="C4713" i="4"/>
  <c r="E4713" i="4" s="1"/>
  <c r="C4712" i="4"/>
  <c r="E4712" i="4" s="1"/>
  <c r="C4711" i="4"/>
  <c r="E4711" i="4" s="1"/>
  <c r="C4710" i="4"/>
  <c r="E4710" i="4" s="1"/>
  <c r="C4709" i="4"/>
  <c r="E4709" i="4" s="1"/>
  <c r="C4708" i="4"/>
  <c r="E4708" i="4" s="1"/>
  <c r="C4707" i="4"/>
  <c r="E4707" i="4" s="1"/>
  <c r="C4706" i="4"/>
  <c r="E4706" i="4" s="1"/>
  <c r="C4705" i="4"/>
  <c r="E4705" i="4" s="1"/>
  <c r="C4704" i="4"/>
  <c r="E4704" i="4" s="1"/>
  <c r="C4703" i="4"/>
  <c r="E4703" i="4" s="1"/>
  <c r="C4702" i="4"/>
  <c r="E4702" i="4" s="1"/>
  <c r="C4701" i="4"/>
  <c r="E4701" i="4" s="1"/>
  <c r="C4700" i="4"/>
  <c r="E4700" i="4" s="1"/>
  <c r="C4699" i="4"/>
  <c r="E4699" i="4" s="1"/>
  <c r="C4698" i="4"/>
  <c r="E4698" i="4" s="1"/>
  <c r="C4697" i="4"/>
  <c r="E4697" i="4" s="1"/>
  <c r="C4696" i="4"/>
  <c r="E4696" i="4" s="1"/>
  <c r="C4695" i="4"/>
  <c r="E4695" i="4" s="1"/>
  <c r="C4694" i="4"/>
  <c r="E4694" i="4" s="1"/>
  <c r="C4693" i="4"/>
  <c r="E4693" i="4" s="1"/>
  <c r="C4692" i="4"/>
  <c r="E4692" i="4" s="1"/>
  <c r="C4691" i="4"/>
  <c r="E4691" i="4" s="1"/>
  <c r="C4690" i="4"/>
  <c r="E4690" i="4" s="1"/>
  <c r="C4689" i="4"/>
  <c r="E4689" i="4" s="1"/>
  <c r="C4688" i="4"/>
  <c r="E4688" i="4" s="1"/>
  <c r="C4687" i="4"/>
  <c r="E4687" i="4" s="1"/>
  <c r="C4686" i="4"/>
  <c r="E4686" i="4" s="1"/>
  <c r="C4685" i="4"/>
  <c r="E4685" i="4" s="1"/>
  <c r="C4684" i="4"/>
  <c r="E4684" i="4" s="1"/>
  <c r="C4683" i="4"/>
  <c r="E4683" i="4" s="1"/>
  <c r="C4682" i="4"/>
  <c r="E4682" i="4" s="1"/>
  <c r="C4681" i="4"/>
  <c r="E4681" i="4" s="1"/>
  <c r="C4680" i="4"/>
  <c r="E4680" i="4" s="1"/>
  <c r="C4679" i="4"/>
  <c r="E4679" i="4" s="1"/>
  <c r="C4678" i="4"/>
  <c r="E4678" i="4" s="1"/>
  <c r="C4677" i="4"/>
  <c r="E4677" i="4" s="1"/>
  <c r="C4676" i="4"/>
  <c r="E4676" i="4" s="1"/>
  <c r="C4675" i="4"/>
  <c r="E4675" i="4" s="1"/>
  <c r="C4674" i="4"/>
  <c r="E4674" i="4" s="1"/>
  <c r="C4673" i="4"/>
  <c r="E4673" i="4" s="1"/>
  <c r="C4672" i="4"/>
  <c r="E4672" i="4" s="1"/>
  <c r="C4671" i="4"/>
  <c r="E4671" i="4" s="1"/>
  <c r="C4670" i="4"/>
  <c r="E4670" i="4" s="1"/>
  <c r="C4669" i="4"/>
  <c r="E4669" i="4" s="1"/>
  <c r="C4668" i="4"/>
  <c r="E4668" i="4" s="1"/>
  <c r="C4667" i="4"/>
  <c r="E4667" i="4" s="1"/>
  <c r="C4666" i="4"/>
  <c r="E4666" i="4" s="1"/>
  <c r="C4665" i="4"/>
  <c r="E4665" i="4" s="1"/>
  <c r="C4664" i="4"/>
  <c r="E4664" i="4" s="1"/>
  <c r="C4663" i="4"/>
  <c r="E4663" i="4" s="1"/>
  <c r="C4662" i="4"/>
  <c r="E4662" i="4" s="1"/>
  <c r="C4661" i="4"/>
  <c r="E4661" i="4" s="1"/>
  <c r="C4660" i="4"/>
  <c r="E4660" i="4" s="1"/>
  <c r="C4659" i="4"/>
  <c r="E4659" i="4" s="1"/>
  <c r="C4658" i="4"/>
  <c r="E4658" i="4" s="1"/>
  <c r="C4657" i="4"/>
  <c r="E4657" i="4" s="1"/>
  <c r="C4656" i="4"/>
  <c r="E4656" i="4" s="1"/>
  <c r="C4655" i="4"/>
  <c r="E4655" i="4" s="1"/>
  <c r="C4654" i="4"/>
  <c r="E4654" i="4" s="1"/>
  <c r="C4653" i="4"/>
  <c r="E4653" i="4" s="1"/>
  <c r="C4652" i="4"/>
  <c r="E4652" i="4" s="1"/>
  <c r="C4651" i="4"/>
  <c r="E4651" i="4" s="1"/>
  <c r="C4650" i="4"/>
  <c r="E4650" i="4" s="1"/>
  <c r="C4649" i="4"/>
  <c r="E4649" i="4" s="1"/>
  <c r="C4648" i="4"/>
  <c r="E4648" i="4" s="1"/>
  <c r="C4647" i="4"/>
  <c r="E4647" i="4" s="1"/>
  <c r="C4646" i="4"/>
  <c r="E4646" i="4" s="1"/>
  <c r="C4645" i="4"/>
  <c r="E4645" i="4" s="1"/>
  <c r="C4644" i="4"/>
  <c r="E4644" i="4" s="1"/>
  <c r="C4643" i="4"/>
  <c r="E4643" i="4" s="1"/>
  <c r="C4642" i="4"/>
  <c r="E4642" i="4" s="1"/>
  <c r="C4641" i="4"/>
  <c r="E4641" i="4" s="1"/>
  <c r="C4640" i="4"/>
  <c r="E4640" i="4" s="1"/>
  <c r="C4639" i="4"/>
  <c r="E4639" i="4" s="1"/>
  <c r="C4638" i="4"/>
  <c r="E4638" i="4" s="1"/>
  <c r="C4637" i="4"/>
  <c r="E4637" i="4" s="1"/>
  <c r="C4636" i="4"/>
  <c r="E4636" i="4" s="1"/>
  <c r="C4635" i="4"/>
  <c r="E4635" i="4" s="1"/>
  <c r="C4634" i="4"/>
  <c r="E4634" i="4" s="1"/>
  <c r="C4633" i="4"/>
  <c r="E4633" i="4" s="1"/>
  <c r="C4632" i="4"/>
  <c r="E4632" i="4" s="1"/>
  <c r="C4631" i="4"/>
  <c r="E4631" i="4" s="1"/>
  <c r="C4630" i="4"/>
  <c r="E4630" i="4" s="1"/>
  <c r="C4629" i="4"/>
  <c r="E4629" i="4" s="1"/>
  <c r="C4628" i="4"/>
  <c r="E4628" i="4" s="1"/>
  <c r="C4627" i="4"/>
  <c r="E4627" i="4" s="1"/>
  <c r="C4626" i="4"/>
  <c r="E4626" i="4" s="1"/>
  <c r="C4625" i="4"/>
  <c r="E4625" i="4" s="1"/>
  <c r="C4624" i="4"/>
  <c r="E4624" i="4" s="1"/>
  <c r="C4623" i="4"/>
  <c r="E4623" i="4" s="1"/>
  <c r="C4622" i="4"/>
  <c r="E4622" i="4" s="1"/>
  <c r="C4621" i="4"/>
  <c r="E4621" i="4" s="1"/>
  <c r="C4620" i="4"/>
  <c r="E4620" i="4" s="1"/>
  <c r="C4619" i="4"/>
  <c r="E4619" i="4" s="1"/>
  <c r="C4618" i="4"/>
  <c r="E4618" i="4" s="1"/>
  <c r="C4617" i="4"/>
  <c r="E4617" i="4" s="1"/>
  <c r="C4616" i="4"/>
  <c r="E4616" i="4" s="1"/>
  <c r="C4615" i="4"/>
  <c r="E4615" i="4" s="1"/>
  <c r="C4614" i="4"/>
  <c r="E4614" i="4" s="1"/>
  <c r="C4613" i="4"/>
  <c r="E4613" i="4" s="1"/>
  <c r="C4612" i="4"/>
  <c r="E4612" i="4" s="1"/>
  <c r="C4611" i="4"/>
  <c r="E4611" i="4" s="1"/>
  <c r="C4610" i="4"/>
  <c r="E4610" i="4" s="1"/>
  <c r="C4609" i="4"/>
  <c r="E4609" i="4" s="1"/>
  <c r="C4608" i="4"/>
  <c r="E4608" i="4" s="1"/>
  <c r="C4607" i="4"/>
  <c r="E4607" i="4" s="1"/>
  <c r="C4606" i="4"/>
  <c r="E4606" i="4" s="1"/>
  <c r="C4605" i="4"/>
  <c r="E4605" i="4" s="1"/>
  <c r="C4604" i="4"/>
  <c r="E4604" i="4" s="1"/>
  <c r="C4603" i="4"/>
  <c r="E4603" i="4" s="1"/>
  <c r="C4602" i="4"/>
  <c r="E4602" i="4" s="1"/>
  <c r="C4601" i="4"/>
  <c r="E4601" i="4" s="1"/>
  <c r="C4600" i="4"/>
  <c r="E4600" i="4" s="1"/>
  <c r="C4599" i="4"/>
  <c r="E4599" i="4" s="1"/>
  <c r="C4598" i="4"/>
  <c r="E4598" i="4" s="1"/>
  <c r="C4597" i="4"/>
  <c r="E4597" i="4" s="1"/>
  <c r="C4596" i="4"/>
  <c r="E4596" i="4" s="1"/>
  <c r="C4595" i="4"/>
  <c r="E4595" i="4" s="1"/>
  <c r="C4594" i="4"/>
  <c r="E4594" i="4" s="1"/>
  <c r="C4593" i="4"/>
  <c r="E4593" i="4" s="1"/>
  <c r="C4592" i="4"/>
  <c r="E4592" i="4" s="1"/>
  <c r="C4591" i="4"/>
  <c r="E4591" i="4" s="1"/>
  <c r="C4590" i="4"/>
  <c r="E4590" i="4" s="1"/>
  <c r="C4589" i="4"/>
  <c r="E4589" i="4" s="1"/>
  <c r="C4588" i="4"/>
  <c r="E4588" i="4" s="1"/>
  <c r="C4587" i="4"/>
  <c r="E4587" i="4" s="1"/>
  <c r="C4586" i="4"/>
  <c r="E4586" i="4" s="1"/>
  <c r="C4585" i="4"/>
  <c r="E4585" i="4" s="1"/>
  <c r="C4584" i="4"/>
  <c r="E4584" i="4" s="1"/>
  <c r="C4583" i="4"/>
  <c r="E4583" i="4" s="1"/>
  <c r="C4582" i="4"/>
  <c r="E4582" i="4" s="1"/>
  <c r="C4581" i="4"/>
  <c r="E4581" i="4" s="1"/>
  <c r="C4580" i="4"/>
  <c r="E4580" i="4" s="1"/>
  <c r="C4579" i="4"/>
  <c r="E4579" i="4" s="1"/>
  <c r="C4578" i="4"/>
  <c r="E4578" i="4" s="1"/>
  <c r="C4577" i="4"/>
  <c r="E4577" i="4" s="1"/>
  <c r="C4576" i="4"/>
  <c r="E4576" i="4" s="1"/>
  <c r="C4575" i="4"/>
  <c r="E4575" i="4" s="1"/>
  <c r="C4574" i="4"/>
  <c r="E4574" i="4" s="1"/>
  <c r="C4573" i="4"/>
  <c r="E4573" i="4" s="1"/>
  <c r="C4572" i="4"/>
  <c r="E4572" i="4" s="1"/>
  <c r="C4571" i="4"/>
  <c r="E4571" i="4" s="1"/>
  <c r="C4570" i="4"/>
  <c r="E4570" i="4" s="1"/>
  <c r="C4569" i="4"/>
  <c r="E4569" i="4" s="1"/>
  <c r="C4568" i="4"/>
  <c r="E4568" i="4" s="1"/>
  <c r="C4567" i="4"/>
  <c r="E4567" i="4" s="1"/>
  <c r="C4566" i="4"/>
  <c r="E4566" i="4" s="1"/>
  <c r="C4565" i="4"/>
  <c r="E4565" i="4" s="1"/>
  <c r="C4564" i="4"/>
  <c r="E4564" i="4" s="1"/>
  <c r="C4563" i="4"/>
  <c r="E4563" i="4" s="1"/>
  <c r="C4562" i="4"/>
  <c r="E4562" i="4" s="1"/>
  <c r="C4561" i="4"/>
  <c r="E4561" i="4" s="1"/>
  <c r="C4560" i="4"/>
  <c r="E4560" i="4" s="1"/>
  <c r="C4559" i="4"/>
  <c r="E4559" i="4" s="1"/>
  <c r="C4558" i="4"/>
  <c r="E4558" i="4" s="1"/>
  <c r="C4557" i="4"/>
  <c r="E4557" i="4" s="1"/>
  <c r="C4556" i="4"/>
  <c r="E4556" i="4" s="1"/>
  <c r="C4555" i="4"/>
  <c r="E4555" i="4" s="1"/>
  <c r="C4554" i="4"/>
  <c r="E4554" i="4" s="1"/>
  <c r="C4553" i="4"/>
  <c r="E4553" i="4" s="1"/>
  <c r="C4552" i="4"/>
  <c r="E4552" i="4" s="1"/>
  <c r="C4551" i="4"/>
  <c r="E4551" i="4" s="1"/>
  <c r="C4550" i="4"/>
  <c r="E4550" i="4" s="1"/>
  <c r="C4549" i="4"/>
  <c r="E4549" i="4" s="1"/>
  <c r="C4548" i="4"/>
  <c r="E4548" i="4" s="1"/>
  <c r="C4547" i="4"/>
  <c r="E4547" i="4" s="1"/>
  <c r="C4546" i="4"/>
  <c r="E4546" i="4" s="1"/>
  <c r="C4545" i="4"/>
  <c r="E4545" i="4" s="1"/>
  <c r="C4544" i="4"/>
  <c r="E4544" i="4" s="1"/>
  <c r="C4543" i="4"/>
  <c r="E4543" i="4" s="1"/>
  <c r="C4542" i="4"/>
  <c r="E4542" i="4" s="1"/>
  <c r="C4541" i="4"/>
  <c r="E4541" i="4" s="1"/>
  <c r="C4540" i="4"/>
  <c r="E4540" i="4" s="1"/>
  <c r="C4539" i="4"/>
  <c r="E4539" i="4" s="1"/>
  <c r="C4538" i="4"/>
  <c r="E4538" i="4" s="1"/>
  <c r="C4537" i="4"/>
  <c r="E4537" i="4" s="1"/>
  <c r="C4536" i="4"/>
  <c r="E4536" i="4" s="1"/>
  <c r="C4535" i="4"/>
  <c r="E4535" i="4" s="1"/>
  <c r="C4534" i="4"/>
  <c r="E4534" i="4" s="1"/>
  <c r="C4533" i="4"/>
  <c r="E4533" i="4" s="1"/>
  <c r="C4532" i="4"/>
  <c r="E4532" i="4" s="1"/>
  <c r="C4531" i="4"/>
  <c r="E4531" i="4" s="1"/>
  <c r="C4530" i="4"/>
  <c r="E4530" i="4" s="1"/>
  <c r="C4529" i="4"/>
  <c r="E4529" i="4" s="1"/>
  <c r="C4528" i="4"/>
  <c r="E4528" i="4" s="1"/>
  <c r="C4527" i="4"/>
  <c r="E4527" i="4" s="1"/>
  <c r="C4526" i="4"/>
  <c r="E4526" i="4" s="1"/>
  <c r="C4525" i="4"/>
  <c r="E4525" i="4" s="1"/>
  <c r="C4524" i="4"/>
  <c r="E4524" i="4" s="1"/>
  <c r="C4523" i="4"/>
  <c r="E4523" i="4" s="1"/>
  <c r="C4522" i="4"/>
  <c r="E4522" i="4" s="1"/>
  <c r="C4521" i="4"/>
  <c r="E4521" i="4" s="1"/>
  <c r="C4520" i="4"/>
  <c r="E4520" i="4" s="1"/>
  <c r="C4519" i="4"/>
  <c r="E4519" i="4" s="1"/>
  <c r="C4518" i="4"/>
  <c r="E4518" i="4" s="1"/>
  <c r="C4517" i="4"/>
  <c r="E4517" i="4" s="1"/>
  <c r="C4516" i="4"/>
  <c r="E4516" i="4" s="1"/>
  <c r="C4515" i="4"/>
  <c r="E4515" i="4" s="1"/>
  <c r="C4514" i="4"/>
  <c r="E4514" i="4" s="1"/>
  <c r="C4513" i="4"/>
  <c r="E4513" i="4" s="1"/>
  <c r="C4512" i="4"/>
  <c r="E4512" i="4" s="1"/>
  <c r="C4511" i="4"/>
  <c r="E4511" i="4" s="1"/>
  <c r="C4510" i="4"/>
  <c r="E4510" i="4" s="1"/>
  <c r="C4509" i="4"/>
  <c r="E4509" i="4" s="1"/>
  <c r="C4508" i="4"/>
  <c r="E4508" i="4" s="1"/>
  <c r="C4507" i="4"/>
  <c r="E4507" i="4" s="1"/>
  <c r="C4506" i="4"/>
  <c r="E4506" i="4" s="1"/>
  <c r="C4505" i="4"/>
  <c r="E4505" i="4" s="1"/>
  <c r="C4504" i="4"/>
  <c r="E4504" i="4" s="1"/>
  <c r="C4503" i="4"/>
  <c r="E4503" i="4" s="1"/>
  <c r="C4502" i="4"/>
  <c r="E4502" i="4" s="1"/>
  <c r="C4501" i="4"/>
  <c r="E4501" i="4" s="1"/>
  <c r="C4500" i="4"/>
  <c r="E4500" i="4" s="1"/>
  <c r="C4499" i="4"/>
  <c r="E4499" i="4" s="1"/>
  <c r="C4498" i="4"/>
  <c r="E4498" i="4" s="1"/>
  <c r="C4497" i="4"/>
  <c r="E4497" i="4" s="1"/>
  <c r="C4496" i="4"/>
  <c r="E4496" i="4" s="1"/>
  <c r="C4495" i="4"/>
  <c r="E4495" i="4" s="1"/>
  <c r="C4494" i="4"/>
  <c r="E4494" i="4" s="1"/>
  <c r="C4493" i="4"/>
  <c r="E4493" i="4" s="1"/>
  <c r="C4492" i="4"/>
  <c r="E4492" i="4" s="1"/>
  <c r="C4491" i="4"/>
  <c r="E4491" i="4" s="1"/>
  <c r="C4490" i="4"/>
  <c r="E4490" i="4" s="1"/>
  <c r="C4489" i="4"/>
  <c r="E4489" i="4" s="1"/>
  <c r="C4488" i="4"/>
  <c r="E4488" i="4" s="1"/>
  <c r="C4487" i="4"/>
  <c r="E4487" i="4" s="1"/>
  <c r="C4486" i="4"/>
  <c r="E4486" i="4" s="1"/>
  <c r="C4485" i="4"/>
  <c r="E4485" i="4" s="1"/>
  <c r="C4484" i="4"/>
  <c r="E4484" i="4" s="1"/>
  <c r="C4483" i="4"/>
  <c r="E4483" i="4" s="1"/>
  <c r="C4482" i="4"/>
  <c r="E4482" i="4" s="1"/>
  <c r="C4481" i="4"/>
  <c r="E4481" i="4" s="1"/>
  <c r="C4480" i="4"/>
  <c r="E4480" i="4" s="1"/>
  <c r="C4479" i="4"/>
  <c r="E4479" i="4" s="1"/>
  <c r="C4478" i="4"/>
  <c r="E4478" i="4" s="1"/>
  <c r="C4477" i="4"/>
  <c r="E4477" i="4" s="1"/>
  <c r="C4476" i="4"/>
  <c r="E4476" i="4" s="1"/>
  <c r="C4475" i="4"/>
  <c r="E4475" i="4" s="1"/>
  <c r="C4474" i="4"/>
  <c r="E4474" i="4" s="1"/>
  <c r="C4473" i="4"/>
  <c r="E4473" i="4" s="1"/>
  <c r="C4472" i="4"/>
  <c r="E4472" i="4" s="1"/>
  <c r="C4471" i="4"/>
  <c r="E4471" i="4" s="1"/>
  <c r="C4470" i="4"/>
  <c r="E4470" i="4" s="1"/>
  <c r="C4469" i="4"/>
  <c r="E4469" i="4" s="1"/>
  <c r="C4468" i="4"/>
  <c r="E4468" i="4" s="1"/>
  <c r="C4467" i="4"/>
  <c r="E4467" i="4" s="1"/>
  <c r="C4466" i="4"/>
  <c r="E4466" i="4" s="1"/>
  <c r="C4465" i="4"/>
  <c r="E4465" i="4" s="1"/>
  <c r="C4464" i="4"/>
  <c r="E4464" i="4" s="1"/>
  <c r="C4463" i="4"/>
  <c r="E4463" i="4" s="1"/>
  <c r="C4462" i="4"/>
  <c r="E4462" i="4" s="1"/>
  <c r="C4461" i="4"/>
  <c r="E4461" i="4" s="1"/>
  <c r="C4460" i="4"/>
  <c r="E4460" i="4" s="1"/>
  <c r="C4459" i="4"/>
  <c r="E4459" i="4" s="1"/>
  <c r="C4458" i="4"/>
  <c r="E4458" i="4" s="1"/>
  <c r="C4457" i="4"/>
  <c r="E4457" i="4" s="1"/>
  <c r="C4456" i="4"/>
  <c r="E4456" i="4" s="1"/>
  <c r="C4455" i="4"/>
  <c r="E4455" i="4" s="1"/>
  <c r="C4454" i="4"/>
  <c r="E4454" i="4" s="1"/>
  <c r="C4453" i="4"/>
  <c r="E4453" i="4" s="1"/>
  <c r="C4452" i="4"/>
  <c r="E4452" i="4" s="1"/>
  <c r="C4451" i="4"/>
  <c r="E4451" i="4" s="1"/>
  <c r="C4450" i="4"/>
  <c r="E4450" i="4" s="1"/>
  <c r="C4449" i="4"/>
  <c r="E4449" i="4" s="1"/>
  <c r="C4448" i="4"/>
  <c r="E4448" i="4" s="1"/>
  <c r="C4447" i="4"/>
  <c r="E4447" i="4" s="1"/>
  <c r="C4446" i="4"/>
  <c r="E4446" i="4" s="1"/>
  <c r="C4445" i="4"/>
  <c r="E4445" i="4" s="1"/>
  <c r="C4444" i="4"/>
  <c r="E4444" i="4" s="1"/>
  <c r="C4443" i="4"/>
  <c r="E4443" i="4" s="1"/>
  <c r="C4442" i="4"/>
  <c r="E4442" i="4" s="1"/>
  <c r="C4441" i="4"/>
  <c r="E4441" i="4" s="1"/>
  <c r="C4440" i="4"/>
  <c r="E4440" i="4" s="1"/>
  <c r="C4439" i="4"/>
  <c r="E4439" i="4" s="1"/>
  <c r="C4438" i="4"/>
  <c r="E4438" i="4" s="1"/>
  <c r="C4437" i="4"/>
  <c r="E4437" i="4" s="1"/>
  <c r="C4436" i="4"/>
  <c r="E4436" i="4" s="1"/>
  <c r="C4435" i="4"/>
  <c r="E4435" i="4" s="1"/>
  <c r="C4434" i="4"/>
  <c r="E4434" i="4" s="1"/>
  <c r="C4433" i="4"/>
  <c r="E4433" i="4" s="1"/>
  <c r="C4432" i="4"/>
  <c r="E4432" i="4" s="1"/>
  <c r="C4431" i="4"/>
  <c r="E4431" i="4" s="1"/>
  <c r="C4430" i="4"/>
  <c r="E4430" i="4" s="1"/>
  <c r="C4429" i="4"/>
  <c r="E4429" i="4" s="1"/>
  <c r="C4428" i="4"/>
  <c r="E4428" i="4" s="1"/>
  <c r="C4427" i="4"/>
  <c r="E4427" i="4" s="1"/>
  <c r="C4426" i="4"/>
  <c r="E4426" i="4" s="1"/>
  <c r="C4425" i="4"/>
  <c r="E4425" i="4" s="1"/>
  <c r="C4424" i="4"/>
  <c r="E4424" i="4" s="1"/>
  <c r="C4423" i="4"/>
  <c r="E4423" i="4" s="1"/>
  <c r="C4422" i="4"/>
  <c r="E4422" i="4" s="1"/>
  <c r="C4421" i="4"/>
  <c r="E4421" i="4" s="1"/>
  <c r="C4420" i="4"/>
  <c r="E4420" i="4" s="1"/>
  <c r="C4419" i="4"/>
  <c r="E4419" i="4" s="1"/>
  <c r="C4418" i="4"/>
  <c r="E4418" i="4" s="1"/>
  <c r="C4417" i="4"/>
  <c r="E4417" i="4" s="1"/>
  <c r="C4416" i="4"/>
  <c r="E4416" i="4" s="1"/>
  <c r="C4415" i="4"/>
  <c r="E4415" i="4" s="1"/>
  <c r="C4414" i="4"/>
  <c r="E4414" i="4" s="1"/>
  <c r="C4413" i="4"/>
  <c r="E4413" i="4" s="1"/>
  <c r="C4412" i="4"/>
  <c r="E4412" i="4" s="1"/>
  <c r="C4411" i="4"/>
  <c r="E4411" i="4" s="1"/>
  <c r="C4410" i="4"/>
  <c r="E4410" i="4" s="1"/>
  <c r="C4409" i="4"/>
  <c r="E4409" i="4" s="1"/>
  <c r="C4408" i="4"/>
  <c r="E4408" i="4" s="1"/>
  <c r="C4407" i="4"/>
  <c r="E4407" i="4" s="1"/>
  <c r="C4406" i="4"/>
  <c r="E4406" i="4" s="1"/>
  <c r="C4405" i="4"/>
  <c r="E4405" i="4" s="1"/>
  <c r="C4404" i="4"/>
  <c r="E4404" i="4" s="1"/>
  <c r="C4403" i="4"/>
  <c r="E4403" i="4" s="1"/>
  <c r="C4402" i="4"/>
  <c r="E4402" i="4" s="1"/>
  <c r="C4401" i="4"/>
  <c r="E4401" i="4" s="1"/>
  <c r="C4400" i="4"/>
  <c r="E4400" i="4" s="1"/>
  <c r="C4399" i="4"/>
  <c r="E4399" i="4" s="1"/>
  <c r="C4398" i="4"/>
  <c r="E4398" i="4" s="1"/>
  <c r="C4397" i="4"/>
  <c r="E4397" i="4" s="1"/>
  <c r="C4396" i="4"/>
  <c r="E4396" i="4" s="1"/>
  <c r="C4395" i="4"/>
  <c r="E4395" i="4" s="1"/>
  <c r="C4394" i="4"/>
  <c r="E4394" i="4" s="1"/>
  <c r="C4393" i="4"/>
  <c r="E4393" i="4" s="1"/>
  <c r="C4392" i="4"/>
  <c r="E4392" i="4" s="1"/>
  <c r="C4391" i="4"/>
  <c r="E4391" i="4" s="1"/>
  <c r="C4390" i="4"/>
  <c r="E4390" i="4" s="1"/>
  <c r="C4389" i="4"/>
  <c r="E4389" i="4" s="1"/>
  <c r="C4388" i="4"/>
  <c r="E4388" i="4" s="1"/>
  <c r="C4387" i="4"/>
  <c r="E4387" i="4" s="1"/>
  <c r="C4386" i="4"/>
  <c r="E4386" i="4" s="1"/>
  <c r="C4385" i="4"/>
  <c r="E4385" i="4" s="1"/>
  <c r="C4384" i="4"/>
  <c r="E4384" i="4" s="1"/>
  <c r="C4383" i="4"/>
  <c r="E4383" i="4" s="1"/>
  <c r="C4382" i="4"/>
  <c r="E4382" i="4" s="1"/>
  <c r="C4381" i="4"/>
  <c r="E4381" i="4" s="1"/>
  <c r="C4380" i="4"/>
  <c r="E4380" i="4" s="1"/>
  <c r="C4379" i="4"/>
  <c r="E4379" i="4" s="1"/>
  <c r="C4378" i="4"/>
  <c r="E4378" i="4" s="1"/>
  <c r="C4377" i="4"/>
  <c r="E4377" i="4" s="1"/>
  <c r="C4376" i="4"/>
  <c r="E4376" i="4" s="1"/>
  <c r="C4375" i="4"/>
  <c r="E4375" i="4" s="1"/>
  <c r="C4374" i="4"/>
  <c r="E4374" i="4" s="1"/>
  <c r="C4373" i="4"/>
  <c r="E4373" i="4" s="1"/>
  <c r="C4372" i="4"/>
  <c r="E4372" i="4" s="1"/>
  <c r="C4371" i="4"/>
  <c r="E4371" i="4" s="1"/>
  <c r="C4370" i="4"/>
  <c r="E4370" i="4" s="1"/>
  <c r="C4369" i="4"/>
  <c r="E4369" i="4" s="1"/>
  <c r="C4368" i="4"/>
  <c r="E4368" i="4" s="1"/>
  <c r="C4367" i="4"/>
  <c r="E4367" i="4" s="1"/>
  <c r="C4366" i="4"/>
  <c r="E4366" i="4" s="1"/>
  <c r="C4365" i="4"/>
  <c r="E4365" i="4" s="1"/>
  <c r="C4364" i="4"/>
  <c r="E4364" i="4" s="1"/>
  <c r="C4363" i="4"/>
  <c r="E4363" i="4" s="1"/>
  <c r="C4362" i="4"/>
  <c r="E4362" i="4" s="1"/>
  <c r="C4361" i="4"/>
  <c r="E4361" i="4" s="1"/>
  <c r="C4360" i="4"/>
  <c r="E4360" i="4" s="1"/>
  <c r="C4359" i="4"/>
  <c r="E4359" i="4" s="1"/>
  <c r="C4358" i="4"/>
  <c r="E4358" i="4" s="1"/>
  <c r="C4357" i="4"/>
  <c r="E4357" i="4" s="1"/>
  <c r="C4356" i="4"/>
  <c r="E4356" i="4" s="1"/>
  <c r="C4355" i="4"/>
  <c r="E4355" i="4" s="1"/>
  <c r="C4354" i="4"/>
  <c r="E4354" i="4" s="1"/>
  <c r="C4353" i="4"/>
  <c r="E4353" i="4" s="1"/>
  <c r="C4352" i="4"/>
  <c r="E4352" i="4" s="1"/>
  <c r="C4351" i="4"/>
  <c r="E4351" i="4" s="1"/>
  <c r="C4350" i="4"/>
  <c r="E4350" i="4" s="1"/>
  <c r="C4349" i="4"/>
  <c r="E4349" i="4" s="1"/>
  <c r="C4348" i="4"/>
  <c r="E4348" i="4" s="1"/>
  <c r="C4347" i="4"/>
  <c r="E4347" i="4" s="1"/>
  <c r="C4346" i="4"/>
  <c r="E4346" i="4" s="1"/>
  <c r="C4345" i="4"/>
  <c r="E4345" i="4" s="1"/>
  <c r="C4344" i="4"/>
  <c r="E4344" i="4" s="1"/>
  <c r="C4343" i="4"/>
  <c r="E4343" i="4" s="1"/>
  <c r="C4342" i="4"/>
  <c r="E4342" i="4" s="1"/>
  <c r="C4341" i="4"/>
  <c r="E4341" i="4" s="1"/>
  <c r="C4340" i="4"/>
  <c r="E4340" i="4" s="1"/>
  <c r="C4339" i="4"/>
  <c r="E4339" i="4" s="1"/>
  <c r="C4338" i="4"/>
  <c r="E4338" i="4" s="1"/>
  <c r="C4337" i="4"/>
  <c r="E4337" i="4" s="1"/>
  <c r="C4336" i="4"/>
  <c r="E4336" i="4" s="1"/>
  <c r="C4335" i="4"/>
  <c r="E4335" i="4" s="1"/>
  <c r="C4334" i="4"/>
  <c r="E4334" i="4" s="1"/>
  <c r="C4333" i="4"/>
  <c r="E4333" i="4" s="1"/>
  <c r="C4332" i="4"/>
  <c r="E4332" i="4" s="1"/>
  <c r="C4331" i="4"/>
  <c r="E4331" i="4" s="1"/>
  <c r="C4330" i="4"/>
  <c r="E4330" i="4" s="1"/>
  <c r="C4329" i="4"/>
  <c r="E4329" i="4" s="1"/>
  <c r="C4328" i="4"/>
  <c r="E4328" i="4" s="1"/>
  <c r="C4327" i="4"/>
  <c r="E4327" i="4" s="1"/>
  <c r="C4326" i="4"/>
  <c r="E4326" i="4" s="1"/>
  <c r="C4325" i="4"/>
  <c r="E4325" i="4" s="1"/>
  <c r="C4324" i="4"/>
  <c r="E4324" i="4" s="1"/>
  <c r="C4323" i="4"/>
  <c r="E4323" i="4" s="1"/>
  <c r="C4322" i="4"/>
  <c r="E4322" i="4" s="1"/>
  <c r="C4321" i="4"/>
  <c r="E4321" i="4" s="1"/>
  <c r="C4320" i="4"/>
  <c r="E4320" i="4" s="1"/>
  <c r="C4319" i="4"/>
  <c r="E4319" i="4" s="1"/>
  <c r="C4318" i="4"/>
  <c r="E4318" i="4" s="1"/>
  <c r="C4317" i="4"/>
  <c r="E4317" i="4" s="1"/>
  <c r="C4316" i="4"/>
  <c r="E4316" i="4" s="1"/>
  <c r="C4315" i="4"/>
  <c r="E4315" i="4" s="1"/>
  <c r="C4314" i="4"/>
  <c r="E4314" i="4" s="1"/>
  <c r="C4313" i="4"/>
  <c r="E4313" i="4" s="1"/>
  <c r="C4312" i="4"/>
  <c r="E4312" i="4" s="1"/>
  <c r="C4311" i="4"/>
  <c r="E4311" i="4" s="1"/>
  <c r="C4310" i="4"/>
  <c r="E4310" i="4" s="1"/>
  <c r="C4309" i="4"/>
  <c r="E4309" i="4" s="1"/>
  <c r="C4308" i="4"/>
  <c r="E4308" i="4" s="1"/>
  <c r="C4307" i="4"/>
  <c r="E4307" i="4" s="1"/>
  <c r="C4306" i="4"/>
  <c r="E4306" i="4" s="1"/>
  <c r="C4305" i="4"/>
  <c r="E4305" i="4" s="1"/>
  <c r="C4304" i="4"/>
  <c r="E4304" i="4" s="1"/>
  <c r="C4303" i="4"/>
  <c r="E4303" i="4" s="1"/>
  <c r="C4302" i="4"/>
  <c r="E4302" i="4" s="1"/>
  <c r="C4301" i="4"/>
  <c r="E4301" i="4" s="1"/>
  <c r="C4300" i="4"/>
  <c r="E4300" i="4" s="1"/>
  <c r="C4299" i="4"/>
  <c r="E4299" i="4" s="1"/>
  <c r="C4298" i="4"/>
  <c r="E4298" i="4" s="1"/>
  <c r="C4297" i="4"/>
  <c r="E4297" i="4" s="1"/>
  <c r="C4296" i="4"/>
  <c r="E4296" i="4" s="1"/>
  <c r="C4295" i="4"/>
  <c r="E4295" i="4" s="1"/>
  <c r="C4294" i="4"/>
  <c r="E4294" i="4" s="1"/>
  <c r="C4293" i="4"/>
  <c r="E4293" i="4" s="1"/>
  <c r="C4292" i="4"/>
  <c r="E4292" i="4" s="1"/>
  <c r="C4291" i="4"/>
  <c r="E4291" i="4" s="1"/>
  <c r="C4290" i="4"/>
  <c r="E4290" i="4" s="1"/>
  <c r="C4289" i="4"/>
  <c r="E4289" i="4" s="1"/>
  <c r="C4288" i="4"/>
  <c r="E4288" i="4" s="1"/>
  <c r="C4287" i="4"/>
  <c r="E4287" i="4" s="1"/>
  <c r="C4286" i="4"/>
  <c r="E4286" i="4" s="1"/>
  <c r="C4285" i="4"/>
  <c r="E4285" i="4" s="1"/>
  <c r="C4284" i="4"/>
  <c r="E4284" i="4" s="1"/>
  <c r="C4283" i="4"/>
  <c r="E4283" i="4" s="1"/>
  <c r="C4282" i="4"/>
  <c r="E4282" i="4" s="1"/>
  <c r="C4281" i="4"/>
  <c r="E4281" i="4" s="1"/>
  <c r="C4280" i="4"/>
  <c r="E4280" i="4" s="1"/>
  <c r="C4279" i="4"/>
  <c r="E4279" i="4" s="1"/>
  <c r="C4278" i="4"/>
  <c r="E4278" i="4" s="1"/>
  <c r="C4277" i="4"/>
  <c r="E4277" i="4" s="1"/>
  <c r="C4276" i="4"/>
  <c r="E4276" i="4" s="1"/>
  <c r="C4275" i="4"/>
  <c r="E4275" i="4" s="1"/>
  <c r="C4274" i="4"/>
  <c r="E4274" i="4" s="1"/>
  <c r="C4273" i="4"/>
  <c r="E4273" i="4" s="1"/>
  <c r="C4272" i="4"/>
  <c r="E4272" i="4" s="1"/>
  <c r="C4271" i="4"/>
  <c r="E4271" i="4" s="1"/>
  <c r="C4270" i="4"/>
  <c r="E4270" i="4" s="1"/>
  <c r="C4269" i="4"/>
  <c r="E4269" i="4" s="1"/>
  <c r="C4268" i="4"/>
  <c r="E4268" i="4" s="1"/>
  <c r="C4267" i="4"/>
  <c r="E4267" i="4" s="1"/>
  <c r="C4266" i="4"/>
  <c r="E4266" i="4" s="1"/>
  <c r="C4265" i="4"/>
  <c r="E4265" i="4" s="1"/>
  <c r="C4264" i="4"/>
  <c r="E4264" i="4" s="1"/>
  <c r="C4263" i="4"/>
  <c r="E4263" i="4" s="1"/>
  <c r="C4262" i="4"/>
  <c r="E4262" i="4" s="1"/>
  <c r="C4261" i="4"/>
  <c r="E4261" i="4" s="1"/>
  <c r="C4260" i="4"/>
  <c r="E4260" i="4" s="1"/>
  <c r="C4259" i="4"/>
  <c r="E4259" i="4" s="1"/>
  <c r="C4258" i="4"/>
  <c r="E4258" i="4" s="1"/>
  <c r="C4257" i="4"/>
  <c r="E4257" i="4" s="1"/>
  <c r="C4256" i="4"/>
  <c r="E4256" i="4" s="1"/>
  <c r="C4255" i="4"/>
  <c r="E4255" i="4" s="1"/>
  <c r="C4254" i="4"/>
  <c r="E4254" i="4" s="1"/>
  <c r="C4253" i="4"/>
  <c r="E4253" i="4" s="1"/>
  <c r="C4252" i="4"/>
  <c r="E4252" i="4" s="1"/>
  <c r="C4251" i="4"/>
  <c r="E4251" i="4" s="1"/>
  <c r="C4250" i="4"/>
  <c r="E4250" i="4" s="1"/>
  <c r="C4249" i="4"/>
  <c r="E4249" i="4" s="1"/>
  <c r="C4248" i="4"/>
  <c r="E4248" i="4" s="1"/>
  <c r="C4247" i="4"/>
  <c r="E4247" i="4" s="1"/>
  <c r="C4246" i="4"/>
  <c r="E4246" i="4" s="1"/>
  <c r="C4245" i="4"/>
  <c r="E4245" i="4" s="1"/>
  <c r="C4244" i="4"/>
  <c r="E4244" i="4" s="1"/>
  <c r="C4243" i="4"/>
  <c r="E4243" i="4" s="1"/>
  <c r="C4242" i="4"/>
  <c r="E4242" i="4" s="1"/>
  <c r="C4241" i="4"/>
  <c r="E4241" i="4" s="1"/>
  <c r="C4240" i="4"/>
  <c r="E4240" i="4" s="1"/>
  <c r="C4239" i="4"/>
  <c r="E4239" i="4" s="1"/>
  <c r="C4238" i="4"/>
  <c r="E4238" i="4" s="1"/>
  <c r="C4237" i="4"/>
  <c r="E4237" i="4" s="1"/>
  <c r="C4236" i="4"/>
  <c r="E4236" i="4" s="1"/>
  <c r="C4235" i="4"/>
  <c r="E4235" i="4" s="1"/>
  <c r="C4234" i="4"/>
  <c r="E4234" i="4" s="1"/>
  <c r="C4233" i="4"/>
  <c r="E4233" i="4" s="1"/>
  <c r="C4232" i="4"/>
  <c r="E4232" i="4" s="1"/>
  <c r="C4231" i="4"/>
  <c r="E4231" i="4" s="1"/>
  <c r="C4230" i="4"/>
  <c r="E4230" i="4" s="1"/>
  <c r="C4229" i="4"/>
  <c r="E4229" i="4" s="1"/>
  <c r="C4228" i="4"/>
  <c r="E4228" i="4" s="1"/>
  <c r="C4227" i="4"/>
  <c r="E4227" i="4" s="1"/>
  <c r="C4226" i="4"/>
  <c r="E4226" i="4" s="1"/>
  <c r="C4225" i="4"/>
  <c r="E4225" i="4" s="1"/>
  <c r="C4224" i="4"/>
  <c r="E4224" i="4" s="1"/>
  <c r="C4223" i="4"/>
  <c r="E4223" i="4" s="1"/>
  <c r="C4222" i="4"/>
  <c r="E4222" i="4" s="1"/>
  <c r="C4221" i="4"/>
  <c r="E4221" i="4" s="1"/>
  <c r="C4220" i="4"/>
  <c r="E4220" i="4" s="1"/>
  <c r="C4219" i="4"/>
  <c r="E4219" i="4" s="1"/>
  <c r="C4218" i="4"/>
  <c r="E4218" i="4" s="1"/>
  <c r="C4217" i="4"/>
  <c r="E4217" i="4" s="1"/>
  <c r="C4216" i="4"/>
  <c r="E4216" i="4" s="1"/>
  <c r="C4215" i="4"/>
  <c r="E4215" i="4" s="1"/>
  <c r="C4214" i="4"/>
  <c r="E4214" i="4" s="1"/>
  <c r="C4213" i="4"/>
  <c r="E4213" i="4" s="1"/>
  <c r="C4212" i="4"/>
  <c r="E4212" i="4" s="1"/>
  <c r="C4211" i="4"/>
  <c r="E4211" i="4" s="1"/>
  <c r="C4210" i="4"/>
  <c r="E4210" i="4" s="1"/>
  <c r="C4209" i="4"/>
  <c r="E4209" i="4" s="1"/>
  <c r="C4208" i="4"/>
  <c r="E4208" i="4" s="1"/>
  <c r="C4207" i="4"/>
  <c r="E4207" i="4" s="1"/>
  <c r="C4206" i="4"/>
  <c r="E4206" i="4" s="1"/>
  <c r="C4205" i="4"/>
  <c r="E4205" i="4" s="1"/>
  <c r="C4204" i="4"/>
  <c r="E4204" i="4" s="1"/>
  <c r="C4203" i="4"/>
  <c r="E4203" i="4" s="1"/>
  <c r="C4202" i="4"/>
  <c r="E4202" i="4" s="1"/>
  <c r="C4201" i="4"/>
  <c r="E4201" i="4" s="1"/>
  <c r="C4200" i="4"/>
  <c r="E4200" i="4" s="1"/>
  <c r="C4199" i="4"/>
  <c r="E4199" i="4" s="1"/>
  <c r="C4198" i="4"/>
  <c r="E4198" i="4" s="1"/>
  <c r="C4197" i="4"/>
  <c r="E4197" i="4" s="1"/>
  <c r="C4196" i="4"/>
  <c r="E4196" i="4" s="1"/>
  <c r="C4195" i="4"/>
  <c r="E4195" i="4" s="1"/>
  <c r="C4194" i="4"/>
  <c r="E4194" i="4" s="1"/>
  <c r="C4193" i="4"/>
  <c r="E4193" i="4" s="1"/>
  <c r="C4192" i="4"/>
  <c r="E4192" i="4" s="1"/>
  <c r="C4191" i="4"/>
  <c r="E4191" i="4" s="1"/>
  <c r="C4190" i="4"/>
  <c r="E4190" i="4" s="1"/>
  <c r="C4189" i="4"/>
  <c r="E4189" i="4" s="1"/>
  <c r="C4188" i="4"/>
  <c r="E4188" i="4" s="1"/>
  <c r="C4187" i="4"/>
  <c r="E4187" i="4" s="1"/>
  <c r="C4186" i="4"/>
  <c r="E4186" i="4" s="1"/>
  <c r="C4185" i="4"/>
  <c r="E4185" i="4" s="1"/>
  <c r="C4184" i="4"/>
  <c r="E4184" i="4" s="1"/>
  <c r="C4183" i="4"/>
  <c r="E4183" i="4" s="1"/>
  <c r="C4182" i="4"/>
  <c r="E4182" i="4" s="1"/>
  <c r="C4181" i="4"/>
  <c r="E4181" i="4" s="1"/>
  <c r="C4180" i="4"/>
  <c r="E4180" i="4" s="1"/>
  <c r="C4179" i="4"/>
  <c r="E4179" i="4" s="1"/>
  <c r="C4178" i="4"/>
  <c r="E4178" i="4" s="1"/>
  <c r="C4177" i="4"/>
  <c r="E4177" i="4" s="1"/>
  <c r="C4176" i="4"/>
  <c r="E4176" i="4" s="1"/>
  <c r="C4175" i="4"/>
  <c r="E4175" i="4" s="1"/>
  <c r="C4174" i="4"/>
  <c r="E4174" i="4" s="1"/>
  <c r="C4173" i="4"/>
  <c r="E4173" i="4" s="1"/>
  <c r="C4172" i="4"/>
  <c r="E4172" i="4" s="1"/>
  <c r="C4171" i="4"/>
  <c r="E4171" i="4" s="1"/>
  <c r="C4170" i="4"/>
  <c r="E4170" i="4" s="1"/>
  <c r="C4169" i="4"/>
  <c r="E4169" i="4" s="1"/>
  <c r="C4168" i="4"/>
  <c r="E4168" i="4" s="1"/>
  <c r="C4167" i="4"/>
  <c r="E4167" i="4" s="1"/>
  <c r="C4166" i="4"/>
  <c r="E4166" i="4" s="1"/>
  <c r="C4165" i="4"/>
  <c r="E4165" i="4" s="1"/>
  <c r="C4164" i="4"/>
  <c r="E4164" i="4" s="1"/>
  <c r="C4163" i="4"/>
  <c r="E4163" i="4" s="1"/>
  <c r="C4162" i="4"/>
  <c r="E4162" i="4" s="1"/>
  <c r="C4161" i="4"/>
  <c r="E4161" i="4" s="1"/>
  <c r="C4160" i="4"/>
  <c r="E4160" i="4" s="1"/>
  <c r="C4159" i="4"/>
  <c r="E4159" i="4" s="1"/>
  <c r="C4158" i="4"/>
  <c r="E4158" i="4" s="1"/>
  <c r="C4157" i="4"/>
  <c r="E4157" i="4" s="1"/>
  <c r="C4156" i="4"/>
  <c r="E4156" i="4" s="1"/>
  <c r="C4155" i="4"/>
  <c r="E4155" i="4" s="1"/>
  <c r="C4154" i="4"/>
  <c r="E4154" i="4" s="1"/>
  <c r="C4153" i="4"/>
  <c r="E4153" i="4" s="1"/>
  <c r="C4152" i="4"/>
  <c r="E4152" i="4" s="1"/>
  <c r="C4151" i="4"/>
  <c r="E4151" i="4" s="1"/>
  <c r="C4150" i="4"/>
  <c r="E4150" i="4" s="1"/>
  <c r="C4149" i="4"/>
  <c r="E4149" i="4" s="1"/>
  <c r="C4148" i="4"/>
  <c r="E4148" i="4" s="1"/>
  <c r="C4147" i="4"/>
  <c r="E4147" i="4" s="1"/>
  <c r="C4146" i="4"/>
  <c r="E4146" i="4" s="1"/>
  <c r="C4145" i="4"/>
  <c r="E4145" i="4" s="1"/>
  <c r="C4144" i="4"/>
  <c r="E4144" i="4" s="1"/>
  <c r="C4143" i="4"/>
  <c r="E4143" i="4" s="1"/>
  <c r="C4142" i="4"/>
  <c r="E4142" i="4" s="1"/>
  <c r="C4141" i="4"/>
  <c r="E4141" i="4" s="1"/>
  <c r="C4140" i="4"/>
  <c r="E4140" i="4" s="1"/>
  <c r="C4139" i="4"/>
  <c r="E4139" i="4" s="1"/>
  <c r="C4138" i="4"/>
  <c r="E4138" i="4" s="1"/>
  <c r="C4137" i="4"/>
  <c r="E4137" i="4" s="1"/>
  <c r="C4136" i="4"/>
  <c r="E4136" i="4" s="1"/>
  <c r="C4135" i="4"/>
  <c r="E4135" i="4" s="1"/>
  <c r="C4134" i="4"/>
  <c r="E4134" i="4" s="1"/>
  <c r="C4133" i="4"/>
  <c r="E4133" i="4" s="1"/>
  <c r="C4132" i="4"/>
  <c r="E4132" i="4" s="1"/>
  <c r="C4131" i="4"/>
  <c r="E4131" i="4" s="1"/>
  <c r="C4130" i="4"/>
  <c r="E4130" i="4" s="1"/>
  <c r="C4129" i="4"/>
  <c r="E4129" i="4" s="1"/>
  <c r="C4128" i="4"/>
  <c r="E4128" i="4" s="1"/>
  <c r="C4127" i="4"/>
  <c r="E4127" i="4" s="1"/>
  <c r="C4126" i="4"/>
  <c r="E4126" i="4" s="1"/>
  <c r="C4125" i="4"/>
  <c r="E4125" i="4" s="1"/>
  <c r="C4124" i="4"/>
  <c r="E4124" i="4" s="1"/>
  <c r="C4123" i="4"/>
  <c r="E4123" i="4" s="1"/>
  <c r="C4122" i="4"/>
  <c r="E4122" i="4" s="1"/>
  <c r="C4121" i="4"/>
  <c r="E4121" i="4" s="1"/>
  <c r="C4120" i="4"/>
  <c r="E4120" i="4" s="1"/>
  <c r="C4119" i="4"/>
  <c r="E4119" i="4" s="1"/>
  <c r="C4118" i="4"/>
  <c r="E4118" i="4" s="1"/>
  <c r="C4117" i="4"/>
  <c r="E4117" i="4" s="1"/>
  <c r="C4116" i="4"/>
  <c r="E4116" i="4" s="1"/>
  <c r="C4115" i="4"/>
  <c r="E4115" i="4" s="1"/>
  <c r="C4114" i="4"/>
  <c r="E4114" i="4" s="1"/>
  <c r="C4113" i="4"/>
  <c r="E4113" i="4" s="1"/>
  <c r="C4112" i="4"/>
  <c r="E4112" i="4" s="1"/>
  <c r="C4111" i="4"/>
  <c r="E4111" i="4" s="1"/>
  <c r="C4110" i="4"/>
  <c r="E4110" i="4" s="1"/>
  <c r="C4109" i="4"/>
  <c r="E4109" i="4" s="1"/>
  <c r="C4108" i="4"/>
  <c r="E4108" i="4" s="1"/>
  <c r="C4107" i="4"/>
  <c r="E4107" i="4" s="1"/>
  <c r="C4106" i="4"/>
  <c r="E4106" i="4" s="1"/>
  <c r="C4105" i="4"/>
  <c r="E4105" i="4" s="1"/>
  <c r="C4104" i="4"/>
  <c r="E4104" i="4" s="1"/>
  <c r="C4103" i="4"/>
  <c r="E4103" i="4" s="1"/>
  <c r="C4102" i="4"/>
  <c r="E4102" i="4" s="1"/>
  <c r="C4101" i="4"/>
  <c r="E4101" i="4" s="1"/>
  <c r="C4100" i="4"/>
  <c r="E4100" i="4" s="1"/>
  <c r="C4099" i="4"/>
  <c r="E4099" i="4" s="1"/>
  <c r="C4098" i="4"/>
  <c r="E4098" i="4" s="1"/>
  <c r="C4097" i="4"/>
  <c r="E4097" i="4" s="1"/>
  <c r="C4096" i="4"/>
  <c r="E4096" i="4" s="1"/>
  <c r="C4095" i="4"/>
  <c r="E4095" i="4" s="1"/>
  <c r="C4094" i="4"/>
  <c r="E4094" i="4" s="1"/>
  <c r="C4093" i="4"/>
  <c r="E4093" i="4" s="1"/>
  <c r="C4092" i="4"/>
  <c r="E4092" i="4" s="1"/>
  <c r="C4091" i="4"/>
  <c r="E4091" i="4" s="1"/>
  <c r="C4090" i="4"/>
  <c r="E4090" i="4" s="1"/>
  <c r="C4089" i="4"/>
  <c r="E4089" i="4" s="1"/>
  <c r="C4088" i="4"/>
  <c r="E4088" i="4" s="1"/>
  <c r="C4087" i="4"/>
  <c r="E4087" i="4" s="1"/>
  <c r="C4086" i="4"/>
  <c r="E4086" i="4" s="1"/>
  <c r="C4085" i="4"/>
  <c r="E4085" i="4" s="1"/>
  <c r="C4084" i="4"/>
  <c r="E4084" i="4" s="1"/>
  <c r="C4083" i="4"/>
  <c r="E4083" i="4" s="1"/>
  <c r="C4082" i="4"/>
  <c r="E4082" i="4" s="1"/>
  <c r="C4081" i="4"/>
  <c r="E4081" i="4" s="1"/>
  <c r="C4080" i="4"/>
  <c r="E4080" i="4" s="1"/>
  <c r="C4079" i="4"/>
  <c r="E4079" i="4" s="1"/>
  <c r="C4078" i="4"/>
  <c r="E4078" i="4" s="1"/>
  <c r="C4077" i="4"/>
  <c r="E4077" i="4" s="1"/>
  <c r="C4076" i="4"/>
  <c r="E4076" i="4" s="1"/>
  <c r="C4075" i="4"/>
  <c r="E4075" i="4" s="1"/>
  <c r="C4074" i="4"/>
  <c r="E4074" i="4" s="1"/>
  <c r="C4073" i="4"/>
  <c r="E4073" i="4" s="1"/>
  <c r="C4072" i="4"/>
  <c r="E4072" i="4" s="1"/>
  <c r="C4071" i="4"/>
  <c r="E4071" i="4" s="1"/>
  <c r="C4070" i="4"/>
  <c r="E4070" i="4" s="1"/>
  <c r="C4069" i="4"/>
  <c r="E4069" i="4" s="1"/>
  <c r="C4068" i="4"/>
  <c r="E4068" i="4" s="1"/>
  <c r="C4067" i="4"/>
  <c r="E4067" i="4" s="1"/>
  <c r="C4066" i="4"/>
  <c r="E4066" i="4" s="1"/>
  <c r="C4065" i="4"/>
  <c r="E4065" i="4" s="1"/>
  <c r="C4064" i="4"/>
  <c r="E4064" i="4" s="1"/>
  <c r="C4063" i="4"/>
  <c r="E4063" i="4" s="1"/>
  <c r="C4062" i="4"/>
  <c r="E4062" i="4" s="1"/>
  <c r="C4061" i="4"/>
  <c r="E4061" i="4" s="1"/>
  <c r="C4060" i="4"/>
  <c r="E4060" i="4" s="1"/>
  <c r="C4059" i="4"/>
  <c r="E4059" i="4" s="1"/>
  <c r="C4058" i="4"/>
  <c r="E4058" i="4" s="1"/>
  <c r="C4057" i="4"/>
  <c r="E4057" i="4" s="1"/>
  <c r="C4056" i="4"/>
  <c r="E4056" i="4" s="1"/>
  <c r="C4055" i="4"/>
  <c r="E4055" i="4" s="1"/>
  <c r="C4054" i="4"/>
  <c r="E4054" i="4" s="1"/>
  <c r="C4053" i="4"/>
  <c r="E4053" i="4" s="1"/>
  <c r="C4052" i="4"/>
  <c r="E4052" i="4" s="1"/>
  <c r="C4051" i="4"/>
  <c r="E4051" i="4" s="1"/>
  <c r="C4050" i="4"/>
  <c r="E4050" i="4" s="1"/>
  <c r="C4049" i="4"/>
  <c r="E4049" i="4" s="1"/>
  <c r="C4048" i="4"/>
  <c r="E4048" i="4" s="1"/>
  <c r="C4047" i="4"/>
  <c r="E4047" i="4" s="1"/>
  <c r="C4046" i="4"/>
  <c r="E4046" i="4" s="1"/>
  <c r="C4045" i="4"/>
  <c r="E4045" i="4" s="1"/>
  <c r="C4044" i="4"/>
  <c r="E4044" i="4" s="1"/>
  <c r="C4043" i="4"/>
  <c r="E4043" i="4" s="1"/>
  <c r="C4042" i="4"/>
  <c r="E4042" i="4" s="1"/>
  <c r="C4041" i="4"/>
  <c r="E4041" i="4" s="1"/>
  <c r="C4040" i="4"/>
  <c r="E4040" i="4" s="1"/>
  <c r="C4039" i="4"/>
  <c r="E4039" i="4" s="1"/>
  <c r="C4038" i="4"/>
  <c r="E4038" i="4" s="1"/>
  <c r="C4037" i="4"/>
  <c r="E4037" i="4" s="1"/>
  <c r="C4036" i="4"/>
  <c r="E4036" i="4" s="1"/>
  <c r="C4035" i="4"/>
  <c r="E4035" i="4" s="1"/>
  <c r="C4034" i="4"/>
  <c r="E4034" i="4" s="1"/>
  <c r="C4033" i="4"/>
  <c r="E4033" i="4" s="1"/>
  <c r="C4032" i="4"/>
  <c r="E4032" i="4" s="1"/>
  <c r="C4031" i="4"/>
  <c r="E4031" i="4" s="1"/>
  <c r="C4030" i="4"/>
  <c r="E4030" i="4" s="1"/>
  <c r="C4029" i="4"/>
  <c r="E4029" i="4" s="1"/>
  <c r="C4028" i="4"/>
  <c r="E4028" i="4" s="1"/>
  <c r="C4027" i="4"/>
  <c r="E4027" i="4" s="1"/>
  <c r="C4026" i="4"/>
  <c r="E4026" i="4" s="1"/>
  <c r="C4025" i="4"/>
  <c r="E4025" i="4" s="1"/>
  <c r="C4024" i="4"/>
  <c r="E4024" i="4" s="1"/>
  <c r="C4023" i="4"/>
  <c r="E4023" i="4" s="1"/>
  <c r="C4022" i="4"/>
  <c r="E4022" i="4" s="1"/>
  <c r="C4021" i="4"/>
  <c r="E4021" i="4" s="1"/>
  <c r="C4020" i="4"/>
  <c r="E4020" i="4" s="1"/>
  <c r="C4019" i="4"/>
  <c r="E4019" i="4" s="1"/>
  <c r="C4018" i="4"/>
  <c r="E4018" i="4" s="1"/>
  <c r="C4017" i="4"/>
  <c r="E4017" i="4" s="1"/>
  <c r="C4016" i="4"/>
  <c r="E4016" i="4" s="1"/>
  <c r="C4015" i="4"/>
  <c r="E4015" i="4" s="1"/>
  <c r="C4014" i="4"/>
  <c r="E4014" i="4" s="1"/>
  <c r="C4013" i="4"/>
  <c r="E4013" i="4" s="1"/>
  <c r="C4012" i="4"/>
  <c r="E4012" i="4" s="1"/>
  <c r="C4011" i="4"/>
  <c r="E4011" i="4" s="1"/>
  <c r="C4010" i="4"/>
  <c r="E4010" i="4" s="1"/>
  <c r="C4009" i="4"/>
  <c r="E4009" i="4" s="1"/>
  <c r="C4008" i="4"/>
  <c r="E4008" i="4" s="1"/>
  <c r="C4007" i="4"/>
  <c r="E4007" i="4" s="1"/>
  <c r="C4006" i="4"/>
  <c r="E4006" i="4" s="1"/>
  <c r="C4005" i="4"/>
  <c r="E4005" i="4" s="1"/>
  <c r="C4004" i="4"/>
  <c r="E4004" i="4" s="1"/>
  <c r="C4003" i="4"/>
  <c r="E4003" i="4" s="1"/>
  <c r="C4002" i="4"/>
  <c r="E4002" i="4" s="1"/>
  <c r="C4001" i="4"/>
  <c r="E4001" i="4" s="1"/>
  <c r="C4000" i="4"/>
  <c r="E4000" i="4" s="1"/>
  <c r="C3999" i="4"/>
  <c r="E3999" i="4" s="1"/>
  <c r="C3998" i="4"/>
  <c r="E3998" i="4" s="1"/>
  <c r="C3997" i="4"/>
  <c r="E3997" i="4" s="1"/>
  <c r="C3996" i="4"/>
  <c r="E3996" i="4" s="1"/>
  <c r="C3995" i="4"/>
  <c r="E3995" i="4" s="1"/>
  <c r="C3994" i="4"/>
  <c r="E3994" i="4" s="1"/>
  <c r="C3993" i="4"/>
  <c r="E3993" i="4" s="1"/>
  <c r="C3992" i="4"/>
  <c r="E3992" i="4" s="1"/>
  <c r="C3991" i="4"/>
  <c r="E3991" i="4" s="1"/>
  <c r="C3990" i="4"/>
  <c r="E3990" i="4" s="1"/>
  <c r="C3989" i="4"/>
  <c r="E3989" i="4" s="1"/>
  <c r="C3988" i="4"/>
  <c r="E3988" i="4" s="1"/>
  <c r="C3987" i="4"/>
  <c r="E3987" i="4" s="1"/>
  <c r="C3986" i="4"/>
  <c r="E3986" i="4" s="1"/>
  <c r="C3985" i="4"/>
  <c r="E3985" i="4" s="1"/>
  <c r="C3984" i="4"/>
  <c r="E3984" i="4" s="1"/>
  <c r="C3983" i="4"/>
  <c r="E3983" i="4" s="1"/>
  <c r="C3982" i="4"/>
  <c r="E3982" i="4" s="1"/>
  <c r="C3981" i="4"/>
  <c r="E3981" i="4" s="1"/>
  <c r="C3980" i="4"/>
  <c r="E3980" i="4" s="1"/>
  <c r="C3979" i="4"/>
  <c r="E3979" i="4" s="1"/>
  <c r="C3978" i="4"/>
  <c r="E3978" i="4" s="1"/>
  <c r="C3977" i="4"/>
  <c r="E3977" i="4" s="1"/>
  <c r="C3976" i="4"/>
  <c r="E3976" i="4" s="1"/>
  <c r="C3975" i="4"/>
  <c r="E3975" i="4" s="1"/>
  <c r="C3974" i="4"/>
  <c r="E3974" i="4" s="1"/>
  <c r="C3973" i="4"/>
  <c r="E3973" i="4" s="1"/>
  <c r="C3972" i="4"/>
  <c r="E3972" i="4" s="1"/>
  <c r="C3971" i="4"/>
  <c r="E3971" i="4" s="1"/>
  <c r="C3970" i="4"/>
  <c r="E3970" i="4" s="1"/>
  <c r="C3969" i="4"/>
  <c r="E3969" i="4" s="1"/>
  <c r="C3968" i="4"/>
  <c r="E3968" i="4" s="1"/>
  <c r="C3967" i="4"/>
  <c r="E3967" i="4" s="1"/>
  <c r="C3966" i="4"/>
  <c r="E3966" i="4" s="1"/>
  <c r="C3965" i="4"/>
  <c r="E3965" i="4" s="1"/>
  <c r="C3964" i="4"/>
  <c r="E3964" i="4" s="1"/>
  <c r="C3963" i="4"/>
  <c r="E3963" i="4" s="1"/>
  <c r="C3962" i="4"/>
  <c r="E3962" i="4" s="1"/>
  <c r="C3961" i="4"/>
  <c r="E3961" i="4" s="1"/>
  <c r="C3960" i="4"/>
  <c r="E3960" i="4" s="1"/>
  <c r="C3959" i="4"/>
  <c r="E3959" i="4" s="1"/>
  <c r="C3958" i="4"/>
  <c r="E3958" i="4" s="1"/>
  <c r="C3957" i="4"/>
  <c r="E3957" i="4" s="1"/>
  <c r="C3956" i="4"/>
  <c r="E3956" i="4" s="1"/>
  <c r="C3955" i="4"/>
  <c r="E3955" i="4" s="1"/>
  <c r="C3954" i="4"/>
  <c r="E3954" i="4" s="1"/>
  <c r="C3953" i="4"/>
  <c r="E3953" i="4" s="1"/>
  <c r="C3952" i="4"/>
  <c r="E3952" i="4" s="1"/>
  <c r="C3951" i="4"/>
  <c r="E3951" i="4" s="1"/>
  <c r="C3950" i="4"/>
  <c r="E3950" i="4" s="1"/>
  <c r="C3949" i="4"/>
  <c r="E3949" i="4" s="1"/>
  <c r="C3948" i="4"/>
  <c r="E3948" i="4" s="1"/>
  <c r="C3947" i="4"/>
  <c r="E3947" i="4" s="1"/>
  <c r="C3946" i="4"/>
  <c r="E3946" i="4" s="1"/>
  <c r="C3945" i="4"/>
  <c r="E3945" i="4" s="1"/>
  <c r="C3944" i="4"/>
  <c r="E3944" i="4" s="1"/>
  <c r="C3943" i="4"/>
  <c r="E3943" i="4" s="1"/>
  <c r="C3942" i="4"/>
  <c r="E3942" i="4" s="1"/>
  <c r="C3941" i="4"/>
  <c r="E3941" i="4" s="1"/>
  <c r="C3940" i="4"/>
  <c r="E3940" i="4" s="1"/>
  <c r="C3939" i="4"/>
  <c r="E3939" i="4" s="1"/>
  <c r="C3938" i="4"/>
  <c r="E3938" i="4" s="1"/>
  <c r="C3937" i="4"/>
  <c r="E3937" i="4" s="1"/>
  <c r="C3936" i="4"/>
  <c r="E3936" i="4" s="1"/>
  <c r="C3935" i="4"/>
  <c r="E3935" i="4" s="1"/>
  <c r="C3934" i="4"/>
  <c r="E3934" i="4" s="1"/>
  <c r="C3933" i="4"/>
  <c r="E3933" i="4" s="1"/>
  <c r="C3932" i="4"/>
  <c r="E3932" i="4" s="1"/>
  <c r="C3931" i="4"/>
  <c r="E3931" i="4" s="1"/>
  <c r="C3930" i="4"/>
  <c r="E3930" i="4" s="1"/>
  <c r="C3929" i="4"/>
  <c r="E3929" i="4" s="1"/>
  <c r="C3928" i="4"/>
  <c r="E3928" i="4" s="1"/>
  <c r="C3927" i="4"/>
  <c r="E3927" i="4" s="1"/>
  <c r="C3926" i="4"/>
  <c r="E3926" i="4" s="1"/>
  <c r="C3925" i="4"/>
  <c r="E3925" i="4" s="1"/>
  <c r="C3924" i="4"/>
  <c r="E3924" i="4" s="1"/>
  <c r="C3923" i="4"/>
  <c r="E3923" i="4" s="1"/>
  <c r="C3922" i="4"/>
  <c r="E3922" i="4" s="1"/>
  <c r="C3921" i="4"/>
  <c r="E3921" i="4" s="1"/>
  <c r="C3920" i="4"/>
  <c r="E3920" i="4" s="1"/>
  <c r="C3919" i="4"/>
  <c r="E3919" i="4" s="1"/>
  <c r="C3918" i="4"/>
  <c r="E3918" i="4" s="1"/>
  <c r="C3917" i="4"/>
  <c r="E3917" i="4" s="1"/>
  <c r="C3916" i="4"/>
  <c r="E3916" i="4" s="1"/>
  <c r="C3915" i="4"/>
  <c r="E3915" i="4" s="1"/>
  <c r="C3914" i="4"/>
  <c r="E3914" i="4" s="1"/>
  <c r="C3913" i="4"/>
  <c r="E3913" i="4" s="1"/>
  <c r="C3912" i="4"/>
  <c r="E3912" i="4" s="1"/>
  <c r="C3911" i="4"/>
  <c r="E3911" i="4" s="1"/>
  <c r="C3910" i="4"/>
  <c r="E3910" i="4" s="1"/>
  <c r="C3909" i="4"/>
  <c r="E3909" i="4" s="1"/>
  <c r="C3908" i="4"/>
  <c r="E3908" i="4" s="1"/>
  <c r="C3907" i="4"/>
  <c r="E3907" i="4" s="1"/>
  <c r="C3906" i="4"/>
  <c r="E3906" i="4" s="1"/>
  <c r="C3905" i="4"/>
  <c r="E3905" i="4" s="1"/>
  <c r="C3904" i="4"/>
  <c r="E3904" i="4" s="1"/>
  <c r="C3903" i="4"/>
  <c r="E3903" i="4" s="1"/>
  <c r="C3902" i="4"/>
  <c r="E3902" i="4" s="1"/>
  <c r="C3901" i="4"/>
  <c r="E3901" i="4" s="1"/>
  <c r="C3900" i="4"/>
  <c r="E3900" i="4" s="1"/>
  <c r="C3899" i="4"/>
  <c r="E3899" i="4" s="1"/>
  <c r="C3898" i="4"/>
  <c r="E3898" i="4" s="1"/>
  <c r="C3897" i="4"/>
  <c r="E3897" i="4" s="1"/>
  <c r="C3896" i="4"/>
  <c r="E3896" i="4" s="1"/>
  <c r="C3895" i="4"/>
  <c r="E3895" i="4" s="1"/>
  <c r="C3894" i="4"/>
  <c r="E3894" i="4" s="1"/>
  <c r="C3893" i="4"/>
  <c r="E3893" i="4" s="1"/>
  <c r="C3892" i="4"/>
  <c r="E3892" i="4" s="1"/>
  <c r="C3891" i="4"/>
  <c r="E3891" i="4" s="1"/>
  <c r="C3890" i="4"/>
  <c r="E3890" i="4" s="1"/>
  <c r="C3889" i="4"/>
  <c r="E3889" i="4" s="1"/>
  <c r="C3888" i="4"/>
  <c r="E3888" i="4" s="1"/>
  <c r="C3887" i="4"/>
  <c r="E3887" i="4" s="1"/>
  <c r="C3886" i="4"/>
  <c r="E3886" i="4" s="1"/>
  <c r="C3885" i="4"/>
  <c r="E3885" i="4" s="1"/>
  <c r="C3884" i="4"/>
  <c r="E3884" i="4" s="1"/>
  <c r="C3883" i="4"/>
  <c r="E3883" i="4" s="1"/>
  <c r="C3882" i="4"/>
  <c r="E3882" i="4" s="1"/>
  <c r="C3881" i="4"/>
  <c r="E3881" i="4" s="1"/>
  <c r="C3880" i="4"/>
  <c r="E3880" i="4" s="1"/>
  <c r="C3879" i="4"/>
  <c r="E3879" i="4" s="1"/>
  <c r="C3878" i="4"/>
  <c r="E3878" i="4" s="1"/>
  <c r="C3877" i="4"/>
  <c r="E3877" i="4" s="1"/>
  <c r="C3876" i="4"/>
  <c r="E3876" i="4" s="1"/>
  <c r="C3875" i="4"/>
  <c r="E3875" i="4" s="1"/>
  <c r="C3874" i="4"/>
  <c r="E3874" i="4" s="1"/>
  <c r="C3873" i="4"/>
  <c r="E3873" i="4" s="1"/>
  <c r="C3872" i="4"/>
  <c r="E3872" i="4" s="1"/>
  <c r="C3871" i="4"/>
  <c r="E3871" i="4" s="1"/>
  <c r="C3870" i="4"/>
  <c r="E3870" i="4" s="1"/>
  <c r="C3869" i="4"/>
  <c r="E3869" i="4" s="1"/>
  <c r="C3868" i="4"/>
  <c r="E3868" i="4" s="1"/>
  <c r="C3867" i="4"/>
  <c r="E3867" i="4" s="1"/>
  <c r="C3866" i="4"/>
  <c r="E3866" i="4" s="1"/>
  <c r="C3865" i="4"/>
  <c r="E3865" i="4" s="1"/>
  <c r="C3864" i="4"/>
  <c r="E3864" i="4" s="1"/>
  <c r="C3863" i="4"/>
  <c r="E3863" i="4" s="1"/>
  <c r="C3862" i="4"/>
  <c r="E3862" i="4" s="1"/>
  <c r="C3861" i="4"/>
  <c r="E3861" i="4" s="1"/>
  <c r="C3860" i="4"/>
  <c r="E3860" i="4" s="1"/>
  <c r="C3859" i="4"/>
  <c r="E3859" i="4" s="1"/>
  <c r="C3858" i="4"/>
  <c r="E3858" i="4" s="1"/>
  <c r="C3857" i="4"/>
  <c r="E3857" i="4" s="1"/>
  <c r="C3856" i="4"/>
  <c r="E3856" i="4" s="1"/>
  <c r="C3855" i="4"/>
  <c r="E3855" i="4" s="1"/>
  <c r="C3854" i="4"/>
  <c r="E3854" i="4" s="1"/>
  <c r="C3853" i="4"/>
  <c r="E3853" i="4" s="1"/>
  <c r="C3852" i="4"/>
  <c r="E3852" i="4" s="1"/>
  <c r="C3851" i="4"/>
  <c r="E3851" i="4" s="1"/>
  <c r="C3850" i="4"/>
  <c r="E3850" i="4" s="1"/>
  <c r="C3849" i="4"/>
  <c r="E3849" i="4" s="1"/>
  <c r="C3848" i="4"/>
  <c r="E3848" i="4" s="1"/>
  <c r="C3847" i="4"/>
  <c r="E3847" i="4" s="1"/>
  <c r="C3846" i="4"/>
  <c r="E3846" i="4" s="1"/>
  <c r="C3845" i="4"/>
  <c r="E3845" i="4" s="1"/>
  <c r="C3844" i="4"/>
  <c r="E3844" i="4" s="1"/>
  <c r="C3843" i="4"/>
  <c r="E3843" i="4" s="1"/>
  <c r="C3842" i="4"/>
  <c r="E3842" i="4" s="1"/>
  <c r="C3841" i="4"/>
  <c r="E3841" i="4" s="1"/>
  <c r="C3840" i="4"/>
  <c r="E3840" i="4" s="1"/>
  <c r="C3839" i="4"/>
  <c r="E3839" i="4" s="1"/>
  <c r="C3838" i="4"/>
  <c r="E3838" i="4" s="1"/>
  <c r="C3837" i="4"/>
  <c r="E3837" i="4" s="1"/>
  <c r="C3836" i="4"/>
  <c r="E3836" i="4" s="1"/>
  <c r="C3835" i="4"/>
  <c r="E3835" i="4" s="1"/>
  <c r="C3834" i="4"/>
  <c r="E3834" i="4" s="1"/>
  <c r="C3833" i="4"/>
  <c r="E3833" i="4" s="1"/>
  <c r="C3832" i="4"/>
  <c r="E3832" i="4" s="1"/>
  <c r="C3831" i="4"/>
  <c r="E3831" i="4" s="1"/>
  <c r="C3830" i="4"/>
  <c r="E3830" i="4" s="1"/>
  <c r="C3829" i="4"/>
  <c r="E3829" i="4" s="1"/>
  <c r="C3828" i="4"/>
  <c r="E3828" i="4" s="1"/>
  <c r="C3827" i="4"/>
  <c r="E3827" i="4" s="1"/>
  <c r="C3826" i="4"/>
  <c r="E3826" i="4" s="1"/>
  <c r="C3825" i="4"/>
  <c r="E3825" i="4" s="1"/>
  <c r="C3824" i="4"/>
  <c r="E3824" i="4" s="1"/>
  <c r="C3823" i="4"/>
  <c r="E3823" i="4" s="1"/>
  <c r="C3822" i="4"/>
  <c r="E3822" i="4" s="1"/>
  <c r="C3821" i="4"/>
  <c r="E3821" i="4" s="1"/>
  <c r="C3820" i="4"/>
  <c r="E3820" i="4" s="1"/>
  <c r="C3819" i="4"/>
  <c r="E3819" i="4" s="1"/>
  <c r="C3818" i="4"/>
  <c r="E3818" i="4" s="1"/>
  <c r="C3817" i="4"/>
  <c r="E3817" i="4" s="1"/>
  <c r="C3816" i="4"/>
  <c r="E3816" i="4" s="1"/>
  <c r="C3815" i="4"/>
  <c r="E3815" i="4" s="1"/>
  <c r="C3814" i="4"/>
  <c r="E3814" i="4" s="1"/>
  <c r="C3813" i="4"/>
  <c r="E3813" i="4" s="1"/>
  <c r="C3812" i="4"/>
  <c r="E3812" i="4" s="1"/>
  <c r="C3811" i="4"/>
  <c r="E3811" i="4" s="1"/>
  <c r="C3810" i="4"/>
  <c r="E3810" i="4" s="1"/>
  <c r="C3809" i="4"/>
  <c r="E3809" i="4" s="1"/>
  <c r="C3808" i="4"/>
  <c r="E3808" i="4" s="1"/>
  <c r="C3807" i="4"/>
  <c r="E3807" i="4" s="1"/>
  <c r="C3806" i="4"/>
  <c r="E3806" i="4" s="1"/>
  <c r="C3805" i="4"/>
  <c r="E3805" i="4" s="1"/>
  <c r="C3804" i="4"/>
  <c r="E3804" i="4" s="1"/>
  <c r="C3803" i="4"/>
  <c r="E3803" i="4" s="1"/>
  <c r="C3802" i="4"/>
  <c r="E3802" i="4" s="1"/>
  <c r="C3801" i="4"/>
  <c r="E3801" i="4" s="1"/>
  <c r="C3800" i="4"/>
  <c r="E3800" i="4" s="1"/>
  <c r="C3799" i="4"/>
  <c r="E3799" i="4" s="1"/>
  <c r="C3798" i="4"/>
  <c r="E3798" i="4" s="1"/>
  <c r="C3797" i="4"/>
  <c r="E3797" i="4" s="1"/>
  <c r="C3796" i="4"/>
  <c r="E3796" i="4" s="1"/>
  <c r="C3795" i="4"/>
  <c r="E3795" i="4" s="1"/>
  <c r="C3794" i="4"/>
  <c r="E3794" i="4" s="1"/>
  <c r="C3793" i="4"/>
  <c r="E3793" i="4" s="1"/>
  <c r="C3792" i="4"/>
  <c r="E3792" i="4" s="1"/>
  <c r="C3791" i="4"/>
  <c r="E3791" i="4" s="1"/>
  <c r="C3790" i="4"/>
  <c r="E3790" i="4" s="1"/>
  <c r="C3789" i="4"/>
  <c r="E3789" i="4" s="1"/>
  <c r="C3788" i="4"/>
  <c r="E3788" i="4" s="1"/>
  <c r="C3787" i="4"/>
  <c r="E3787" i="4" s="1"/>
  <c r="C3786" i="4"/>
  <c r="E3786" i="4" s="1"/>
  <c r="C3785" i="4"/>
  <c r="E3785" i="4" s="1"/>
  <c r="C3784" i="4"/>
  <c r="E3784" i="4" s="1"/>
  <c r="C3783" i="4"/>
  <c r="E3783" i="4" s="1"/>
  <c r="C3782" i="4"/>
  <c r="E3782" i="4" s="1"/>
  <c r="C3781" i="4"/>
  <c r="E3781" i="4" s="1"/>
  <c r="C3780" i="4"/>
  <c r="E3780" i="4" s="1"/>
  <c r="C3779" i="4"/>
  <c r="E3779" i="4" s="1"/>
  <c r="C3778" i="4"/>
  <c r="E3778" i="4" s="1"/>
  <c r="C3777" i="4"/>
  <c r="E3777" i="4" s="1"/>
  <c r="C3776" i="4"/>
  <c r="E3776" i="4" s="1"/>
  <c r="C3775" i="4"/>
  <c r="E3775" i="4" s="1"/>
  <c r="C3774" i="4"/>
  <c r="E3774" i="4" s="1"/>
  <c r="C3773" i="4"/>
  <c r="E3773" i="4" s="1"/>
  <c r="C3772" i="4"/>
  <c r="E3772" i="4" s="1"/>
  <c r="C3771" i="4"/>
  <c r="E3771" i="4" s="1"/>
  <c r="C3770" i="4"/>
  <c r="E3770" i="4" s="1"/>
  <c r="C3769" i="4"/>
  <c r="E3769" i="4" s="1"/>
  <c r="C3768" i="4"/>
  <c r="E3768" i="4" s="1"/>
  <c r="C3767" i="4"/>
  <c r="E3767" i="4" s="1"/>
  <c r="C3766" i="4"/>
  <c r="E3766" i="4" s="1"/>
  <c r="C3765" i="4"/>
  <c r="E3765" i="4" s="1"/>
  <c r="C3764" i="4"/>
  <c r="E3764" i="4" s="1"/>
  <c r="C3763" i="4"/>
  <c r="E3763" i="4" s="1"/>
  <c r="C3762" i="4"/>
  <c r="E3762" i="4" s="1"/>
  <c r="C3761" i="4"/>
  <c r="E3761" i="4" s="1"/>
  <c r="C3760" i="4"/>
  <c r="E3760" i="4" s="1"/>
  <c r="C3759" i="4"/>
  <c r="E3759" i="4" s="1"/>
  <c r="C3758" i="4"/>
  <c r="E3758" i="4" s="1"/>
  <c r="C3757" i="4"/>
  <c r="E3757" i="4" s="1"/>
  <c r="C3756" i="4"/>
  <c r="E3756" i="4" s="1"/>
  <c r="C3755" i="4"/>
  <c r="E3755" i="4" s="1"/>
  <c r="C3754" i="4"/>
  <c r="E3754" i="4" s="1"/>
  <c r="C3753" i="4"/>
  <c r="E3753" i="4" s="1"/>
  <c r="C3752" i="4"/>
  <c r="E3752" i="4" s="1"/>
  <c r="C3751" i="4"/>
  <c r="E3751" i="4" s="1"/>
  <c r="C3750" i="4"/>
  <c r="E3750" i="4" s="1"/>
  <c r="C3749" i="4"/>
  <c r="E3749" i="4" s="1"/>
  <c r="C3748" i="4"/>
  <c r="E3748" i="4" s="1"/>
  <c r="C3747" i="4"/>
  <c r="E3747" i="4" s="1"/>
  <c r="C3746" i="4"/>
  <c r="E3746" i="4" s="1"/>
  <c r="C3745" i="4"/>
  <c r="E3745" i="4" s="1"/>
  <c r="C3744" i="4"/>
  <c r="E3744" i="4" s="1"/>
  <c r="C3743" i="4"/>
  <c r="E3743" i="4" s="1"/>
  <c r="C3742" i="4"/>
  <c r="E3742" i="4" s="1"/>
  <c r="C3741" i="4"/>
  <c r="E3741" i="4" s="1"/>
  <c r="C3740" i="4"/>
  <c r="E3740" i="4" s="1"/>
  <c r="C3739" i="4"/>
  <c r="E3739" i="4" s="1"/>
  <c r="C3738" i="4"/>
  <c r="E3738" i="4" s="1"/>
  <c r="C3737" i="4"/>
  <c r="E3737" i="4" s="1"/>
  <c r="C3736" i="4"/>
  <c r="E3736" i="4" s="1"/>
  <c r="C3735" i="4"/>
  <c r="E3735" i="4" s="1"/>
  <c r="C3734" i="4"/>
  <c r="E3734" i="4" s="1"/>
  <c r="C3733" i="4"/>
  <c r="E3733" i="4" s="1"/>
  <c r="C3732" i="4"/>
  <c r="E3732" i="4" s="1"/>
  <c r="C3731" i="4"/>
  <c r="E3731" i="4" s="1"/>
  <c r="C3730" i="4"/>
  <c r="E3730" i="4" s="1"/>
  <c r="C3729" i="4"/>
  <c r="E3729" i="4" s="1"/>
  <c r="C3728" i="4"/>
  <c r="E3728" i="4" s="1"/>
  <c r="C3727" i="4"/>
  <c r="E3727" i="4" s="1"/>
  <c r="C3726" i="4"/>
  <c r="E3726" i="4" s="1"/>
  <c r="C3725" i="4"/>
  <c r="E3725" i="4" s="1"/>
  <c r="C3724" i="4"/>
  <c r="E3724" i="4" s="1"/>
  <c r="C3723" i="4"/>
  <c r="E3723" i="4" s="1"/>
  <c r="C3722" i="4"/>
  <c r="E3722" i="4" s="1"/>
  <c r="C3721" i="4"/>
  <c r="E3721" i="4" s="1"/>
  <c r="C3720" i="4"/>
  <c r="E3720" i="4" s="1"/>
  <c r="C3719" i="4"/>
  <c r="E3719" i="4" s="1"/>
  <c r="C3718" i="4"/>
  <c r="E3718" i="4" s="1"/>
  <c r="C3717" i="4"/>
  <c r="E3717" i="4" s="1"/>
  <c r="C3716" i="4"/>
  <c r="E3716" i="4" s="1"/>
  <c r="C3715" i="4"/>
  <c r="E3715" i="4" s="1"/>
  <c r="C3714" i="4"/>
  <c r="E3714" i="4" s="1"/>
  <c r="C3713" i="4"/>
  <c r="E3713" i="4" s="1"/>
  <c r="C3712" i="4"/>
  <c r="E3712" i="4" s="1"/>
  <c r="C3711" i="4"/>
  <c r="E3711" i="4" s="1"/>
  <c r="C3710" i="4"/>
  <c r="E3710" i="4" s="1"/>
  <c r="C3709" i="4"/>
  <c r="E3709" i="4" s="1"/>
  <c r="C3708" i="4"/>
  <c r="E3708" i="4" s="1"/>
  <c r="C3707" i="4"/>
  <c r="E3707" i="4" s="1"/>
  <c r="C3706" i="4"/>
  <c r="E3706" i="4" s="1"/>
  <c r="C3705" i="4"/>
  <c r="E3705" i="4" s="1"/>
  <c r="C3704" i="4"/>
  <c r="E3704" i="4" s="1"/>
  <c r="C3703" i="4"/>
  <c r="E3703" i="4" s="1"/>
  <c r="C3702" i="4"/>
  <c r="E3702" i="4" s="1"/>
  <c r="C3701" i="4"/>
  <c r="E3701" i="4" s="1"/>
  <c r="C3700" i="4"/>
  <c r="E3700" i="4" s="1"/>
  <c r="C3699" i="4"/>
  <c r="E3699" i="4" s="1"/>
  <c r="C3698" i="4"/>
  <c r="E3698" i="4" s="1"/>
  <c r="C3697" i="4"/>
  <c r="E3697" i="4" s="1"/>
  <c r="C3696" i="4"/>
  <c r="E3696" i="4" s="1"/>
  <c r="C3695" i="4"/>
  <c r="E3695" i="4" s="1"/>
  <c r="C3694" i="4"/>
  <c r="E3694" i="4" s="1"/>
  <c r="C3693" i="4"/>
  <c r="E3693" i="4" s="1"/>
  <c r="C3692" i="4"/>
  <c r="E3692" i="4" s="1"/>
  <c r="C3691" i="4"/>
  <c r="E3691" i="4" s="1"/>
  <c r="C3690" i="4"/>
  <c r="E3690" i="4" s="1"/>
  <c r="C3689" i="4"/>
  <c r="E3689" i="4" s="1"/>
  <c r="C3688" i="4"/>
  <c r="E3688" i="4" s="1"/>
  <c r="C3687" i="4"/>
  <c r="E3687" i="4" s="1"/>
  <c r="C3686" i="4"/>
  <c r="E3686" i="4" s="1"/>
  <c r="C3685" i="4"/>
  <c r="E3685" i="4" s="1"/>
  <c r="C3684" i="4"/>
  <c r="E3684" i="4" s="1"/>
  <c r="C3683" i="4"/>
  <c r="E3683" i="4" s="1"/>
  <c r="C3682" i="4"/>
  <c r="E3682" i="4" s="1"/>
  <c r="C3681" i="4"/>
  <c r="E3681" i="4" s="1"/>
  <c r="C3680" i="4"/>
  <c r="E3680" i="4" s="1"/>
  <c r="C3679" i="4"/>
  <c r="E3679" i="4" s="1"/>
  <c r="C3678" i="4"/>
  <c r="E3678" i="4" s="1"/>
  <c r="C3677" i="4"/>
  <c r="E3677" i="4" s="1"/>
  <c r="C3676" i="4"/>
  <c r="E3676" i="4" s="1"/>
  <c r="C3675" i="4"/>
  <c r="E3675" i="4" s="1"/>
  <c r="C3674" i="4"/>
  <c r="E3674" i="4" s="1"/>
  <c r="C3673" i="4"/>
  <c r="E3673" i="4" s="1"/>
  <c r="C3672" i="4"/>
  <c r="E3672" i="4" s="1"/>
  <c r="C3671" i="4"/>
  <c r="E3671" i="4" s="1"/>
  <c r="C3670" i="4"/>
  <c r="E3670" i="4" s="1"/>
  <c r="C3669" i="4"/>
  <c r="E3669" i="4" s="1"/>
  <c r="C3668" i="4"/>
  <c r="E3668" i="4" s="1"/>
  <c r="C3667" i="4"/>
  <c r="E3667" i="4" s="1"/>
  <c r="C3666" i="4"/>
  <c r="E3666" i="4" s="1"/>
  <c r="C3665" i="4"/>
  <c r="E3665" i="4" s="1"/>
  <c r="C3664" i="4"/>
  <c r="E3664" i="4" s="1"/>
  <c r="C3663" i="4"/>
  <c r="E3663" i="4" s="1"/>
  <c r="C3662" i="4"/>
  <c r="E3662" i="4" s="1"/>
  <c r="C3661" i="4"/>
  <c r="E3661" i="4" s="1"/>
  <c r="C3660" i="4"/>
  <c r="E3660" i="4" s="1"/>
  <c r="C3659" i="4"/>
  <c r="E3659" i="4" s="1"/>
  <c r="C3658" i="4"/>
  <c r="E3658" i="4" s="1"/>
  <c r="C3657" i="4"/>
  <c r="E3657" i="4" s="1"/>
  <c r="C3656" i="4"/>
  <c r="E3656" i="4" s="1"/>
  <c r="C3655" i="4"/>
  <c r="E3655" i="4" s="1"/>
  <c r="C3654" i="4"/>
  <c r="E3654" i="4" s="1"/>
  <c r="C3653" i="4"/>
  <c r="E3653" i="4" s="1"/>
  <c r="C3652" i="4"/>
  <c r="E3652" i="4" s="1"/>
  <c r="C3651" i="4"/>
  <c r="E3651" i="4" s="1"/>
  <c r="C3650" i="4"/>
  <c r="E3650" i="4" s="1"/>
  <c r="C3649" i="4"/>
  <c r="E3649" i="4" s="1"/>
  <c r="C3648" i="4"/>
  <c r="E3648" i="4" s="1"/>
  <c r="C3647" i="4"/>
  <c r="E3647" i="4" s="1"/>
  <c r="C3646" i="4"/>
  <c r="E3646" i="4" s="1"/>
  <c r="C3645" i="4"/>
  <c r="E3645" i="4" s="1"/>
  <c r="C3644" i="4"/>
  <c r="E3644" i="4" s="1"/>
  <c r="C3643" i="4"/>
  <c r="E3643" i="4" s="1"/>
  <c r="C3642" i="4"/>
  <c r="E3642" i="4" s="1"/>
  <c r="C3641" i="4"/>
  <c r="E3641" i="4" s="1"/>
  <c r="C3640" i="4"/>
  <c r="E3640" i="4" s="1"/>
  <c r="C3639" i="4"/>
  <c r="E3639" i="4" s="1"/>
  <c r="C3638" i="4"/>
  <c r="E3638" i="4" s="1"/>
  <c r="C3637" i="4"/>
  <c r="E3637" i="4" s="1"/>
  <c r="C3636" i="4"/>
  <c r="E3636" i="4" s="1"/>
  <c r="C3635" i="4"/>
  <c r="E3635" i="4" s="1"/>
  <c r="C3634" i="4"/>
  <c r="E3634" i="4" s="1"/>
  <c r="C3633" i="4"/>
  <c r="E3633" i="4" s="1"/>
  <c r="C3632" i="4"/>
  <c r="E3632" i="4" s="1"/>
  <c r="C3631" i="4"/>
  <c r="E3631" i="4" s="1"/>
  <c r="C3630" i="4"/>
  <c r="E3630" i="4" s="1"/>
  <c r="C3629" i="4"/>
  <c r="E3629" i="4" s="1"/>
  <c r="C3628" i="4"/>
  <c r="E3628" i="4" s="1"/>
  <c r="C3627" i="4"/>
  <c r="E3627" i="4" s="1"/>
  <c r="C3626" i="4"/>
  <c r="E3626" i="4" s="1"/>
  <c r="C3625" i="4"/>
  <c r="E3625" i="4" s="1"/>
  <c r="C3624" i="4"/>
  <c r="E3624" i="4" s="1"/>
  <c r="C3623" i="4"/>
  <c r="E3623" i="4" s="1"/>
  <c r="C3622" i="4"/>
  <c r="E3622" i="4" s="1"/>
  <c r="C3621" i="4"/>
  <c r="E3621" i="4" s="1"/>
  <c r="C3620" i="4"/>
  <c r="E3620" i="4" s="1"/>
  <c r="C3619" i="4"/>
  <c r="E3619" i="4" s="1"/>
  <c r="C3618" i="4"/>
  <c r="E3618" i="4" s="1"/>
  <c r="C3617" i="4"/>
  <c r="E3617" i="4" s="1"/>
  <c r="C3616" i="4"/>
  <c r="E3616" i="4" s="1"/>
  <c r="C3615" i="4"/>
  <c r="E3615" i="4" s="1"/>
  <c r="C3614" i="4"/>
  <c r="E3614" i="4" s="1"/>
  <c r="C3613" i="4"/>
  <c r="E3613" i="4" s="1"/>
  <c r="C3612" i="4"/>
  <c r="E3612" i="4" s="1"/>
  <c r="C3611" i="4"/>
  <c r="E3611" i="4" s="1"/>
  <c r="C3610" i="4"/>
  <c r="E3610" i="4" s="1"/>
  <c r="C3609" i="4"/>
  <c r="E3609" i="4" s="1"/>
  <c r="C3608" i="4"/>
  <c r="E3608" i="4" s="1"/>
  <c r="C3607" i="4"/>
  <c r="E3607" i="4" s="1"/>
  <c r="C3606" i="4"/>
  <c r="E3606" i="4" s="1"/>
  <c r="C3605" i="4"/>
  <c r="E3605" i="4" s="1"/>
  <c r="C3604" i="4"/>
  <c r="E3604" i="4" s="1"/>
  <c r="C3603" i="4"/>
  <c r="E3603" i="4" s="1"/>
  <c r="C3602" i="4"/>
  <c r="E3602" i="4" s="1"/>
  <c r="C3601" i="4"/>
  <c r="E3601" i="4" s="1"/>
  <c r="C3600" i="4"/>
  <c r="E3600" i="4" s="1"/>
  <c r="C3599" i="4"/>
  <c r="E3599" i="4" s="1"/>
  <c r="C3598" i="4"/>
  <c r="E3598" i="4" s="1"/>
  <c r="C3597" i="4"/>
  <c r="E3597" i="4" s="1"/>
  <c r="C3596" i="4"/>
  <c r="E3596" i="4" s="1"/>
  <c r="C3595" i="4"/>
  <c r="E3595" i="4" s="1"/>
  <c r="C3594" i="4"/>
  <c r="E3594" i="4" s="1"/>
  <c r="C3593" i="4"/>
  <c r="E3593" i="4" s="1"/>
  <c r="C3592" i="4"/>
  <c r="E3592" i="4" s="1"/>
  <c r="C3591" i="4"/>
  <c r="E3591" i="4" s="1"/>
  <c r="C3590" i="4"/>
  <c r="E3590" i="4" s="1"/>
  <c r="C3589" i="4"/>
  <c r="E3589" i="4" s="1"/>
  <c r="C3588" i="4"/>
  <c r="E3588" i="4" s="1"/>
  <c r="C3587" i="4"/>
  <c r="E3587" i="4" s="1"/>
  <c r="C3586" i="4"/>
  <c r="E3586" i="4" s="1"/>
  <c r="C3585" i="4"/>
  <c r="E3585" i="4" s="1"/>
  <c r="C3584" i="4"/>
  <c r="E3584" i="4" s="1"/>
  <c r="C3583" i="4"/>
  <c r="E3583" i="4" s="1"/>
  <c r="C3582" i="4"/>
  <c r="E3582" i="4" s="1"/>
  <c r="C3581" i="4"/>
  <c r="E3581" i="4" s="1"/>
  <c r="C3580" i="4"/>
  <c r="E3580" i="4" s="1"/>
  <c r="C3579" i="4"/>
  <c r="E3579" i="4" s="1"/>
  <c r="C3578" i="4"/>
  <c r="E3578" i="4" s="1"/>
  <c r="C3577" i="4"/>
  <c r="E3577" i="4" s="1"/>
  <c r="C3576" i="4"/>
  <c r="E3576" i="4" s="1"/>
  <c r="C3575" i="4"/>
  <c r="E3575" i="4" s="1"/>
  <c r="C3574" i="4"/>
  <c r="E3574" i="4" s="1"/>
  <c r="C3573" i="4"/>
  <c r="E3573" i="4" s="1"/>
  <c r="C3572" i="4"/>
  <c r="E3572" i="4" s="1"/>
  <c r="C3571" i="4"/>
  <c r="E3571" i="4" s="1"/>
  <c r="C3570" i="4"/>
  <c r="E3570" i="4" s="1"/>
  <c r="C3569" i="4"/>
  <c r="E3569" i="4" s="1"/>
  <c r="C3568" i="4"/>
  <c r="E3568" i="4" s="1"/>
  <c r="C3567" i="4"/>
  <c r="E3567" i="4" s="1"/>
  <c r="C3566" i="4"/>
  <c r="E3566" i="4" s="1"/>
  <c r="C3565" i="4"/>
  <c r="E3565" i="4" s="1"/>
  <c r="C3564" i="4"/>
  <c r="E3564" i="4" s="1"/>
  <c r="C3563" i="4"/>
  <c r="E3563" i="4" s="1"/>
  <c r="C3562" i="4"/>
  <c r="E3562" i="4" s="1"/>
  <c r="C3561" i="4"/>
  <c r="E3561" i="4" s="1"/>
  <c r="C3560" i="4"/>
  <c r="E3560" i="4" s="1"/>
  <c r="C3559" i="4"/>
  <c r="E3559" i="4" s="1"/>
  <c r="C3558" i="4"/>
  <c r="E3558" i="4" s="1"/>
  <c r="C3557" i="4"/>
  <c r="E3557" i="4" s="1"/>
  <c r="C3556" i="4"/>
  <c r="E3556" i="4" s="1"/>
  <c r="C3555" i="4"/>
  <c r="E3555" i="4" s="1"/>
  <c r="C3554" i="4"/>
  <c r="E3554" i="4" s="1"/>
  <c r="C3553" i="4"/>
  <c r="E3553" i="4" s="1"/>
  <c r="C3552" i="4"/>
  <c r="E3552" i="4" s="1"/>
  <c r="C3551" i="4"/>
  <c r="E3551" i="4" s="1"/>
  <c r="C3550" i="4"/>
  <c r="E3550" i="4" s="1"/>
  <c r="C3549" i="4"/>
  <c r="E3549" i="4" s="1"/>
  <c r="C3548" i="4"/>
  <c r="E3548" i="4" s="1"/>
  <c r="C3547" i="4"/>
  <c r="E3547" i="4" s="1"/>
  <c r="C3546" i="4"/>
  <c r="E3546" i="4" s="1"/>
  <c r="C3545" i="4"/>
  <c r="E3545" i="4" s="1"/>
  <c r="C3544" i="4"/>
  <c r="E3544" i="4" s="1"/>
  <c r="C3543" i="4"/>
  <c r="E3543" i="4" s="1"/>
  <c r="C3542" i="4"/>
  <c r="E3542" i="4" s="1"/>
  <c r="C3541" i="4"/>
  <c r="E3541" i="4" s="1"/>
  <c r="C3540" i="4"/>
  <c r="E3540" i="4" s="1"/>
  <c r="C3539" i="4"/>
  <c r="E3539" i="4" s="1"/>
  <c r="C3538" i="4"/>
  <c r="E3538" i="4" s="1"/>
  <c r="C3537" i="4"/>
  <c r="E3537" i="4" s="1"/>
  <c r="C3536" i="4"/>
  <c r="E3536" i="4" s="1"/>
  <c r="C3535" i="4"/>
  <c r="E3535" i="4" s="1"/>
  <c r="C3534" i="4"/>
  <c r="E3534" i="4" s="1"/>
  <c r="C3533" i="4"/>
  <c r="E3533" i="4" s="1"/>
  <c r="C3532" i="4"/>
  <c r="E3532" i="4" s="1"/>
  <c r="C3531" i="4"/>
  <c r="E3531" i="4" s="1"/>
  <c r="C3530" i="4"/>
  <c r="E3530" i="4" s="1"/>
  <c r="C3529" i="4"/>
  <c r="E3529" i="4" s="1"/>
  <c r="C3528" i="4"/>
  <c r="E3528" i="4" s="1"/>
  <c r="C3527" i="4"/>
  <c r="E3527" i="4" s="1"/>
  <c r="C3526" i="4"/>
  <c r="E3526" i="4" s="1"/>
  <c r="C3525" i="4"/>
  <c r="E3525" i="4" s="1"/>
  <c r="C3524" i="4"/>
  <c r="E3524" i="4" s="1"/>
  <c r="C3523" i="4"/>
  <c r="E3523" i="4" s="1"/>
  <c r="C3522" i="4"/>
  <c r="E3522" i="4" s="1"/>
  <c r="C3521" i="4"/>
  <c r="E3521" i="4" s="1"/>
  <c r="C3520" i="4"/>
  <c r="E3520" i="4" s="1"/>
  <c r="C3519" i="4"/>
  <c r="E3519" i="4" s="1"/>
  <c r="C3518" i="4"/>
  <c r="E3518" i="4" s="1"/>
  <c r="C3517" i="4"/>
  <c r="E3517" i="4" s="1"/>
  <c r="C3516" i="4"/>
  <c r="E3516" i="4" s="1"/>
  <c r="C3515" i="4"/>
  <c r="E3515" i="4" s="1"/>
  <c r="C3514" i="4"/>
  <c r="E3514" i="4" s="1"/>
  <c r="C3513" i="4"/>
  <c r="E3513" i="4" s="1"/>
  <c r="C3512" i="4"/>
  <c r="E3512" i="4" s="1"/>
  <c r="C3511" i="4"/>
  <c r="E3511" i="4" s="1"/>
  <c r="C3510" i="4"/>
  <c r="E3510" i="4" s="1"/>
  <c r="C3509" i="4"/>
  <c r="E3509" i="4" s="1"/>
  <c r="C3508" i="4"/>
  <c r="E3508" i="4" s="1"/>
  <c r="C3507" i="4"/>
  <c r="E3507" i="4" s="1"/>
  <c r="C3506" i="4"/>
  <c r="E3506" i="4" s="1"/>
  <c r="C3505" i="4"/>
  <c r="E3505" i="4" s="1"/>
  <c r="C3504" i="4"/>
  <c r="E3504" i="4" s="1"/>
  <c r="C3503" i="4"/>
  <c r="E3503" i="4" s="1"/>
  <c r="C3502" i="4"/>
  <c r="E3502" i="4" s="1"/>
  <c r="C3501" i="4"/>
  <c r="E3501" i="4" s="1"/>
  <c r="C3500" i="4"/>
  <c r="E3500" i="4" s="1"/>
  <c r="C3499" i="4"/>
  <c r="E3499" i="4" s="1"/>
  <c r="C3498" i="4"/>
  <c r="E3498" i="4" s="1"/>
  <c r="C3497" i="4"/>
  <c r="E3497" i="4" s="1"/>
  <c r="C3496" i="4"/>
  <c r="E3496" i="4" s="1"/>
  <c r="C3495" i="4"/>
  <c r="E3495" i="4" s="1"/>
  <c r="C3494" i="4"/>
  <c r="E3494" i="4" s="1"/>
  <c r="C3493" i="4"/>
  <c r="E3493" i="4" s="1"/>
  <c r="C3492" i="4"/>
  <c r="E3492" i="4" s="1"/>
  <c r="C3491" i="4"/>
  <c r="E3491" i="4" s="1"/>
  <c r="C3490" i="4"/>
  <c r="E3490" i="4" s="1"/>
  <c r="C3489" i="4"/>
  <c r="E3489" i="4" s="1"/>
  <c r="C3488" i="4"/>
  <c r="E3488" i="4" s="1"/>
  <c r="C3487" i="4"/>
  <c r="E3487" i="4" s="1"/>
  <c r="C3486" i="4"/>
  <c r="E3486" i="4" s="1"/>
  <c r="C3485" i="4"/>
  <c r="E3485" i="4" s="1"/>
  <c r="C3484" i="4"/>
  <c r="E3484" i="4" s="1"/>
  <c r="C3483" i="4"/>
  <c r="E3483" i="4" s="1"/>
  <c r="C3482" i="4"/>
  <c r="E3482" i="4" s="1"/>
  <c r="C3481" i="4"/>
  <c r="E3481" i="4" s="1"/>
  <c r="C3480" i="4"/>
  <c r="E3480" i="4" s="1"/>
  <c r="C3479" i="4"/>
  <c r="E3479" i="4" s="1"/>
  <c r="C3478" i="4"/>
  <c r="E3478" i="4" s="1"/>
  <c r="C3477" i="4"/>
  <c r="E3477" i="4" s="1"/>
  <c r="C3476" i="4"/>
  <c r="E3476" i="4" s="1"/>
  <c r="C3475" i="4"/>
  <c r="E3475" i="4" s="1"/>
  <c r="C3474" i="4"/>
  <c r="E3474" i="4" s="1"/>
  <c r="C3473" i="4"/>
  <c r="E3473" i="4" s="1"/>
  <c r="C3472" i="4"/>
  <c r="E3472" i="4" s="1"/>
  <c r="C3471" i="4"/>
  <c r="E3471" i="4" s="1"/>
  <c r="C3470" i="4"/>
  <c r="E3470" i="4" s="1"/>
  <c r="C3469" i="4"/>
  <c r="E3469" i="4" s="1"/>
  <c r="C3468" i="4"/>
  <c r="E3468" i="4" s="1"/>
  <c r="C3467" i="4"/>
  <c r="E3467" i="4" s="1"/>
  <c r="C3466" i="4"/>
  <c r="E3466" i="4" s="1"/>
  <c r="C3465" i="4"/>
  <c r="E3465" i="4" s="1"/>
  <c r="C3464" i="4"/>
  <c r="E3464" i="4" s="1"/>
  <c r="C3463" i="4"/>
  <c r="E3463" i="4" s="1"/>
  <c r="C3462" i="4"/>
  <c r="E3462" i="4" s="1"/>
  <c r="C3461" i="4"/>
  <c r="E3461" i="4" s="1"/>
  <c r="C3460" i="4"/>
  <c r="E3460" i="4" s="1"/>
  <c r="C3459" i="4"/>
  <c r="E3459" i="4" s="1"/>
  <c r="C3458" i="4"/>
  <c r="E3458" i="4" s="1"/>
  <c r="C3457" i="4"/>
  <c r="E3457" i="4" s="1"/>
  <c r="C3456" i="4"/>
  <c r="E3456" i="4" s="1"/>
  <c r="C3455" i="4"/>
  <c r="E3455" i="4" s="1"/>
  <c r="C3454" i="4"/>
  <c r="E3454" i="4" s="1"/>
  <c r="C3453" i="4"/>
  <c r="E3453" i="4" s="1"/>
  <c r="C3452" i="4"/>
  <c r="E3452" i="4" s="1"/>
  <c r="C3451" i="4"/>
  <c r="E3451" i="4" s="1"/>
  <c r="C3450" i="4"/>
  <c r="E3450" i="4" s="1"/>
  <c r="C3449" i="4"/>
  <c r="E3449" i="4" s="1"/>
  <c r="C3448" i="4"/>
  <c r="E3448" i="4" s="1"/>
  <c r="C3447" i="4"/>
  <c r="E3447" i="4" s="1"/>
  <c r="C3446" i="4"/>
  <c r="E3446" i="4" s="1"/>
  <c r="C3445" i="4"/>
  <c r="E3445" i="4" s="1"/>
  <c r="C3444" i="4"/>
  <c r="E3444" i="4" s="1"/>
  <c r="C3443" i="4"/>
  <c r="E3443" i="4" s="1"/>
  <c r="C3442" i="4"/>
  <c r="E3442" i="4" s="1"/>
  <c r="C3441" i="4"/>
  <c r="E3441" i="4" s="1"/>
  <c r="C3440" i="4"/>
  <c r="E3440" i="4" s="1"/>
  <c r="C3439" i="4"/>
  <c r="E3439" i="4" s="1"/>
  <c r="C3438" i="4"/>
  <c r="E3438" i="4" s="1"/>
  <c r="C3437" i="4"/>
  <c r="E3437" i="4" s="1"/>
  <c r="C3436" i="4"/>
  <c r="E3436" i="4" s="1"/>
  <c r="C3435" i="4"/>
  <c r="E3435" i="4" s="1"/>
  <c r="C3434" i="4"/>
  <c r="E3434" i="4" s="1"/>
  <c r="C3433" i="4"/>
  <c r="E3433" i="4" s="1"/>
  <c r="C3432" i="4"/>
  <c r="E3432" i="4" s="1"/>
  <c r="C3431" i="4"/>
  <c r="E3431" i="4" s="1"/>
  <c r="C3430" i="4"/>
  <c r="E3430" i="4" s="1"/>
  <c r="C3429" i="4"/>
  <c r="E3429" i="4" s="1"/>
  <c r="C3428" i="4"/>
  <c r="E3428" i="4" s="1"/>
  <c r="C3427" i="4"/>
  <c r="E3427" i="4" s="1"/>
  <c r="C3426" i="4"/>
  <c r="E3426" i="4" s="1"/>
  <c r="C3425" i="4"/>
  <c r="E3425" i="4" s="1"/>
  <c r="C3424" i="4"/>
  <c r="E3424" i="4" s="1"/>
  <c r="C3423" i="4"/>
  <c r="E3423" i="4" s="1"/>
  <c r="C3422" i="4"/>
  <c r="E3422" i="4" s="1"/>
  <c r="C3421" i="4"/>
  <c r="E3421" i="4" s="1"/>
  <c r="C3420" i="4"/>
  <c r="E3420" i="4" s="1"/>
  <c r="C3419" i="4"/>
  <c r="E3419" i="4" s="1"/>
  <c r="C3418" i="4"/>
  <c r="E3418" i="4" s="1"/>
  <c r="C3417" i="4"/>
  <c r="E3417" i="4" s="1"/>
  <c r="C3416" i="4"/>
  <c r="E3416" i="4" s="1"/>
  <c r="C3415" i="4"/>
  <c r="E3415" i="4" s="1"/>
  <c r="C3414" i="4"/>
  <c r="E3414" i="4" s="1"/>
  <c r="C3413" i="4"/>
  <c r="E3413" i="4" s="1"/>
  <c r="C3412" i="4"/>
  <c r="E3412" i="4" s="1"/>
  <c r="C3411" i="4"/>
  <c r="E3411" i="4" s="1"/>
  <c r="C3410" i="4"/>
  <c r="E3410" i="4" s="1"/>
  <c r="C3409" i="4"/>
  <c r="E3409" i="4" s="1"/>
  <c r="C3408" i="4"/>
  <c r="E3408" i="4" s="1"/>
  <c r="C3407" i="4"/>
  <c r="E3407" i="4" s="1"/>
  <c r="C3406" i="4"/>
  <c r="E3406" i="4" s="1"/>
  <c r="C3405" i="4"/>
  <c r="E3405" i="4" s="1"/>
  <c r="C3404" i="4"/>
  <c r="E3404" i="4" s="1"/>
  <c r="C3403" i="4"/>
  <c r="E3403" i="4" s="1"/>
  <c r="C3402" i="4"/>
  <c r="E3402" i="4" s="1"/>
  <c r="C3401" i="4"/>
  <c r="E3401" i="4" s="1"/>
  <c r="C3400" i="4"/>
  <c r="E3400" i="4" s="1"/>
  <c r="C3399" i="4"/>
  <c r="E3399" i="4" s="1"/>
  <c r="C3398" i="4"/>
  <c r="E3398" i="4" s="1"/>
  <c r="C3397" i="4"/>
  <c r="E3397" i="4" s="1"/>
  <c r="C3396" i="4"/>
  <c r="E3396" i="4" s="1"/>
  <c r="C3395" i="4"/>
  <c r="E3395" i="4" s="1"/>
  <c r="C3394" i="4"/>
  <c r="E3394" i="4" s="1"/>
  <c r="C3393" i="4"/>
  <c r="E3393" i="4" s="1"/>
  <c r="C3392" i="4"/>
  <c r="E3392" i="4" s="1"/>
  <c r="C3391" i="4"/>
  <c r="E3391" i="4" s="1"/>
  <c r="C3390" i="4"/>
  <c r="E3390" i="4" s="1"/>
  <c r="C3389" i="4"/>
  <c r="E3389" i="4" s="1"/>
  <c r="C3388" i="4"/>
  <c r="E3388" i="4" s="1"/>
  <c r="C3387" i="4"/>
  <c r="E3387" i="4" s="1"/>
  <c r="C3386" i="4"/>
  <c r="E3386" i="4" s="1"/>
  <c r="C3385" i="4"/>
  <c r="E3385" i="4" s="1"/>
  <c r="C3384" i="4"/>
  <c r="E3384" i="4" s="1"/>
  <c r="C3383" i="4"/>
  <c r="E3383" i="4" s="1"/>
  <c r="C3382" i="4"/>
  <c r="E3382" i="4" s="1"/>
  <c r="C3381" i="4"/>
  <c r="E3381" i="4" s="1"/>
  <c r="C3380" i="4"/>
  <c r="E3380" i="4" s="1"/>
  <c r="C3379" i="4"/>
  <c r="E3379" i="4" s="1"/>
  <c r="C3378" i="4"/>
  <c r="E3378" i="4" s="1"/>
  <c r="C3377" i="4"/>
  <c r="E3377" i="4" s="1"/>
  <c r="C3376" i="4"/>
  <c r="E3376" i="4" s="1"/>
  <c r="C3375" i="4"/>
  <c r="E3375" i="4" s="1"/>
  <c r="C3374" i="4"/>
  <c r="E3374" i="4" s="1"/>
  <c r="C3373" i="4"/>
  <c r="E3373" i="4" s="1"/>
  <c r="C3372" i="4"/>
  <c r="E3372" i="4" s="1"/>
  <c r="C3371" i="4"/>
  <c r="E3371" i="4" s="1"/>
  <c r="C3370" i="4"/>
  <c r="E3370" i="4" s="1"/>
  <c r="C3369" i="4"/>
  <c r="E3369" i="4" s="1"/>
  <c r="C3368" i="4"/>
  <c r="E3368" i="4" s="1"/>
  <c r="C3367" i="4"/>
  <c r="E3367" i="4" s="1"/>
  <c r="C3366" i="4"/>
  <c r="E3366" i="4" s="1"/>
  <c r="C3365" i="4"/>
  <c r="E3365" i="4" s="1"/>
  <c r="C3364" i="4"/>
  <c r="E3364" i="4" s="1"/>
  <c r="C3363" i="4"/>
  <c r="E3363" i="4" s="1"/>
  <c r="C3362" i="4"/>
  <c r="E3362" i="4" s="1"/>
  <c r="C3361" i="4"/>
  <c r="E3361" i="4" s="1"/>
  <c r="C3360" i="4"/>
  <c r="E3360" i="4" s="1"/>
  <c r="C3359" i="4"/>
  <c r="E3359" i="4" s="1"/>
  <c r="C3358" i="4"/>
  <c r="E3358" i="4" s="1"/>
  <c r="C3357" i="4"/>
  <c r="E3357" i="4" s="1"/>
  <c r="C3356" i="4"/>
  <c r="E3356" i="4" s="1"/>
  <c r="C3355" i="4"/>
  <c r="E3355" i="4" s="1"/>
  <c r="C3354" i="4"/>
  <c r="E3354" i="4" s="1"/>
  <c r="C3353" i="4"/>
  <c r="E3353" i="4" s="1"/>
  <c r="C3352" i="4"/>
  <c r="E3352" i="4" s="1"/>
  <c r="C3351" i="4"/>
  <c r="E3351" i="4" s="1"/>
  <c r="C3350" i="4"/>
  <c r="E3350" i="4" s="1"/>
  <c r="C3349" i="4"/>
  <c r="E3349" i="4" s="1"/>
  <c r="C3348" i="4"/>
  <c r="E3348" i="4" s="1"/>
  <c r="C3347" i="4"/>
  <c r="E3347" i="4" s="1"/>
  <c r="C3346" i="4"/>
  <c r="E3346" i="4" s="1"/>
  <c r="C3345" i="4"/>
  <c r="E3345" i="4" s="1"/>
  <c r="C3344" i="4"/>
  <c r="E3344" i="4" s="1"/>
  <c r="C3343" i="4"/>
  <c r="E3343" i="4" s="1"/>
  <c r="C3342" i="4"/>
  <c r="E3342" i="4" s="1"/>
  <c r="C3341" i="4"/>
  <c r="E3341" i="4" s="1"/>
  <c r="C3340" i="4"/>
  <c r="E3340" i="4" s="1"/>
  <c r="C3339" i="4"/>
  <c r="E3339" i="4" s="1"/>
  <c r="C3338" i="4"/>
  <c r="E3338" i="4" s="1"/>
  <c r="C3337" i="4"/>
  <c r="E3337" i="4" s="1"/>
  <c r="C3336" i="4"/>
  <c r="E3336" i="4" s="1"/>
  <c r="C3335" i="4"/>
  <c r="E3335" i="4" s="1"/>
  <c r="C3334" i="4"/>
  <c r="E3334" i="4" s="1"/>
  <c r="C3333" i="4"/>
  <c r="E3333" i="4" s="1"/>
  <c r="C3332" i="4"/>
  <c r="E3332" i="4" s="1"/>
  <c r="C3331" i="4"/>
  <c r="E3331" i="4" s="1"/>
  <c r="C3330" i="4"/>
  <c r="E3330" i="4" s="1"/>
  <c r="C3329" i="4"/>
  <c r="E3329" i="4" s="1"/>
  <c r="C3328" i="4"/>
  <c r="E3328" i="4" s="1"/>
  <c r="C3327" i="4"/>
  <c r="E3327" i="4" s="1"/>
  <c r="C3326" i="4"/>
  <c r="E3326" i="4" s="1"/>
  <c r="C3325" i="4"/>
  <c r="E3325" i="4" s="1"/>
  <c r="C3324" i="4"/>
  <c r="E3324" i="4" s="1"/>
  <c r="C3323" i="4"/>
  <c r="E3323" i="4" s="1"/>
  <c r="C3322" i="4"/>
  <c r="E3322" i="4" s="1"/>
  <c r="C3321" i="4"/>
  <c r="E3321" i="4" s="1"/>
  <c r="C3320" i="4"/>
  <c r="E3320" i="4" s="1"/>
  <c r="C3319" i="4"/>
  <c r="E3319" i="4" s="1"/>
  <c r="C3318" i="4"/>
  <c r="E3318" i="4" s="1"/>
  <c r="C3317" i="4"/>
  <c r="E3317" i="4" s="1"/>
  <c r="C3316" i="4"/>
  <c r="E3316" i="4" s="1"/>
  <c r="C3315" i="4"/>
  <c r="E3315" i="4" s="1"/>
  <c r="C3314" i="4"/>
  <c r="E3314" i="4" s="1"/>
  <c r="C3313" i="4"/>
  <c r="E3313" i="4" s="1"/>
  <c r="C3312" i="4"/>
  <c r="E3312" i="4" s="1"/>
  <c r="C3311" i="4"/>
  <c r="E3311" i="4" s="1"/>
  <c r="C3310" i="4"/>
  <c r="E3310" i="4" s="1"/>
  <c r="C3309" i="4"/>
  <c r="E3309" i="4" s="1"/>
  <c r="C3308" i="4"/>
  <c r="E3308" i="4" s="1"/>
  <c r="C3307" i="4"/>
  <c r="E3307" i="4" s="1"/>
  <c r="C3306" i="4"/>
  <c r="E3306" i="4" s="1"/>
  <c r="C3305" i="4"/>
  <c r="E3305" i="4" s="1"/>
  <c r="C3304" i="4"/>
  <c r="E3304" i="4" s="1"/>
  <c r="C3303" i="4"/>
  <c r="E3303" i="4" s="1"/>
  <c r="C3302" i="4"/>
  <c r="E3302" i="4" s="1"/>
  <c r="C3301" i="4"/>
  <c r="E3301" i="4" s="1"/>
  <c r="C3300" i="4"/>
  <c r="E3300" i="4" s="1"/>
  <c r="C3299" i="4"/>
  <c r="E3299" i="4" s="1"/>
  <c r="C3298" i="4"/>
  <c r="E3298" i="4" s="1"/>
  <c r="C3297" i="4"/>
  <c r="E3297" i="4" s="1"/>
  <c r="C3296" i="4"/>
  <c r="E3296" i="4" s="1"/>
  <c r="C3295" i="4"/>
  <c r="E3295" i="4" s="1"/>
  <c r="C3294" i="4"/>
  <c r="E3294" i="4" s="1"/>
  <c r="C3293" i="4"/>
  <c r="E3293" i="4" s="1"/>
  <c r="C3292" i="4"/>
  <c r="E3292" i="4" s="1"/>
  <c r="C3291" i="4"/>
  <c r="E3291" i="4" s="1"/>
  <c r="C3290" i="4"/>
  <c r="E3290" i="4" s="1"/>
  <c r="C3289" i="4"/>
  <c r="E3289" i="4" s="1"/>
  <c r="C3288" i="4"/>
  <c r="E3288" i="4" s="1"/>
  <c r="C3287" i="4"/>
  <c r="E3287" i="4" s="1"/>
  <c r="C3286" i="4"/>
  <c r="E3286" i="4" s="1"/>
  <c r="C3285" i="4"/>
  <c r="E3285" i="4" s="1"/>
  <c r="C3284" i="4"/>
  <c r="E3284" i="4" s="1"/>
  <c r="C3283" i="4"/>
  <c r="E3283" i="4" s="1"/>
  <c r="C3282" i="4"/>
  <c r="E3282" i="4" s="1"/>
  <c r="C3281" i="4"/>
  <c r="E3281" i="4" s="1"/>
  <c r="C3280" i="4"/>
  <c r="E3280" i="4" s="1"/>
  <c r="C3279" i="4"/>
  <c r="E3279" i="4" s="1"/>
  <c r="C3278" i="4"/>
  <c r="E3278" i="4" s="1"/>
  <c r="C3277" i="4"/>
  <c r="E3277" i="4" s="1"/>
  <c r="C3276" i="4"/>
  <c r="E3276" i="4" s="1"/>
  <c r="C3275" i="4"/>
  <c r="E3275" i="4" s="1"/>
  <c r="C3274" i="4"/>
  <c r="E3274" i="4" s="1"/>
  <c r="C3273" i="4"/>
  <c r="E3273" i="4" s="1"/>
  <c r="C3272" i="4"/>
  <c r="E3272" i="4" s="1"/>
  <c r="C3271" i="4"/>
  <c r="E3271" i="4" s="1"/>
  <c r="C3270" i="4"/>
  <c r="E3270" i="4" s="1"/>
  <c r="C3269" i="4"/>
  <c r="E3269" i="4" s="1"/>
  <c r="C3268" i="4"/>
  <c r="E3268" i="4" s="1"/>
  <c r="C3267" i="4"/>
  <c r="E3267" i="4" s="1"/>
  <c r="C3266" i="4"/>
  <c r="E3266" i="4" s="1"/>
  <c r="C3265" i="4"/>
  <c r="E3265" i="4" s="1"/>
  <c r="C3264" i="4"/>
  <c r="E3264" i="4" s="1"/>
  <c r="C3263" i="4"/>
  <c r="E3263" i="4" s="1"/>
  <c r="C3262" i="4"/>
  <c r="E3262" i="4" s="1"/>
  <c r="C3261" i="4"/>
  <c r="E3261" i="4" s="1"/>
  <c r="C3260" i="4"/>
  <c r="E3260" i="4" s="1"/>
  <c r="C3259" i="4"/>
  <c r="E3259" i="4" s="1"/>
  <c r="C3258" i="4"/>
  <c r="E3258" i="4" s="1"/>
  <c r="C3257" i="4"/>
  <c r="E3257" i="4" s="1"/>
  <c r="C3256" i="4"/>
  <c r="E3256" i="4" s="1"/>
  <c r="C3255" i="4"/>
  <c r="E3255" i="4" s="1"/>
  <c r="C3254" i="4"/>
  <c r="E3254" i="4" s="1"/>
  <c r="C3253" i="4"/>
  <c r="E3253" i="4" s="1"/>
  <c r="C3252" i="4"/>
  <c r="E3252" i="4" s="1"/>
  <c r="C3251" i="4"/>
  <c r="E3251" i="4" s="1"/>
  <c r="C3250" i="4"/>
  <c r="E3250" i="4" s="1"/>
  <c r="C3249" i="4"/>
  <c r="E3249" i="4" s="1"/>
  <c r="C3248" i="4"/>
  <c r="E3248" i="4" s="1"/>
  <c r="C3247" i="4"/>
  <c r="E3247" i="4" s="1"/>
  <c r="C3246" i="4"/>
  <c r="E3246" i="4" s="1"/>
  <c r="C3245" i="4"/>
  <c r="E3245" i="4" s="1"/>
  <c r="C3244" i="4"/>
  <c r="E3244" i="4" s="1"/>
  <c r="C3243" i="4"/>
  <c r="E3243" i="4" s="1"/>
  <c r="C3242" i="4"/>
  <c r="E3242" i="4" s="1"/>
  <c r="C3241" i="4"/>
  <c r="E3241" i="4" s="1"/>
  <c r="C3240" i="4"/>
  <c r="E3240" i="4" s="1"/>
  <c r="C3239" i="4"/>
  <c r="E3239" i="4" s="1"/>
  <c r="C3238" i="4"/>
  <c r="E3238" i="4" s="1"/>
  <c r="C3237" i="4"/>
  <c r="E3237" i="4" s="1"/>
  <c r="C3236" i="4"/>
  <c r="E3236" i="4" s="1"/>
  <c r="C3235" i="4"/>
  <c r="E3235" i="4" s="1"/>
  <c r="C3234" i="4"/>
  <c r="E3234" i="4" s="1"/>
  <c r="C3233" i="4"/>
  <c r="E3233" i="4" s="1"/>
  <c r="C3232" i="4"/>
  <c r="E3232" i="4" s="1"/>
  <c r="C3231" i="4"/>
  <c r="E3231" i="4" s="1"/>
  <c r="C3230" i="4"/>
  <c r="E3230" i="4" s="1"/>
  <c r="C3229" i="4"/>
  <c r="E3229" i="4" s="1"/>
  <c r="C3228" i="4"/>
  <c r="E3228" i="4" s="1"/>
  <c r="C3227" i="4"/>
  <c r="E3227" i="4" s="1"/>
  <c r="C3226" i="4"/>
  <c r="E3226" i="4" s="1"/>
  <c r="C3225" i="4"/>
  <c r="E3225" i="4" s="1"/>
  <c r="C3224" i="4"/>
  <c r="E3224" i="4" s="1"/>
  <c r="C3223" i="4"/>
  <c r="E3223" i="4" s="1"/>
  <c r="C3222" i="4"/>
  <c r="E3222" i="4" s="1"/>
  <c r="C3221" i="4"/>
  <c r="E3221" i="4" s="1"/>
  <c r="C3220" i="4"/>
  <c r="E3220" i="4" s="1"/>
  <c r="C3219" i="4"/>
  <c r="E3219" i="4" s="1"/>
  <c r="C3218" i="4"/>
  <c r="E3218" i="4" s="1"/>
  <c r="C3217" i="4"/>
  <c r="E3217" i="4" s="1"/>
  <c r="C3216" i="4"/>
  <c r="E3216" i="4" s="1"/>
  <c r="C3215" i="4"/>
  <c r="E3215" i="4" s="1"/>
  <c r="C3214" i="4"/>
  <c r="E3214" i="4" s="1"/>
  <c r="C3213" i="4"/>
  <c r="E3213" i="4" s="1"/>
  <c r="C3212" i="4"/>
  <c r="E3212" i="4" s="1"/>
  <c r="C3211" i="4"/>
  <c r="E3211" i="4" s="1"/>
  <c r="C3210" i="4"/>
  <c r="E3210" i="4" s="1"/>
  <c r="C3209" i="4"/>
  <c r="E3209" i="4" s="1"/>
  <c r="C3208" i="4"/>
  <c r="E3208" i="4" s="1"/>
  <c r="C3207" i="4"/>
  <c r="E3207" i="4" s="1"/>
  <c r="C3206" i="4"/>
  <c r="E3206" i="4" s="1"/>
  <c r="C3205" i="4"/>
  <c r="E3205" i="4" s="1"/>
  <c r="C3204" i="4"/>
  <c r="E3204" i="4" s="1"/>
  <c r="C3203" i="4"/>
  <c r="E3203" i="4" s="1"/>
  <c r="C3202" i="4"/>
  <c r="E3202" i="4" s="1"/>
  <c r="C3201" i="4"/>
  <c r="E3201" i="4" s="1"/>
  <c r="C3200" i="4"/>
  <c r="E3200" i="4" s="1"/>
  <c r="C3199" i="4"/>
  <c r="E3199" i="4" s="1"/>
  <c r="C3198" i="4"/>
  <c r="E3198" i="4" s="1"/>
  <c r="C3197" i="4"/>
  <c r="E3197" i="4" s="1"/>
  <c r="C3196" i="4"/>
  <c r="E3196" i="4" s="1"/>
  <c r="C3195" i="4"/>
  <c r="E3195" i="4" s="1"/>
  <c r="C3194" i="4"/>
  <c r="E3194" i="4" s="1"/>
  <c r="C3193" i="4"/>
  <c r="E3193" i="4" s="1"/>
  <c r="C3192" i="4"/>
  <c r="E3192" i="4" s="1"/>
  <c r="C3191" i="4"/>
  <c r="E3191" i="4" s="1"/>
  <c r="C3190" i="4"/>
  <c r="E3190" i="4" s="1"/>
  <c r="C3189" i="4"/>
  <c r="E3189" i="4" s="1"/>
  <c r="C3188" i="4"/>
  <c r="E3188" i="4" s="1"/>
  <c r="C3187" i="4"/>
  <c r="E3187" i="4" s="1"/>
  <c r="C3186" i="4"/>
  <c r="E3186" i="4" s="1"/>
  <c r="C3185" i="4"/>
  <c r="E3185" i="4" s="1"/>
  <c r="C3184" i="4"/>
  <c r="E3184" i="4" s="1"/>
  <c r="C3183" i="4"/>
  <c r="E3183" i="4" s="1"/>
  <c r="C3182" i="4"/>
  <c r="E3182" i="4" s="1"/>
  <c r="C3181" i="4"/>
  <c r="E3181" i="4" s="1"/>
  <c r="C3180" i="4"/>
  <c r="E3180" i="4" s="1"/>
  <c r="C3179" i="4"/>
  <c r="E3179" i="4" s="1"/>
  <c r="C3178" i="4"/>
  <c r="E3178" i="4" s="1"/>
  <c r="C3177" i="4"/>
  <c r="E3177" i="4" s="1"/>
  <c r="C3176" i="4"/>
  <c r="E3176" i="4" s="1"/>
  <c r="C3175" i="4"/>
  <c r="E3175" i="4" s="1"/>
  <c r="C3174" i="4"/>
  <c r="E3174" i="4" s="1"/>
  <c r="C3173" i="4"/>
  <c r="E3173" i="4" s="1"/>
  <c r="C3172" i="4"/>
  <c r="E3172" i="4" s="1"/>
  <c r="C3171" i="4"/>
  <c r="E3171" i="4" s="1"/>
  <c r="C3170" i="4"/>
  <c r="E3170" i="4" s="1"/>
  <c r="C3169" i="4"/>
  <c r="E3169" i="4" s="1"/>
  <c r="C3168" i="4"/>
  <c r="E3168" i="4" s="1"/>
  <c r="C3167" i="4"/>
  <c r="E3167" i="4" s="1"/>
  <c r="C3166" i="4"/>
  <c r="E3166" i="4" s="1"/>
  <c r="C3165" i="4"/>
  <c r="E3165" i="4" s="1"/>
  <c r="C3164" i="4"/>
  <c r="E3164" i="4" s="1"/>
  <c r="C3163" i="4"/>
  <c r="E3163" i="4" s="1"/>
  <c r="C3162" i="4"/>
  <c r="E3162" i="4" s="1"/>
  <c r="C3161" i="4"/>
  <c r="E3161" i="4" s="1"/>
  <c r="C3160" i="4"/>
  <c r="E3160" i="4" s="1"/>
  <c r="C3159" i="4"/>
  <c r="E3159" i="4" s="1"/>
  <c r="C3158" i="4"/>
  <c r="E3158" i="4" s="1"/>
  <c r="C3157" i="4"/>
  <c r="E3157" i="4" s="1"/>
  <c r="C3156" i="4"/>
  <c r="E3156" i="4" s="1"/>
  <c r="C3155" i="4"/>
  <c r="E3155" i="4" s="1"/>
  <c r="C3154" i="4"/>
  <c r="E3154" i="4" s="1"/>
  <c r="C3153" i="4"/>
  <c r="E3153" i="4" s="1"/>
  <c r="C3152" i="4"/>
  <c r="E3152" i="4" s="1"/>
  <c r="C3151" i="4"/>
  <c r="E3151" i="4" s="1"/>
  <c r="C3150" i="4"/>
  <c r="E3150" i="4" s="1"/>
  <c r="C3149" i="4"/>
  <c r="E3149" i="4" s="1"/>
  <c r="C3148" i="4"/>
  <c r="E3148" i="4" s="1"/>
  <c r="C3147" i="4"/>
  <c r="E3147" i="4" s="1"/>
  <c r="C3146" i="4"/>
  <c r="E3146" i="4" s="1"/>
  <c r="C3145" i="4"/>
  <c r="E3145" i="4" s="1"/>
  <c r="C3144" i="4"/>
  <c r="E3144" i="4" s="1"/>
  <c r="C3143" i="4"/>
  <c r="E3143" i="4" s="1"/>
  <c r="C3142" i="4"/>
  <c r="E3142" i="4" s="1"/>
  <c r="C3141" i="4"/>
  <c r="E3141" i="4" s="1"/>
  <c r="C3140" i="4"/>
  <c r="E3140" i="4" s="1"/>
  <c r="C3139" i="4"/>
  <c r="E3139" i="4" s="1"/>
  <c r="C3138" i="4"/>
  <c r="E3138" i="4" s="1"/>
  <c r="C3137" i="4"/>
  <c r="E3137" i="4" s="1"/>
  <c r="C3136" i="4"/>
  <c r="E3136" i="4" s="1"/>
  <c r="C3135" i="4"/>
  <c r="E3135" i="4" s="1"/>
  <c r="C3134" i="4"/>
  <c r="E3134" i="4" s="1"/>
  <c r="C3133" i="4"/>
  <c r="E3133" i="4" s="1"/>
  <c r="C3132" i="4"/>
  <c r="E3132" i="4" s="1"/>
  <c r="C3131" i="4"/>
  <c r="E3131" i="4" s="1"/>
  <c r="C3130" i="4"/>
  <c r="E3130" i="4" s="1"/>
  <c r="C3129" i="4"/>
  <c r="E3129" i="4" s="1"/>
  <c r="C3128" i="4"/>
  <c r="E3128" i="4" s="1"/>
  <c r="C3127" i="4"/>
  <c r="E3127" i="4" s="1"/>
  <c r="C3126" i="4"/>
  <c r="E3126" i="4" s="1"/>
  <c r="C3125" i="4"/>
  <c r="E3125" i="4" s="1"/>
  <c r="C3124" i="4"/>
  <c r="E3124" i="4" s="1"/>
  <c r="C3123" i="4"/>
  <c r="E3123" i="4" s="1"/>
  <c r="C3122" i="4"/>
  <c r="E3122" i="4" s="1"/>
  <c r="C3121" i="4"/>
  <c r="E3121" i="4" s="1"/>
  <c r="C3120" i="4"/>
  <c r="E3120" i="4" s="1"/>
  <c r="C3119" i="4"/>
  <c r="E3119" i="4" s="1"/>
  <c r="C3118" i="4"/>
  <c r="E3118" i="4" s="1"/>
  <c r="C3117" i="4"/>
  <c r="E3117" i="4" s="1"/>
  <c r="C3116" i="4"/>
  <c r="E3116" i="4" s="1"/>
  <c r="C3115" i="4"/>
  <c r="E3115" i="4" s="1"/>
  <c r="C3114" i="4"/>
  <c r="E3114" i="4" s="1"/>
  <c r="C3113" i="4"/>
  <c r="E3113" i="4" s="1"/>
  <c r="C3112" i="4"/>
  <c r="E3112" i="4" s="1"/>
  <c r="C3111" i="4"/>
  <c r="E3111" i="4" s="1"/>
  <c r="C3110" i="4"/>
  <c r="E3110" i="4" s="1"/>
  <c r="C3109" i="4"/>
  <c r="E3109" i="4" s="1"/>
  <c r="C3108" i="4"/>
  <c r="E3108" i="4" s="1"/>
  <c r="C3107" i="4"/>
  <c r="E3107" i="4" s="1"/>
  <c r="C3106" i="4"/>
  <c r="E3106" i="4" s="1"/>
  <c r="C3105" i="4"/>
  <c r="E3105" i="4" s="1"/>
  <c r="C3104" i="4"/>
  <c r="E3104" i="4" s="1"/>
  <c r="C3103" i="4"/>
  <c r="E3103" i="4" s="1"/>
  <c r="C3102" i="4"/>
  <c r="E3102" i="4" s="1"/>
  <c r="C3101" i="4"/>
  <c r="E3101" i="4" s="1"/>
  <c r="C3100" i="4"/>
  <c r="E3100" i="4" s="1"/>
  <c r="C3099" i="4"/>
  <c r="E3099" i="4" s="1"/>
  <c r="C3098" i="4"/>
  <c r="E3098" i="4" s="1"/>
  <c r="C3097" i="4"/>
  <c r="E3097" i="4" s="1"/>
  <c r="C3096" i="4"/>
  <c r="E3096" i="4" s="1"/>
  <c r="C3095" i="4"/>
  <c r="E3095" i="4" s="1"/>
  <c r="C3094" i="4"/>
  <c r="E3094" i="4" s="1"/>
  <c r="C3093" i="4"/>
  <c r="E3093" i="4" s="1"/>
  <c r="C3092" i="4"/>
  <c r="E3092" i="4" s="1"/>
  <c r="C3091" i="4"/>
  <c r="E3091" i="4" s="1"/>
  <c r="C3090" i="4"/>
  <c r="E3090" i="4" s="1"/>
  <c r="C3089" i="4"/>
  <c r="E3089" i="4" s="1"/>
  <c r="C3088" i="4"/>
  <c r="E3088" i="4" s="1"/>
  <c r="C3087" i="4"/>
  <c r="E3087" i="4" s="1"/>
  <c r="C3086" i="4"/>
  <c r="E3086" i="4" s="1"/>
  <c r="C3085" i="4"/>
  <c r="E3085" i="4" s="1"/>
  <c r="C3084" i="4"/>
  <c r="E3084" i="4" s="1"/>
  <c r="C3083" i="4"/>
  <c r="E3083" i="4" s="1"/>
  <c r="C3082" i="4"/>
  <c r="E3082" i="4" s="1"/>
  <c r="C3081" i="4"/>
  <c r="E3081" i="4" s="1"/>
  <c r="C3080" i="4"/>
  <c r="E3080" i="4" s="1"/>
  <c r="C3079" i="4"/>
  <c r="E3079" i="4" s="1"/>
  <c r="C3078" i="4"/>
  <c r="E3078" i="4" s="1"/>
  <c r="C3077" i="4"/>
  <c r="E3077" i="4" s="1"/>
  <c r="C3076" i="4"/>
  <c r="E3076" i="4" s="1"/>
  <c r="C3075" i="4"/>
  <c r="E3075" i="4" s="1"/>
  <c r="C3074" i="4"/>
  <c r="E3074" i="4" s="1"/>
  <c r="C3073" i="4"/>
  <c r="E3073" i="4" s="1"/>
  <c r="C3072" i="4"/>
  <c r="E3072" i="4" s="1"/>
  <c r="C3071" i="4"/>
  <c r="E3071" i="4" s="1"/>
  <c r="C3070" i="4"/>
  <c r="E3070" i="4" s="1"/>
  <c r="C3069" i="4"/>
  <c r="E3069" i="4" s="1"/>
  <c r="C3068" i="4"/>
  <c r="E3068" i="4" s="1"/>
  <c r="C3067" i="4"/>
  <c r="E3067" i="4" s="1"/>
  <c r="C3066" i="4"/>
  <c r="E3066" i="4" s="1"/>
  <c r="C3065" i="4"/>
  <c r="E3065" i="4" s="1"/>
  <c r="C3064" i="4"/>
  <c r="E3064" i="4" s="1"/>
  <c r="C3063" i="4"/>
  <c r="E3063" i="4" s="1"/>
  <c r="C3062" i="4"/>
  <c r="E3062" i="4" s="1"/>
  <c r="C3061" i="4"/>
  <c r="E3061" i="4" s="1"/>
  <c r="C3060" i="4"/>
  <c r="E3060" i="4" s="1"/>
  <c r="C3059" i="4"/>
  <c r="E3059" i="4" s="1"/>
  <c r="C3058" i="4"/>
  <c r="E3058" i="4" s="1"/>
  <c r="C3057" i="4"/>
  <c r="E3057" i="4" s="1"/>
  <c r="C3056" i="4"/>
  <c r="E3056" i="4" s="1"/>
  <c r="C3055" i="4"/>
  <c r="E3055" i="4" s="1"/>
  <c r="C3054" i="4"/>
  <c r="E3054" i="4" s="1"/>
  <c r="C3053" i="4"/>
  <c r="E3053" i="4" s="1"/>
  <c r="C3052" i="4"/>
  <c r="E3052" i="4" s="1"/>
  <c r="C3051" i="4"/>
  <c r="E3051" i="4" s="1"/>
  <c r="C3050" i="4"/>
  <c r="E3050" i="4" s="1"/>
  <c r="C3049" i="4"/>
  <c r="E3049" i="4" s="1"/>
  <c r="C3048" i="4"/>
  <c r="E3048" i="4" s="1"/>
  <c r="C3047" i="4"/>
  <c r="E3047" i="4" s="1"/>
  <c r="C3046" i="4"/>
  <c r="E3046" i="4" s="1"/>
  <c r="C3045" i="4"/>
  <c r="E3045" i="4" s="1"/>
  <c r="C3044" i="4"/>
  <c r="E3044" i="4" s="1"/>
  <c r="C3043" i="4"/>
  <c r="E3043" i="4" s="1"/>
  <c r="C3042" i="4"/>
  <c r="E3042" i="4" s="1"/>
  <c r="C3041" i="4"/>
  <c r="E3041" i="4" s="1"/>
  <c r="C3040" i="4"/>
  <c r="E3040" i="4" s="1"/>
  <c r="C3039" i="4"/>
  <c r="E3039" i="4" s="1"/>
  <c r="C3038" i="4"/>
  <c r="E3038" i="4" s="1"/>
  <c r="C3037" i="4"/>
  <c r="E3037" i="4" s="1"/>
  <c r="C3036" i="4"/>
  <c r="E3036" i="4" s="1"/>
  <c r="C3035" i="4"/>
  <c r="E3035" i="4" s="1"/>
  <c r="C3034" i="4"/>
  <c r="E3034" i="4" s="1"/>
  <c r="C3033" i="4"/>
  <c r="E3033" i="4" s="1"/>
  <c r="C3032" i="4"/>
  <c r="E3032" i="4" s="1"/>
  <c r="C3031" i="4"/>
  <c r="E3031" i="4" s="1"/>
  <c r="C3030" i="4"/>
  <c r="E3030" i="4" s="1"/>
  <c r="C3029" i="4"/>
  <c r="E3029" i="4" s="1"/>
  <c r="C3028" i="4"/>
  <c r="E3028" i="4" s="1"/>
  <c r="C3027" i="4"/>
  <c r="E3027" i="4" s="1"/>
  <c r="C3026" i="4"/>
  <c r="E3026" i="4" s="1"/>
  <c r="C3025" i="4"/>
  <c r="E3025" i="4" s="1"/>
  <c r="C3024" i="4"/>
  <c r="E3024" i="4" s="1"/>
  <c r="C3023" i="4"/>
  <c r="E3023" i="4" s="1"/>
  <c r="C3022" i="4"/>
  <c r="E3022" i="4" s="1"/>
  <c r="C3021" i="4"/>
  <c r="E3021" i="4" s="1"/>
  <c r="C3020" i="4"/>
  <c r="E3020" i="4" s="1"/>
  <c r="C3019" i="4"/>
  <c r="E3019" i="4" s="1"/>
  <c r="C3018" i="4"/>
  <c r="E3018" i="4" s="1"/>
  <c r="C3017" i="4"/>
  <c r="E3017" i="4" s="1"/>
  <c r="C3016" i="4"/>
  <c r="E3016" i="4" s="1"/>
  <c r="C3015" i="4"/>
  <c r="E3015" i="4" s="1"/>
  <c r="C3014" i="4"/>
  <c r="E3014" i="4" s="1"/>
  <c r="C3013" i="4"/>
  <c r="E3013" i="4" s="1"/>
  <c r="C3012" i="4"/>
  <c r="E3012" i="4" s="1"/>
  <c r="C3011" i="4"/>
  <c r="E3011" i="4" s="1"/>
  <c r="C3010" i="4"/>
  <c r="E3010" i="4" s="1"/>
  <c r="C3009" i="4"/>
  <c r="E3009" i="4" s="1"/>
  <c r="C3008" i="4"/>
  <c r="E3008" i="4" s="1"/>
  <c r="C3007" i="4"/>
  <c r="E3007" i="4" s="1"/>
  <c r="C3006" i="4"/>
  <c r="E3006" i="4" s="1"/>
  <c r="C3005" i="4"/>
  <c r="E3005" i="4" s="1"/>
  <c r="C3004" i="4"/>
  <c r="E3004" i="4" s="1"/>
  <c r="C3003" i="4"/>
  <c r="E3003" i="4" s="1"/>
  <c r="C3002" i="4"/>
  <c r="E3002" i="4" s="1"/>
  <c r="C3001" i="4"/>
  <c r="E3001" i="4" s="1"/>
  <c r="C3000" i="4"/>
  <c r="E3000" i="4" s="1"/>
  <c r="C2999" i="4"/>
  <c r="E2999" i="4" s="1"/>
  <c r="C2998" i="4"/>
  <c r="E2998" i="4" s="1"/>
  <c r="C2997" i="4"/>
  <c r="E2997" i="4" s="1"/>
  <c r="C2996" i="4"/>
  <c r="E2996" i="4" s="1"/>
  <c r="C2995" i="4"/>
  <c r="E2995" i="4" s="1"/>
  <c r="C2994" i="4"/>
  <c r="E2994" i="4" s="1"/>
  <c r="C2993" i="4"/>
  <c r="E2993" i="4" s="1"/>
  <c r="C2992" i="4"/>
  <c r="E2992" i="4" s="1"/>
  <c r="C2991" i="4"/>
  <c r="E2991" i="4" s="1"/>
  <c r="C2990" i="4"/>
  <c r="E2990" i="4" s="1"/>
  <c r="C2989" i="4"/>
  <c r="E2989" i="4" s="1"/>
  <c r="C2988" i="4"/>
  <c r="E2988" i="4" s="1"/>
  <c r="C2987" i="4"/>
  <c r="E2987" i="4" s="1"/>
  <c r="C2986" i="4"/>
  <c r="E2986" i="4" s="1"/>
  <c r="C2985" i="4"/>
  <c r="E2985" i="4" s="1"/>
  <c r="C2984" i="4"/>
  <c r="E2984" i="4" s="1"/>
  <c r="C2983" i="4"/>
  <c r="E2983" i="4" s="1"/>
  <c r="C2982" i="4"/>
  <c r="E2982" i="4" s="1"/>
  <c r="C2981" i="4"/>
  <c r="E2981" i="4" s="1"/>
  <c r="C2980" i="4"/>
  <c r="E2980" i="4" s="1"/>
  <c r="C2979" i="4"/>
  <c r="E2979" i="4" s="1"/>
  <c r="C2978" i="4"/>
  <c r="E2978" i="4" s="1"/>
  <c r="C2977" i="4"/>
  <c r="E2977" i="4" s="1"/>
  <c r="C2976" i="4"/>
  <c r="E2976" i="4" s="1"/>
  <c r="C2975" i="4"/>
  <c r="E2975" i="4" s="1"/>
  <c r="C2974" i="4"/>
  <c r="E2974" i="4" s="1"/>
  <c r="C2973" i="4"/>
  <c r="E2973" i="4" s="1"/>
  <c r="C2972" i="4"/>
  <c r="E2972" i="4" s="1"/>
  <c r="C2971" i="4"/>
  <c r="E2971" i="4" s="1"/>
  <c r="C2970" i="4"/>
  <c r="E2970" i="4" s="1"/>
  <c r="C2969" i="4"/>
  <c r="E2969" i="4" s="1"/>
  <c r="C2968" i="4"/>
  <c r="E2968" i="4" s="1"/>
  <c r="C2967" i="4"/>
  <c r="E2967" i="4" s="1"/>
  <c r="C2966" i="4"/>
  <c r="E2966" i="4" s="1"/>
  <c r="C2965" i="4"/>
  <c r="E2965" i="4" s="1"/>
  <c r="C2964" i="4"/>
  <c r="E2964" i="4" s="1"/>
  <c r="C2963" i="4"/>
  <c r="E2963" i="4" s="1"/>
  <c r="C2962" i="4"/>
  <c r="E2962" i="4" s="1"/>
  <c r="C2961" i="4"/>
  <c r="E2961" i="4" s="1"/>
  <c r="C2960" i="4"/>
  <c r="E2960" i="4" s="1"/>
  <c r="C2959" i="4"/>
  <c r="E2959" i="4" s="1"/>
  <c r="C2958" i="4"/>
  <c r="E2958" i="4" s="1"/>
  <c r="C2957" i="4"/>
  <c r="E2957" i="4" s="1"/>
  <c r="C2956" i="4"/>
  <c r="E2956" i="4" s="1"/>
  <c r="C2955" i="4"/>
  <c r="E2955" i="4" s="1"/>
  <c r="C2954" i="4"/>
  <c r="E2954" i="4" s="1"/>
  <c r="C2953" i="4"/>
  <c r="E2953" i="4" s="1"/>
  <c r="C2952" i="4"/>
  <c r="E2952" i="4" s="1"/>
  <c r="C2951" i="4"/>
  <c r="E2951" i="4" s="1"/>
  <c r="C2950" i="4"/>
  <c r="E2950" i="4" s="1"/>
  <c r="C2949" i="4"/>
  <c r="E2949" i="4" s="1"/>
  <c r="C2948" i="4"/>
  <c r="E2948" i="4" s="1"/>
  <c r="C2947" i="4"/>
  <c r="E2947" i="4" s="1"/>
  <c r="C2946" i="4"/>
  <c r="E2946" i="4" s="1"/>
  <c r="C2945" i="4"/>
  <c r="E2945" i="4" s="1"/>
  <c r="C2944" i="4"/>
  <c r="E2944" i="4" s="1"/>
  <c r="C2943" i="4"/>
  <c r="E2943" i="4" s="1"/>
  <c r="C2942" i="4"/>
  <c r="E2942" i="4" s="1"/>
  <c r="C2941" i="4"/>
  <c r="E2941" i="4" s="1"/>
  <c r="C2940" i="4"/>
  <c r="E2940" i="4" s="1"/>
  <c r="C2939" i="4"/>
  <c r="E2939" i="4" s="1"/>
  <c r="C2938" i="4"/>
  <c r="E2938" i="4" s="1"/>
  <c r="C2937" i="4"/>
  <c r="E2937" i="4" s="1"/>
  <c r="C2936" i="4"/>
  <c r="E2936" i="4" s="1"/>
  <c r="C2935" i="4"/>
  <c r="E2935" i="4" s="1"/>
  <c r="C2934" i="4"/>
  <c r="E2934" i="4" s="1"/>
  <c r="C2933" i="4"/>
  <c r="E2933" i="4" s="1"/>
  <c r="C2932" i="4"/>
  <c r="E2932" i="4" s="1"/>
  <c r="C2931" i="4"/>
  <c r="E2931" i="4" s="1"/>
  <c r="C2930" i="4"/>
  <c r="E2930" i="4" s="1"/>
  <c r="C2929" i="4"/>
  <c r="E2929" i="4" s="1"/>
  <c r="C2928" i="4"/>
  <c r="E2928" i="4" s="1"/>
  <c r="C2927" i="4"/>
  <c r="E2927" i="4" s="1"/>
  <c r="C2926" i="4"/>
  <c r="E2926" i="4" s="1"/>
  <c r="C2925" i="4"/>
  <c r="E2925" i="4" s="1"/>
  <c r="C2924" i="4"/>
  <c r="E2924" i="4" s="1"/>
  <c r="C2923" i="4"/>
  <c r="E2923" i="4" s="1"/>
  <c r="C2922" i="4"/>
  <c r="E2922" i="4" s="1"/>
  <c r="C2921" i="4"/>
  <c r="E2921" i="4" s="1"/>
  <c r="C2920" i="4"/>
  <c r="E2920" i="4" s="1"/>
  <c r="C2919" i="4"/>
  <c r="E2919" i="4" s="1"/>
  <c r="C2918" i="4"/>
  <c r="E2918" i="4" s="1"/>
  <c r="C2917" i="4"/>
  <c r="E2917" i="4" s="1"/>
  <c r="C2916" i="4"/>
  <c r="E2916" i="4" s="1"/>
  <c r="C2915" i="4"/>
  <c r="E2915" i="4" s="1"/>
  <c r="C2914" i="4"/>
  <c r="E2914" i="4" s="1"/>
  <c r="C2913" i="4"/>
  <c r="E2913" i="4" s="1"/>
  <c r="C2912" i="4"/>
  <c r="E2912" i="4" s="1"/>
  <c r="C2911" i="4"/>
  <c r="E2911" i="4" s="1"/>
  <c r="C2910" i="4"/>
  <c r="E2910" i="4" s="1"/>
  <c r="C2909" i="4"/>
  <c r="E2909" i="4" s="1"/>
  <c r="C2908" i="4"/>
  <c r="E2908" i="4" s="1"/>
  <c r="C2907" i="4"/>
  <c r="E2907" i="4" s="1"/>
  <c r="C2906" i="4"/>
  <c r="E2906" i="4" s="1"/>
  <c r="C2905" i="4"/>
  <c r="E2905" i="4" s="1"/>
  <c r="C2904" i="4"/>
  <c r="E2904" i="4" s="1"/>
  <c r="C2903" i="4"/>
  <c r="E2903" i="4" s="1"/>
  <c r="C2902" i="4"/>
  <c r="E2902" i="4" s="1"/>
  <c r="C2901" i="4"/>
  <c r="E2901" i="4" s="1"/>
  <c r="C2900" i="4"/>
  <c r="E2900" i="4" s="1"/>
  <c r="C2899" i="4"/>
  <c r="E2899" i="4" s="1"/>
  <c r="C2898" i="4"/>
  <c r="E2898" i="4" s="1"/>
  <c r="C2897" i="4"/>
  <c r="E2897" i="4" s="1"/>
  <c r="C2896" i="4"/>
  <c r="E2896" i="4" s="1"/>
  <c r="C2895" i="4"/>
  <c r="E2895" i="4" s="1"/>
  <c r="C2894" i="4"/>
  <c r="E2894" i="4" s="1"/>
  <c r="C2893" i="4"/>
  <c r="E2893" i="4" s="1"/>
  <c r="C2892" i="4"/>
  <c r="E2892" i="4" s="1"/>
  <c r="C2891" i="4"/>
  <c r="E2891" i="4" s="1"/>
  <c r="C2890" i="4"/>
  <c r="E2890" i="4" s="1"/>
  <c r="C2889" i="4"/>
  <c r="E2889" i="4" s="1"/>
  <c r="C2888" i="4"/>
  <c r="E2888" i="4" s="1"/>
  <c r="C2887" i="4"/>
  <c r="E2887" i="4" s="1"/>
  <c r="C2886" i="4"/>
  <c r="E2886" i="4" s="1"/>
  <c r="C2885" i="4"/>
  <c r="E2885" i="4" s="1"/>
  <c r="C2884" i="4"/>
  <c r="E2884" i="4" s="1"/>
  <c r="C2883" i="4"/>
  <c r="E2883" i="4" s="1"/>
  <c r="C2882" i="4"/>
  <c r="E2882" i="4" s="1"/>
  <c r="C2881" i="4"/>
  <c r="E2881" i="4" s="1"/>
  <c r="C2880" i="4"/>
  <c r="E2880" i="4" s="1"/>
  <c r="C2879" i="4"/>
  <c r="E2879" i="4" s="1"/>
  <c r="C2878" i="4"/>
  <c r="E2878" i="4" s="1"/>
  <c r="C2877" i="4"/>
  <c r="E2877" i="4" s="1"/>
  <c r="C2876" i="4"/>
  <c r="E2876" i="4" s="1"/>
  <c r="C2875" i="4"/>
  <c r="E2875" i="4" s="1"/>
  <c r="C2874" i="4"/>
  <c r="E2874" i="4" s="1"/>
  <c r="C2873" i="4"/>
  <c r="E2873" i="4" s="1"/>
  <c r="C2872" i="4"/>
  <c r="E2872" i="4" s="1"/>
  <c r="C2871" i="4"/>
  <c r="E2871" i="4" s="1"/>
  <c r="C2870" i="4"/>
  <c r="E2870" i="4" s="1"/>
  <c r="C2869" i="4"/>
  <c r="E2869" i="4" s="1"/>
  <c r="C2868" i="4"/>
  <c r="E2868" i="4" s="1"/>
  <c r="C2867" i="4"/>
  <c r="E2867" i="4" s="1"/>
  <c r="C2866" i="4"/>
  <c r="E2866" i="4" s="1"/>
  <c r="C2865" i="4"/>
  <c r="E2865" i="4" s="1"/>
  <c r="C2864" i="4"/>
  <c r="E2864" i="4" s="1"/>
  <c r="C2863" i="4"/>
  <c r="E2863" i="4" s="1"/>
  <c r="C2862" i="4"/>
  <c r="E2862" i="4" s="1"/>
  <c r="C2861" i="4"/>
  <c r="E2861" i="4" s="1"/>
  <c r="C2860" i="4"/>
  <c r="E2860" i="4" s="1"/>
  <c r="C2859" i="4"/>
  <c r="E2859" i="4" s="1"/>
  <c r="C2858" i="4"/>
  <c r="E2858" i="4" s="1"/>
  <c r="C2857" i="4"/>
  <c r="E2857" i="4" s="1"/>
  <c r="C2856" i="4"/>
  <c r="E2856" i="4" s="1"/>
  <c r="C2855" i="4"/>
  <c r="E2855" i="4" s="1"/>
  <c r="C2854" i="4"/>
  <c r="E2854" i="4" s="1"/>
  <c r="C2853" i="4"/>
  <c r="E2853" i="4" s="1"/>
  <c r="C2852" i="4"/>
  <c r="E2852" i="4" s="1"/>
  <c r="C2851" i="4"/>
  <c r="E2851" i="4" s="1"/>
  <c r="C2850" i="4"/>
  <c r="E2850" i="4" s="1"/>
  <c r="C2849" i="4"/>
  <c r="E2849" i="4" s="1"/>
  <c r="C2848" i="4"/>
  <c r="E2848" i="4" s="1"/>
  <c r="C2847" i="4"/>
  <c r="E2847" i="4" s="1"/>
  <c r="C2846" i="4"/>
  <c r="E2846" i="4" s="1"/>
  <c r="C2845" i="4"/>
  <c r="E2845" i="4" s="1"/>
  <c r="C2844" i="4"/>
  <c r="E2844" i="4" s="1"/>
  <c r="C2843" i="4"/>
  <c r="E2843" i="4" s="1"/>
  <c r="C2842" i="4"/>
  <c r="E2842" i="4" s="1"/>
  <c r="C2841" i="4"/>
  <c r="E2841" i="4" s="1"/>
  <c r="C2840" i="4"/>
  <c r="E2840" i="4" s="1"/>
  <c r="C2839" i="4"/>
  <c r="E2839" i="4" s="1"/>
  <c r="C2838" i="4"/>
  <c r="E2838" i="4" s="1"/>
  <c r="C2837" i="4"/>
  <c r="E2837" i="4" s="1"/>
  <c r="C2836" i="4"/>
  <c r="E2836" i="4" s="1"/>
  <c r="C2835" i="4"/>
  <c r="E2835" i="4" s="1"/>
  <c r="C2834" i="4"/>
  <c r="E2834" i="4" s="1"/>
  <c r="C2833" i="4"/>
  <c r="E2833" i="4" s="1"/>
  <c r="C2832" i="4"/>
  <c r="E2832" i="4" s="1"/>
  <c r="C2831" i="4"/>
  <c r="E2831" i="4" s="1"/>
  <c r="C2830" i="4"/>
  <c r="E2830" i="4" s="1"/>
  <c r="C2829" i="4"/>
  <c r="E2829" i="4" s="1"/>
  <c r="C2828" i="4"/>
  <c r="E2828" i="4" s="1"/>
  <c r="C2827" i="4"/>
  <c r="E2827" i="4" s="1"/>
  <c r="C2826" i="4"/>
  <c r="E2826" i="4" s="1"/>
  <c r="C2825" i="4"/>
  <c r="E2825" i="4" s="1"/>
  <c r="C2824" i="4"/>
  <c r="E2824" i="4" s="1"/>
  <c r="C2823" i="4"/>
  <c r="E2823" i="4" s="1"/>
  <c r="C2822" i="4"/>
  <c r="E2822" i="4" s="1"/>
  <c r="C2821" i="4"/>
  <c r="E2821" i="4" s="1"/>
  <c r="C2820" i="4"/>
  <c r="E2820" i="4" s="1"/>
  <c r="C2819" i="4"/>
  <c r="E2819" i="4" s="1"/>
  <c r="C2818" i="4"/>
  <c r="E2818" i="4" s="1"/>
  <c r="C2817" i="4"/>
  <c r="E2817" i="4" s="1"/>
  <c r="C2816" i="4"/>
  <c r="E2816" i="4" s="1"/>
  <c r="C2815" i="4"/>
  <c r="E2815" i="4" s="1"/>
  <c r="C2814" i="4"/>
  <c r="E2814" i="4" s="1"/>
  <c r="C2813" i="4"/>
  <c r="E2813" i="4" s="1"/>
  <c r="C2812" i="4"/>
  <c r="E2812" i="4" s="1"/>
  <c r="C2811" i="4"/>
  <c r="E2811" i="4" s="1"/>
  <c r="C2810" i="4"/>
  <c r="E2810" i="4" s="1"/>
  <c r="C2809" i="4"/>
  <c r="E2809" i="4" s="1"/>
  <c r="C2808" i="4"/>
  <c r="E2808" i="4" s="1"/>
  <c r="C2807" i="4"/>
  <c r="E2807" i="4" s="1"/>
  <c r="C2806" i="4"/>
  <c r="E2806" i="4" s="1"/>
  <c r="C2805" i="4"/>
  <c r="E2805" i="4" s="1"/>
  <c r="C2804" i="4"/>
  <c r="E2804" i="4" s="1"/>
  <c r="C2803" i="4"/>
  <c r="E2803" i="4" s="1"/>
  <c r="C2802" i="4"/>
  <c r="E2802" i="4" s="1"/>
  <c r="C2801" i="4"/>
  <c r="E2801" i="4" s="1"/>
  <c r="C2800" i="4"/>
  <c r="E2800" i="4" s="1"/>
  <c r="C2799" i="4"/>
  <c r="E2799" i="4" s="1"/>
  <c r="C2798" i="4"/>
  <c r="E2798" i="4" s="1"/>
  <c r="C2797" i="4"/>
  <c r="E2797" i="4" s="1"/>
  <c r="C2796" i="4"/>
  <c r="E2796" i="4" s="1"/>
  <c r="C2795" i="4"/>
  <c r="E2795" i="4" s="1"/>
  <c r="C2794" i="4"/>
  <c r="E2794" i="4" s="1"/>
  <c r="C2793" i="4"/>
  <c r="E2793" i="4" s="1"/>
  <c r="C2792" i="4"/>
  <c r="E2792" i="4" s="1"/>
  <c r="C2791" i="4"/>
  <c r="E2791" i="4" s="1"/>
  <c r="C2790" i="4"/>
  <c r="E2790" i="4" s="1"/>
  <c r="C2789" i="4"/>
  <c r="E2789" i="4" s="1"/>
  <c r="C2788" i="4"/>
  <c r="E2788" i="4" s="1"/>
  <c r="C2787" i="4"/>
  <c r="E2787" i="4" s="1"/>
  <c r="C2786" i="4"/>
  <c r="E2786" i="4" s="1"/>
  <c r="C2785" i="4"/>
  <c r="E2785" i="4" s="1"/>
  <c r="C2784" i="4"/>
  <c r="E2784" i="4" s="1"/>
  <c r="C2783" i="4"/>
  <c r="E2783" i="4" s="1"/>
  <c r="C2782" i="4"/>
  <c r="E2782" i="4" s="1"/>
  <c r="C2781" i="4"/>
  <c r="E2781" i="4" s="1"/>
  <c r="C2780" i="4"/>
  <c r="E2780" i="4" s="1"/>
  <c r="C2779" i="4"/>
  <c r="E2779" i="4" s="1"/>
  <c r="C2778" i="4"/>
  <c r="E2778" i="4" s="1"/>
  <c r="C2777" i="4"/>
  <c r="E2777" i="4" s="1"/>
  <c r="C2776" i="4"/>
  <c r="E2776" i="4" s="1"/>
  <c r="C2775" i="4"/>
  <c r="E2775" i="4" s="1"/>
  <c r="C2774" i="4"/>
  <c r="E2774" i="4" s="1"/>
  <c r="C2773" i="4"/>
  <c r="E2773" i="4" s="1"/>
  <c r="C2772" i="4"/>
  <c r="E2772" i="4" s="1"/>
  <c r="C2771" i="4"/>
  <c r="E2771" i="4" s="1"/>
  <c r="C2770" i="4"/>
  <c r="E2770" i="4" s="1"/>
  <c r="C2769" i="4"/>
  <c r="E2769" i="4" s="1"/>
  <c r="C2768" i="4"/>
  <c r="E2768" i="4" s="1"/>
  <c r="C2767" i="4"/>
  <c r="E2767" i="4" s="1"/>
  <c r="C2766" i="4"/>
  <c r="E2766" i="4" s="1"/>
  <c r="C2765" i="4"/>
  <c r="E2765" i="4" s="1"/>
  <c r="C2764" i="4"/>
  <c r="E2764" i="4" s="1"/>
  <c r="C2763" i="4"/>
  <c r="E2763" i="4" s="1"/>
  <c r="C2762" i="4"/>
  <c r="E2762" i="4" s="1"/>
  <c r="C2761" i="4"/>
  <c r="E2761" i="4" s="1"/>
  <c r="C2760" i="4"/>
  <c r="E2760" i="4" s="1"/>
  <c r="C2759" i="4"/>
  <c r="E2759" i="4" s="1"/>
  <c r="C2758" i="4"/>
  <c r="E2758" i="4" s="1"/>
  <c r="C2757" i="4"/>
  <c r="E2757" i="4" s="1"/>
  <c r="C2756" i="4"/>
  <c r="E2756" i="4" s="1"/>
  <c r="C2755" i="4"/>
  <c r="E2755" i="4" s="1"/>
  <c r="C2754" i="4"/>
  <c r="E2754" i="4" s="1"/>
  <c r="C2753" i="4"/>
  <c r="E2753" i="4" s="1"/>
  <c r="C2752" i="4"/>
  <c r="E2752" i="4" s="1"/>
  <c r="C2751" i="4"/>
  <c r="E2751" i="4" s="1"/>
  <c r="C2750" i="4"/>
  <c r="E2750" i="4" s="1"/>
  <c r="C2749" i="4"/>
  <c r="E2749" i="4" s="1"/>
  <c r="C2748" i="4"/>
  <c r="E2748" i="4" s="1"/>
  <c r="C2747" i="4"/>
  <c r="E2747" i="4" s="1"/>
  <c r="C2746" i="4"/>
  <c r="E2746" i="4" s="1"/>
  <c r="C2745" i="4"/>
  <c r="E2745" i="4" s="1"/>
  <c r="C2744" i="4"/>
  <c r="E2744" i="4" s="1"/>
  <c r="C2743" i="4"/>
  <c r="E2743" i="4" s="1"/>
  <c r="C2742" i="4"/>
  <c r="E2742" i="4" s="1"/>
  <c r="C2741" i="4"/>
  <c r="E2741" i="4" s="1"/>
  <c r="C2740" i="4"/>
  <c r="E2740" i="4" s="1"/>
  <c r="C2739" i="4"/>
  <c r="E2739" i="4" s="1"/>
  <c r="C2738" i="4"/>
  <c r="E2738" i="4" s="1"/>
  <c r="C2737" i="4"/>
  <c r="E2737" i="4" s="1"/>
  <c r="C2736" i="4"/>
  <c r="E2736" i="4" s="1"/>
  <c r="C2735" i="4"/>
  <c r="E2735" i="4" s="1"/>
  <c r="C2734" i="4"/>
  <c r="E2734" i="4" s="1"/>
  <c r="C2733" i="4"/>
  <c r="E2733" i="4" s="1"/>
  <c r="C2732" i="4"/>
  <c r="E2732" i="4" s="1"/>
  <c r="C2731" i="4"/>
  <c r="E2731" i="4" s="1"/>
  <c r="C2730" i="4"/>
  <c r="E2730" i="4" s="1"/>
  <c r="C2729" i="4"/>
  <c r="E2729" i="4" s="1"/>
  <c r="C2728" i="4"/>
  <c r="E2728" i="4" s="1"/>
  <c r="C2727" i="4"/>
  <c r="E2727" i="4" s="1"/>
  <c r="C2726" i="4"/>
  <c r="E2726" i="4" s="1"/>
  <c r="C2725" i="4"/>
  <c r="E2725" i="4" s="1"/>
  <c r="C2724" i="4"/>
  <c r="E2724" i="4" s="1"/>
  <c r="C2723" i="4"/>
  <c r="E2723" i="4" s="1"/>
  <c r="C2722" i="4"/>
  <c r="E2722" i="4" s="1"/>
  <c r="C2721" i="4"/>
  <c r="E2721" i="4" s="1"/>
  <c r="C2720" i="4"/>
  <c r="E2720" i="4" s="1"/>
  <c r="C2719" i="4"/>
  <c r="E2719" i="4" s="1"/>
  <c r="C2718" i="4"/>
  <c r="E2718" i="4" s="1"/>
  <c r="C2717" i="4"/>
  <c r="E2717" i="4" s="1"/>
  <c r="C2716" i="4"/>
  <c r="E2716" i="4" s="1"/>
  <c r="C2715" i="4"/>
  <c r="E2715" i="4" s="1"/>
  <c r="C2714" i="4"/>
  <c r="E2714" i="4" s="1"/>
  <c r="C2713" i="4"/>
  <c r="E2713" i="4" s="1"/>
  <c r="C2712" i="4"/>
  <c r="E2712" i="4" s="1"/>
  <c r="C2711" i="4"/>
  <c r="E2711" i="4" s="1"/>
  <c r="C2710" i="4"/>
  <c r="E2710" i="4" s="1"/>
  <c r="C2709" i="4"/>
  <c r="E2709" i="4" s="1"/>
  <c r="C2708" i="4"/>
  <c r="E2708" i="4" s="1"/>
  <c r="C2707" i="4"/>
  <c r="E2707" i="4" s="1"/>
  <c r="C2706" i="4"/>
  <c r="E2706" i="4" s="1"/>
  <c r="C2705" i="4"/>
  <c r="E2705" i="4" s="1"/>
  <c r="C2704" i="4"/>
  <c r="E2704" i="4" s="1"/>
  <c r="C2703" i="4"/>
  <c r="E2703" i="4" s="1"/>
  <c r="C2702" i="4"/>
  <c r="E2702" i="4" s="1"/>
  <c r="C2701" i="4"/>
  <c r="E2701" i="4" s="1"/>
  <c r="C2700" i="4"/>
  <c r="E2700" i="4" s="1"/>
  <c r="C2699" i="4"/>
  <c r="E2699" i="4" s="1"/>
  <c r="C2698" i="4"/>
  <c r="E2698" i="4" s="1"/>
  <c r="C2697" i="4"/>
  <c r="E2697" i="4" s="1"/>
  <c r="C2696" i="4"/>
  <c r="E2696" i="4" s="1"/>
  <c r="C2695" i="4"/>
  <c r="E2695" i="4" s="1"/>
  <c r="C2694" i="4"/>
  <c r="E2694" i="4" s="1"/>
  <c r="C2693" i="4"/>
  <c r="E2693" i="4" s="1"/>
  <c r="C2692" i="4"/>
  <c r="E2692" i="4" s="1"/>
  <c r="C2691" i="4"/>
  <c r="E2691" i="4" s="1"/>
  <c r="C2690" i="4"/>
  <c r="E2690" i="4" s="1"/>
  <c r="C2689" i="4"/>
  <c r="E2689" i="4" s="1"/>
  <c r="C2688" i="4"/>
  <c r="E2688" i="4" s="1"/>
  <c r="C2687" i="4"/>
  <c r="E2687" i="4" s="1"/>
  <c r="C2686" i="4"/>
  <c r="E2686" i="4" s="1"/>
  <c r="C2685" i="4"/>
  <c r="E2685" i="4" s="1"/>
  <c r="C2684" i="4"/>
  <c r="E2684" i="4" s="1"/>
  <c r="C2683" i="4"/>
  <c r="E2683" i="4" s="1"/>
  <c r="C2682" i="4"/>
  <c r="E2682" i="4" s="1"/>
  <c r="C2681" i="4"/>
  <c r="E2681" i="4" s="1"/>
  <c r="C2680" i="4"/>
  <c r="E2680" i="4" s="1"/>
  <c r="C2679" i="4"/>
  <c r="E2679" i="4" s="1"/>
  <c r="C2678" i="4"/>
  <c r="E2678" i="4" s="1"/>
  <c r="C2677" i="4"/>
  <c r="E2677" i="4" s="1"/>
  <c r="C2676" i="4"/>
  <c r="E2676" i="4" s="1"/>
  <c r="C2675" i="4"/>
  <c r="E2675" i="4" s="1"/>
  <c r="C2674" i="4"/>
  <c r="E2674" i="4" s="1"/>
  <c r="C2673" i="4"/>
  <c r="E2673" i="4" s="1"/>
  <c r="C2672" i="4"/>
  <c r="E2672" i="4" s="1"/>
  <c r="C2671" i="4"/>
  <c r="E2671" i="4" s="1"/>
  <c r="C2670" i="4"/>
  <c r="E2670" i="4" s="1"/>
  <c r="C2669" i="4"/>
  <c r="E2669" i="4" s="1"/>
  <c r="C2668" i="4"/>
  <c r="E2668" i="4" s="1"/>
  <c r="C2667" i="4"/>
  <c r="E2667" i="4" s="1"/>
  <c r="C2666" i="4"/>
  <c r="E2666" i="4" s="1"/>
  <c r="C2665" i="4"/>
  <c r="E2665" i="4" s="1"/>
  <c r="C2664" i="4"/>
  <c r="E2664" i="4" s="1"/>
  <c r="C2663" i="4"/>
  <c r="E2663" i="4" s="1"/>
  <c r="C2662" i="4"/>
  <c r="E2662" i="4" s="1"/>
  <c r="C2661" i="4"/>
  <c r="E2661" i="4" s="1"/>
  <c r="C2660" i="4"/>
  <c r="E2660" i="4" s="1"/>
  <c r="C2659" i="4"/>
  <c r="E2659" i="4" s="1"/>
  <c r="C2658" i="4"/>
  <c r="E2658" i="4" s="1"/>
  <c r="C2657" i="4"/>
  <c r="E2657" i="4" s="1"/>
  <c r="C2656" i="4"/>
  <c r="E2656" i="4" s="1"/>
  <c r="C2655" i="4"/>
  <c r="E2655" i="4" s="1"/>
  <c r="C2654" i="4"/>
  <c r="E2654" i="4" s="1"/>
  <c r="C2653" i="4"/>
  <c r="E2653" i="4" s="1"/>
  <c r="C2652" i="4"/>
  <c r="E2652" i="4" s="1"/>
  <c r="C2651" i="4"/>
  <c r="E2651" i="4" s="1"/>
  <c r="C2650" i="4"/>
  <c r="E2650" i="4" s="1"/>
  <c r="C2649" i="4"/>
  <c r="E2649" i="4" s="1"/>
  <c r="C2648" i="4"/>
  <c r="E2648" i="4" s="1"/>
  <c r="C2647" i="4"/>
  <c r="E2647" i="4" s="1"/>
  <c r="C2646" i="4"/>
  <c r="E2646" i="4" s="1"/>
  <c r="C2645" i="4"/>
  <c r="E2645" i="4" s="1"/>
  <c r="C2644" i="4"/>
  <c r="E2644" i="4" s="1"/>
  <c r="C2643" i="4"/>
  <c r="E2643" i="4" s="1"/>
  <c r="C2642" i="4"/>
  <c r="E2642" i="4" s="1"/>
  <c r="C2641" i="4"/>
  <c r="E2641" i="4" s="1"/>
  <c r="C2640" i="4"/>
  <c r="E2640" i="4" s="1"/>
  <c r="C2639" i="4"/>
  <c r="E2639" i="4" s="1"/>
  <c r="C2638" i="4"/>
  <c r="E2638" i="4" s="1"/>
  <c r="C2637" i="4"/>
  <c r="E2637" i="4" s="1"/>
  <c r="C2636" i="4"/>
  <c r="E2636" i="4" s="1"/>
  <c r="C2635" i="4"/>
  <c r="E2635" i="4" s="1"/>
  <c r="C2634" i="4"/>
  <c r="E2634" i="4" s="1"/>
  <c r="C2633" i="4"/>
  <c r="E2633" i="4" s="1"/>
  <c r="C2632" i="4"/>
  <c r="E2632" i="4" s="1"/>
  <c r="C2631" i="4"/>
  <c r="E2631" i="4" s="1"/>
  <c r="C2630" i="4"/>
  <c r="E2630" i="4" s="1"/>
  <c r="C2629" i="4"/>
  <c r="E2629" i="4" s="1"/>
  <c r="C2628" i="4"/>
  <c r="E2628" i="4" s="1"/>
  <c r="C2627" i="4"/>
  <c r="E2627" i="4" s="1"/>
  <c r="C2626" i="4"/>
  <c r="E2626" i="4" s="1"/>
  <c r="C2625" i="4"/>
  <c r="E2625" i="4" s="1"/>
  <c r="C2624" i="4"/>
  <c r="E2624" i="4" s="1"/>
  <c r="C2623" i="4"/>
  <c r="E2623" i="4" s="1"/>
  <c r="C2622" i="4"/>
  <c r="E2622" i="4" s="1"/>
  <c r="C2621" i="4"/>
  <c r="E2621" i="4" s="1"/>
  <c r="C2620" i="4"/>
  <c r="E2620" i="4" s="1"/>
  <c r="C2619" i="4"/>
  <c r="E2619" i="4" s="1"/>
  <c r="C2618" i="4"/>
  <c r="E2618" i="4" s="1"/>
  <c r="C2617" i="4"/>
  <c r="E2617" i="4" s="1"/>
  <c r="C2616" i="4"/>
  <c r="E2616" i="4" s="1"/>
  <c r="C2615" i="4"/>
  <c r="E2615" i="4" s="1"/>
  <c r="C2614" i="4"/>
  <c r="E2614" i="4" s="1"/>
  <c r="C2613" i="4"/>
  <c r="E2613" i="4" s="1"/>
  <c r="C2612" i="4"/>
  <c r="E2612" i="4" s="1"/>
  <c r="C2611" i="4"/>
  <c r="E2611" i="4" s="1"/>
  <c r="C2610" i="4"/>
  <c r="E2610" i="4" s="1"/>
  <c r="C2609" i="4"/>
  <c r="E2609" i="4" s="1"/>
  <c r="C2608" i="4"/>
  <c r="E2608" i="4" s="1"/>
  <c r="C2607" i="4"/>
  <c r="E2607" i="4" s="1"/>
  <c r="C2606" i="4"/>
  <c r="E2606" i="4" s="1"/>
  <c r="C2605" i="4"/>
  <c r="E2605" i="4" s="1"/>
  <c r="C2604" i="4"/>
  <c r="E2604" i="4" s="1"/>
  <c r="C2603" i="4"/>
  <c r="E2603" i="4" s="1"/>
  <c r="C2602" i="4"/>
  <c r="E2602" i="4" s="1"/>
  <c r="C2601" i="4"/>
  <c r="E2601" i="4" s="1"/>
  <c r="C2600" i="4"/>
  <c r="E2600" i="4" s="1"/>
  <c r="C2599" i="4"/>
  <c r="E2599" i="4" s="1"/>
  <c r="C2598" i="4"/>
  <c r="E2598" i="4" s="1"/>
  <c r="C2597" i="4"/>
  <c r="E2597" i="4" s="1"/>
  <c r="C2596" i="4"/>
  <c r="E2596" i="4" s="1"/>
  <c r="C2595" i="4"/>
  <c r="E2595" i="4" s="1"/>
  <c r="C2594" i="4"/>
  <c r="E2594" i="4" s="1"/>
  <c r="C2593" i="4"/>
  <c r="E2593" i="4" s="1"/>
  <c r="C2592" i="4"/>
  <c r="E2592" i="4" s="1"/>
  <c r="C2591" i="4"/>
  <c r="E2591" i="4" s="1"/>
  <c r="C2590" i="4"/>
  <c r="E2590" i="4" s="1"/>
  <c r="C2589" i="4"/>
  <c r="E2589" i="4" s="1"/>
  <c r="C2588" i="4"/>
  <c r="E2588" i="4" s="1"/>
  <c r="C2587" i="4"/>
  <c r="E2587" i="4" s="1"/>
  <c r="C2586" i="4"/>
  <c r="E2586" i="4" s="1"/>
  <c r="C2585" i="4"/>
  <c r="E2585" i="4" s="1"/>
  <c r="C2584" i="4"/>
  <c r="E2584" i="4" s="1"/>
  <c r="C2583" i="4"/>
  <c r="E2583" i="4" s="1"/>
  <c r="C2582" i="4"/>
  <c r="E2582" i="4" s="1"/>
  <c r="C2581" i="4"/>
  <c r="E2581" i="4" s="1"/>
  <c r="C2580" i="4"/>
  <c r="E2580" i="4" s="1"/>
  <c r="C2579" i="4"/>
  <c r="E2579" i="4" s="1"/>
  <c r="C2578" i="4"/>
  <c r="E2578" i="4" s="1"/>
  <c r="C2577" i="4"/>
  <c r="E2577" i="4" s="1"/>
  <c r="C2576" i="4"/>
  <c r="E2576" i="4" s="1"/>
  <c r="C2575" i="4"/>
  <c r="E2575" i="4" s="1"/>
  <c r="C2574" i="4"/>
  <c r="E2574" i="4" s="1"/>
  <c r="C2573" i="4"/>
  <c r="E2573" i="4" s="1"/>
  <c r="C2572" i="4"/>
  <c r="E2572" i="4" s="1"/>
  <c r="C2571" i="4"/>
  <c r="E2571" i="4" s="1"/>
  <c r="C2570" i="4"/>
  <c r="E2570" i="4" s="1"/>
  <c r="C2569" i="4"/>
  <c r="E2569" i="4" s="1"/>
  <c r="C2568" i="4"/>
  <c r="E2568" i="4" s="1"/>
  <c r="C2567" i="4"/>
  <c r="E2567" i="4" s="1"/>
  <c r="C2566" i="4"/>
  <c r="E2566" i="4" s="1"/>
  <c r="C2565" i="4"/>
  <c r="E2565" i="4" s="1"/>
  <c r="C2564" i="4"/>
  <c r="E2564" i="4" s="1"/>
  <c r="C2563" i="4"/>
  <c r="E2563" i="4" s="1"/>
  <c r="C2562" i="4"/>
  <c r="E2562" i="4" s="1"/>
  <c r="C2561" i="4"/>
  <c r="E2561" i="4" s="1"/>
  <c r="C2560" i="4"/>
  <c r="E2560" i="4" s="1"/>
  <c r="C2559" i="4"/>
  <c r="E2559" i="4" s="1"/>
  <c r="C2558" i="4"/>
  <c r="E2558" i="4" s="1"/>
  <c r="C2557" i="4"/>
  <c r="E2557" i="4" s="1"/>
  <c r="C2556" i="4"/>
  <c r="E2556" i="4" s="1"/>
  <c r="C2555" i="4"/>
  <c r="E2555" i="4" s="1"/>
  <c r="C2554" i="4"/>
  <c r="E2554" i="4" s="1"/>
  <c r="C2553" i="4"/>
  <c r="E2553" i="4" s="1"/>
  <c r="C2552" i="4"/>
  <c r="E2552" i="4" s="1"/>
  <c r="C2551" i="4"/>
  <c r="E2551" i="4" s="1"/>
  <c r="C2550" i="4"/>
  <c r="E2550" i="4" s="1"/>
  <c r="C2549" i="4"/>
  <c r="E2549" i="4" s="1"/>
  <c r="C2548" i="4"/>
  <c r="E2548" i="4" s="1"/>
  <c r="C2547" i="4"/>
  <c r="E2547" i="4" s="1"/>
  <c r="C2546" i="4"/>
  <c r="E2546" i="4" s="1"/>
  <c r="C2545" i="4"/>
  <c r="E2545" i="4" s="1"/>
  <c r="C2544" i="4"/>
  <c r="E2544" i="4" s="1"/>
  <c r="C2543" i="4"/>
  <c r="E2543" i="4" s="1"/>
  <c r="C2542" i="4"/>
  <c r="E2542" i="4" s="1"/>
  <c r="C2541" i="4"/>
  <c r="E2541" i="4" s="1"/>
  <c r="C2540" i="4"/>
  <c r="E2540" i="4" s="1"/>
  <c r="C2539" i="4"/>
  <c r="E2539" i="4" s="1"/>
  <c r="C2538" i="4"/>
  <c r="E2538" i="4" s="1"/>
  <c r="C2537" i="4"/>
  <c r="E2537" i="4" s="1"/>
  <c r="C2536" i="4"/>
  <c r="E2536" i="4" s="1"/>
  <c r="C2535" i="4"/>
  <c r="E2535" i="4" s="1"/>
  <c r="C2534" i="4"/>
  <c r="E2534" i="4" s="1"/>
  <c r="C2533" i="4"/>
  <c r="E2533" i="4" s="1"/>
  <c r="C2532" i="4"/>
  <c r="E2532" i="4" s="1"/>
  <c r="C2531" i="4"/>
  <c r="E2531" i="4" s="1"/>
  <c r="C2530" i="4"/>
  <c r="E2530" i="4" s="1"/>
  <c r="C2529" i="4"/>
  <c r="E2529" i="4" s="1"/>
  <c r="C2528" i="4"/>
  <c r="E2528" i="4" s="1"/>
  <c r="C2527" i="4"/>
  <c r="E2527" i="4" s="1"/>
  <c r="C2526" i="4"/>
  <c r="E2526" i="4" s="1"/>
  <c r="C2525" i="4"/>
  <c r="E2525" i="4" s="1"/>
  <c r="C2524" i="4"/>
  <c r="E2524" i="4" s="1"/>
  <c r="C2523" i="4"/>
  <c r="E2523" i="4" s="1"/>
  <c r="C2522" i="4"/>
  <c r="E2522" i="4" s="1"/>
  <c r="C2521" i="4"/>
  <c r="E2521" i="4" s="1"/>
  <c r="C2520" i="4"/>
  <c r="E2520" i="4" s="1"/>
  <c r="C2519" i="4"/>
  <c r="E2519" i="4" s="1"/>
  <c r="C2518" i="4"/>
  <c r="E2518" i="4" s="1"/>
  <c r="C2517" i="4"/>
  <c r="E2517" i="4" s="1"/>
  <c r="C2516" i="4"/>
  <c r="E2516" i="4" s="1"/>
  <c r="C2515" i="4"/>
  <c r="E2515" i="4" s="1"/>
  <c r="C2514" i="4"/>
  <c r="E2514" i="4" s="1"/>
  <c r="C2513" i="4"/>
  <c r="E2513" i="4" s="1"/>
  <c r="C2512" i="4"/>
  <c r="E2512" i="4" s="1"/>
  <c r="C2511" i="4"/>
  <c r="E2511" i="4" s="1"/>
  <c r="C2510" i="4"/>
  <c r="E2510" i="4" s="1"/>
  <c r="C2509" i="4"/>
  <c r="E2509" i="4" s="1"/>
  <c r="C2508" i="4"/>
  <c r="E2508" i="4" s="1"/>
  <c r="C2507" i="4"/>
  <c r="E2507" i="4" s="1"/>
  <c r="C2506" i="4"/>
  <c r="E2506" i="4" s="1"/>
  <c r="C2505" i="4"/>
  <c r="E2505" i="4" s="1"/>
  <c r="C2504" i="4"/>
  <c r="E2504" i="4" s="1"/>
  <c r="C2503" i="4"/>
  <c r="E2503" i="4" s="1"/>
  <c r="C2502" i="4"/>
  <c r="E2502" i="4" s="1"/>
  <c r="C2501" i="4"/>
  <c r="E2501" i="4" s="1"/>
  <c r="C2500" i="4"/>
  <c r="E2500" i="4" s="1"/>
  <c r="C2499" i="4"/>
  <c r="E2499" i="4" s="1"/>
  <c r="C2498" i="4"/>
  <c r="E2498" i="4" s="1"/>
  <c r="C2497" i="4"/>
  <c r="E2497" i="4" s="1"/>
  <c r="C2496" i="4"/>
  <c r="E2496" i="4" s="1"/>
  <c r="C2495" i="4"/>
  <c r="E2495" i="4" s="1"/>
  <c r="C2494" i="4"/>
  <c r="E2494" i="4" s="1"/>
  <c r="C2493" i="4"/>
  <c r="E2493" i="4" s="1"/>
  <c r="C2492" i="4"/>
  <c r="E2492" i="4" s="1"/>
  <c r="C2491" i="4"/>
  <c r="E2491" i="4" s="1"/>
  <c r="C2490" i="4"/>
  <c r="E2490" i="4" s="1"/>
  <c r="C2489" i="4"/>
  <c r="E2489" i="4" s="1"/>
  <c r="C2488" i="4"/>
  <c r="E2488" i="4" s="1"/>
  <c r="C2487" i="4"/>
  <c r="E2487" i="4" s="1"/>
  <c r="C2486" i="4"/>
  <c r="E2486" i="4" s="1"/>
  <c r="C2485" i="4"/>
  <c r="E2485" i="4" s="1"/>
  <c r="C2484" i="4"/>
  <c r="E2484" i="4" s="1"/>
  <c r="C2483" i="4"/>
  <c r="E2483" i="4" s="1"/>
  <c r="C2482" i="4"/>
  <c r="E2482" i="4" s="1"/>
  <c r="C2481" i="4"/>
  <c r="E2481" i="4" s="1"/>
  <c r="C2480" i="4"/>
  <c r="E2480" i="4" s="1"/>
  <c r="C2479" i="4"/>
  <c r="E2479" i="4" s="1"/>
  <c r="C2478" i="4"/>
  <c r="E2478" i="4" s="1"/>
  <c r="C2477" i="4"/>
  <c r="E2477" i="4" s="1"/>
  <c r="C2476" i="4"/>
  <c r="E2476" i="4" s="1"/>
  <c r="C2475" i="4"/>
  <c r="E2475" i="4" s="1"/>
  <c r="C2474" i="4"/>
  <c r="E2474" i="4" s="1"/>
  <c r="C2473" i="4"/>
  <c r="E2473" i="4" s="1"/>
  <c r="C2472" i="4"/>
  <c r="E2472" i="4" s="1"/>
  <c r="C2471" i="4"/>
  <c r="E2471" i="4" s="1"/>
  <c r="C2470" i="4"/>
  <c r="E2470" i="4" s="1"/>
  <c r="C2469" i="4"/>
  <c r="E2469" i="4" s="1"/>
  <c r="C2468" i="4"/>
  <c r="E2468" i="4" s="1"/>
  <c r="C2467" i="4"/>
  <c r="E2467" i="4" s="1"/>
  <c r="C2466" i="4"/>
  <c r="E2466" i="4" s="1"/>
  <c r="C2465" i="4"/>
  <c r="E2465" i="4" s="1"/>
  <c r="C2464" i="4"/>
  <c r="E2464" i="4" s="1"/>
  <c r="C2463" i="4"/>
  <c r="E2463" i="4" s="1"/>
  <c r="C2462" i="4"/>
  <c r="E2462" i="4" s="1"/>
  <c r="C2461" i="4"/>
  <c r="E2461" i="4" s="1"/>
  <c r="C2460" i="4"/>
  <c r="E2460" i="4" s="1"/>
  <c r="C2459" i="4"/>
  <c r="E2459" i="4" s="1"/>
  <c r="C2458" i="4"/>
  <c r="E2458" i="4" s="1"/>
  <c r="C2457" i="4"/>
  <c r="E2457" i="4" s="1"/>
  <c r="C2456" i="4"/>
  <c r="E2456" i="4" s="1"/>
  <c r="C2455" i="4"/>
  <c r="E2455" i="4" s="1"/>
  <c r="C2454" i="4"/>
  <c r="E2454" i="4" s="1"/>
  <c r="C2453" i="4"/>
  <c r="E2453" i="4" s="1"/>
  <c r="C2452" i="4"/>
  <c r="E2452" i="4" s="1"/>
  <c r="C2451" i="4"/>
  <c r="E2451" i="4" s="1"/>
  <c r="C2450" i="4"/>
  <c r="E2450" i="4" s="1"/>
  <c r="C2449" i="4"/>
  <c r="E2449" i="4" s="1"/>
  <c r="C2448" i="4"/>
  <c r="E2448" i="4" s="1"/>
  <c r="C2447" i="4"/>
  <c r="E2447" i="4" s="1"/>
  <c r="C2446" i="4"/>
  <c r="E2446" i="4" s="1"/>
  <c r="C2445" i="4"/>
  <c r="E2445" i="4" s="1"/>
  <c r="C2444" i="4"/>
  <c r="E2444" i="4" s="1"/>
  <c r="C2443" i="4"/>
  <c r="E2443" i="4" s="1"/>
  <c r="C2442" i="4"/>
  <c r="E2442" i="4" s="1"/>
  <c r="C2441" i="4"/>
  <c r="E2441" i="4" s="1"/>
  <c r="C2440" i="4"/>
  <c r="E2440" i="4" s="1"/>
  <c r="C2439" i="4"/>
  <c r="E2439" i="4" s="1"/>
  <c r="C2438" i="4"/>
  <c r="E2438" i="4" s="1"/>
  <c r="C2437" i="4"/>
  <c r="E2437" i="4" s="1"/>
  <c r="C2436" i="4"/>
  <c r="E2436" i="4" s="1"/>
  <c r="C2435" i="4"/>
  <c r="E2435" i="4" s="1"/>
  <c r="C2434" i="4"/>
  <c r="E2434" i="4" s="1"/>
  <c r="C2433" i="4"/>
  <c r="E2433" i="4" s="1"/>
  <c r="C2432" i="4"/>
  <c r="E2432" i="4" s="1"/>
  <c r="C2431" i="4"/>
  <c r="E2431" i="4" s="1"/>
  <c r="C2430" i="4"/>
  <c r="E2430" i="4" s="1"/>
  <c r="C2429" i="4"/>
  <c r="E2429" i="4" s="1"/>
  <c r="C2428" i="4"/>
  <c r="E2428" i="4" s="1"/>
  <c r="C2427" i="4"/>
  <c r="E2427" i="4" s="1"/>
  <c r="C2426" i="4"/>
  <c r="E2426" i="4" s="1"/>
  <c r="C2425" i="4"/>
  <c r="E2425" i="4" s="1"/>
  <c r="C2424" i="4"/>
  <c r="E2424" i="4" s="1"/>
  <c r="C2423" i="4"/>
  <c r="E2423" i="4" s="1"/>
  <c r="C2422" i="4"/>
  <c r="E2422" i="4" s="1"/>
  <c r="C2421" i="4"/>
  <c r="E2421" i="4" s="1"/>
  <c r="C2420" i="4"/>
  <c r="E2420" i="4" s="1"/>
  <c r="C2419" i="4"/>
  <c r="E2419" i="4" s="1"/>
  <c r="C2418" i="4"/>
  <c r="E2418" i="4" s="1"/>
  <c r="C2417" i="4"/>
  <c r="E2417" i="4" s="1"/>
  <c r="C2416" i="4"/>
  <c r="E2416" i="4" s="1"/>
  <c r="C2415" i="4"/>
  <c r="E2415" i="4" s="1"/>
  <c r="C2414" i="4"/>
  <c r="E2414" i="4" s="1"/>
  <c r="C2413" i="4"/>
  <c r="E2413" i="4" s="1"/>
  <c r="C2412" i="4"/>
  <c r="E2412" i="4" s="1"/>
  <c r="C2411" i="4"/>
  <c r="E2411" i="4" s="1"/>
  <c r="C2410" i="4"/>
  <c r="E2410" i="4" s="1"/>
  <c r="C2409" i="4"/>
  <c r="E2409" i="4" s="1"/>
  <c r="C2408" i="4"/>
  <c r="E2408" i="4" s="1"/>
  <c r="C2407" i="4"/>
  <c r="E2407" i="4" s="1"/>
  <c r="C2406" i="4"/>
  <c r="E2406" i="4" s="1"/>
  <c r="C2405" i="4"/>
  <c r="E2405" i="4" s="1"/>
  <c r="C2404" i="4"/>
  <c r="E2404" i="4" s="1"/>
  <c r="C2403" i="4"/>
  <c r="E2403" i="4" s="1"/>
  <c r="C2402" i="4"/>
  <c r="E2402" i="4" s="1"/>
  <c r="C2401" i="4"/>
  <c r="E2401" i="4" s="1"/>
  <c r="C2400" i="4"/>
  <c r="E2400" i="4" s="1"/>
  <c r="C2399" i="4"/>
  <c r="E2399" i="4" s="1"/>
  <c r="C2398" i="4"/>
  <c r="E2398" i="4" s="1"/>
  <c r="C2397" i="4"/>
  <c r="E2397" i="4" s="1"/>
  <c r="C2396" i="4"/>
  <c r="E2396" i="4" s="1"/>
  <c r="C2395" i="4"/>
  <c r="E2395" i="4" s="1"/>
  <c r="C2394" i="4"/>
  <c r="E2394" i="4" s="1"/>
  <c r="C2393" i="4"/>
  <c r="E2393" i="4" s="1"/>
  <c r="C2392" i="4"/>
  <c r="E2392" i="4" s="1"/>
  <c r="C2391" i="4"/>
  <c r="E2391" i="4" s="1"/>
  <c r="C2390" i="4"/>
  <c r="E2390" i="4" s="1"/>
  <c r="C2389" i="4"/>
  <c r="E2389" i="4" s="1"/>
  <c r="C2388" i="4"/>
  <c r="E2388" i="4" s="1"/>
  <c r="C2387" i="4"/>
  <c r="E2387" i="4" s="1"/>
  <c r="C2386" i="4"/>
  <c r="E2386" i="4" s="1"/>
  <c r="C2385" i="4"/>
  <c r="E2385" i="4" s="1"/>
  <c r="C2384" i="4"/>
  <c r="E2384" i="4" s="1"/>
  <c r="C2383" i="4"/>
  <c r="E2383" i="4" s="1"/>
  <c r="C2382" i="4"/>
  <c r="E2382" i="4" s="1"/>
  <c r="C2381" i="4"/>
  <c r="E2381" i="4" s="1"/>
  <c r="C2380" i="4"/>
  <c r="E2380" i="4" s="1"/>
  <c r="C2379" i="4"/>
  <c r="E2379" i="4" s="1"/>
  <c r="C2378" i="4"/>
  <c r="E2378" i="4" s="1"/>
  <c r="C2377" i="4"/>
  <c r="E2377" i="4" s="1"/>
  <c r="C2376" i="4"/>
  <c r="E2376" i="4" s="1"/>
  <c r="C2375" i="4"/>
  <c r="E2375" i="4" s="1"/>
  <c r="C2374" i="4"/>
  <c r="E2374" i="4" s="1"/>
  <c r="C2373" i="4"/>
  <c r="E2373" i="4" s="1"/>
  <c r="C2372" i="4"/>
  <c r="E2372" i="4" s="1"/>
  <c r="C2371" i="4"/>
  <c r="E2371" i="4" s="1"/>
  <c r="C2370" i="4"/>
  <c r="E2370" i="4" s="1"/>
  <c r="C2369" i="4"/>
  <c r="E2369" i="4" s="1"/>
  <c r="C2368" i="4"/>
  <c r="E2368" i="4" s="1"/>
  <c r="C2367" i="4"/>
  <c r="E2367" i="4" s="1"/>
  <c r="C2366" i="4"/>
  <c r="E2366" i="4" s="1"/>
  <c r="C2365" i="4"/>
  <c r="E2365" i="4" s="1"/>
  <c r="C2364" i="4"/>
  <c r="E2364" i="4" s="1"/>
  <c r="C2363" i="4"/>
  <c r="E2363" i="4" s="1"/>
  <c r="C2362" i="4"/>
  <c r="E2362" i="4" s="1"/>
  <c r="C2361" i="4"/>
  <c r="E2361" i="4" s="1"/>
  <c r="C2360" i="4"/>
  <c r="E2360" i="4" s="1"/>
  <c r="C2359" i="4"/>
  <c r="E2359" i="4" s="1"/>
  <c r="C2358" i="4"/>
  <c r="E2358" i="4" s="1"/>
  <c r="C2357" i="4"/>
  <c r="E2357" i="4" s="1"/>
  <c r="C2356" i="4"/>
  <c r="E2356" i="4" s="1"/>
  <c r="C2355" i="4"/>
  <c r="E2355" i="4" s="1"/>
  <c r="C2354" i="4"/>
  <c r="E2354" i="4" s="1"/>
  <c r="C2353" i="4"/>
  <c r="E2353" i="4" s="1"/>
  <c r="C2352" i="4"/>
  <c r="E2352" i="4" s="1"/>
  <c r="C2351" i="4"/>
  <c r="E2351" i="4" s="1"/>
  <c r="C2350" i="4"/>
  <c r="E2350" i="4" s="1"/>
  <c r="C2349" i="4"/>
  <c r="E2349" i="4" s="1"/>
  <c r="C2348" i="4"/>
  <c r="E2348" i="4" s="1"/>
  <c r="C2347" i="4"/>
  <c r="E2347" i="4" s="1"/>
  <c r="C2346" i="4"/>
  <c r="E2346" i="4" s="1"/>
  <c r="C2345" i="4"/>
  <c r="E2345" i="4" s="1"/>
  <c r="C2344" i="4"/>
  <c r="E2344" i="4" s="1"/>
  <c r="C2343" i="4"/>
  <c r="E2343" i="4" s="1"/>
  <c r="C2342" i="4"/>
  <c r="E2342" i="4" s="1"/>
  <c r="C2341" i="4"/>
  <c r="E2341" i="4" s="1"/>
  <c r="C2340" i="4"/>
  <c r="E2340" i="4" s="1"/>
  <c r="C2339" i="4"/>
  <c r="E2339" i="4" s="1"/>
  <c r="C2338" i="4"/>
  <c r="E2338" i="4" s="1"/>
  <c r="C2337" i="4"/>
  <c r="E2337" i="4" s="1"/>
  <c r="C2336" i="4"/>
  <c r="E2336" i="4" s="1"/>
  <c r="C2335" i="4"/>
  <c r="E2335" i="4" s="1"/>
  <c r="C2334" i="4"/>
  <c r="E2334" i="4" s="1"/>
  <c r="C2333" i="4"/>
  <c r="E2333" i="4" s="1"/>
  <c r="C2332" i="4"/>
  <c r="E2332" i="4" s="1"/>
  <c r="C2331" i="4"/>
  <c r="E2331" i="4" s="1"/>
  <c r="C2330" i="4"/>
  <c r="E2330" i="4" s="1"/>
  <c r="C2329" i="4"/>
  <c r="E2329" i="4" s="1"/>
  <c r="C2328" i="4"/>
  <c r="E2328" i="4" s="1"/>
  <c r="C2327" i="4"/>
  <c r="E2327" i="4" s="1"/>
  <c r="C2326" i="4"/>
  <c r="E2326" i="4" s="1"/>
  <c r="C2325" i="4"/>
  <c r="E2325" i="4" s="1"/>
  <c r="C2324" i="4"/>
  <c r="E2324" i="4" s="1"/>
  <c r="C2323" i="4"/>
  <c r="E2323" i="4" s="1"/>
  <c r="C2322" i="4"/>
  <c r="E2322" i="4" s="1"/>
  <c r="C2321" i="4"/>
  <c r="E2321" i="4" s="1"/>
  <c r="C2320" i="4"/>
  <c r="E2320" i="4" s="1"/>
  <c r="C2319" i="4"/>
  <c r="E2319" i="4" s="1"/>
  <c r="C2318" i="4"/>
  <c r="E2318" i="4" s="1"/>
  <c r="C2317" i="4"/>
  <c r="E2317" i="4" s="1"/>
  <c r="C2316" i="4"/>
  <c r="E2316" i="4" s="1"/>
  <c r="C2315" i="4"/>
  <c r="E2315" i="4" s="1"/>
  <c r="C2314" i="4"/>
  <c r="E2314" i="4" s="1"/>
  <c r="C2313" i="4"/>
  <c r="E2313" i="4" s="1"/>
  <c r="C2312" i="4"/>
  <c r="E2312" i="4" s="1"/>
  <c r="C2311" i="4"/>
  <c r="E2311" i="4" s="1"/>
  <c r="C2310" i="4"/>
  <c r="E2310" i="4" s="1"/>
  <c r="C2309" i="4"/>
  <c r="E2309" i="4" s="1"/>
  <c r="C2308" i="4"/>
  <c r="E2308" i="4" s="1"/>
  <c r="C2307" i="4"/>
  <c r="E2307" i="4" s="1"/>
  <c r="C2306" i="4"/>
  <c r="E2306" i="4" s="1"/>
  <c r="C2305" i="4"/>
  <c r="E2305" i="4" s="1"/>
  <c r="C2304" i="4"/>
  <c r="E2304" i="4" s="1"/>
  <c r="C2303" i="4"/>
  <c r="E2303" i="4" s="1"/>
  <c r="C2302" i="4"/>
  <c r="E2302" i="4" s="1"/>
  <c r="C2301" i="4"/>
  <c r="E2301" i="4" s="1"/>
  <c r="C2300" i="4"/>
  <c r="E2300" i="4" s="1"/>
  <c r="C2299" i="4"/>
  <c r="E2299" i="4" s="1"/>
  <c r="C2298" i="4"/>
  <c r="E2298" i="4" s="1"/>
  <c r="C2297" i="4"/>
  <c r="E2297" i="4" s="1"/>
  <c r="C2296" i="4"/>
  <c r="E2296" i="4" s="1"/>
  <c r="C2295" i="4"/>
  <c r="E2295" i="4" s="1"/>
  <c r="C2294" i="4"/>
  <c r="E2294" i="4" s="1"/>
  <c r="C2293" i="4"/>
  <c r="E2293" i="4" s="1"/>
  <c r="C2292" i="4"/>
  <c r="E2292" i="4" s="1"/>
  <c r="C2291" i="4"/>
  <c r="E2291" i="4" s="1"/>
  <c r="C2290" i="4"/>
  <c r="E2290" i="4" s="1"/>
  <c r="C2289" i="4"/>
  <c r="E2289" i="4" s="1"/>
  <c r="C2288" i="4"/>
  <c r="E2288" i="4" s="1"/>
  <c r="C2287" i="4"/>
  <c r="E2287" i="4" s="1"/>
  <c r="C2286" i="4"/>
  <c r="E2286" i="4" s="1"/>
  <c r="C2285" i="4"/>
  <c r="E2285" i="4" s="1"/>
  <c r="C2284" i="4"/>
  <c r="E2284" i="4" s="1"/>
  <c r="C2283" i="4"/>
  <c r="E2283" i="4" s="1"/>
  <c r="C2282" i="4"/>
  <c r="E2282" i="4" s="1"/>
  <c r="C2281" i="4"/>
  <c r="E2281" i="4" s="1"/>
  <c r="C2280" i="4"/>
  <c r="E2280" i="4" s="1"/>
  <c r="C2279" i="4"/>
  <c r="E2279" i="4" s="1"/>
  <c r="C2278" i="4"/>
  <c r="E2278" i="4" s="1"/>
  <c r="C2277" i="4"/>
  <c r="E2277" i="4" s="1"/>
  <c r="C2276" i="4"/>
  <c r="E2276" i="4" s="1"/>
  <c r="C2275" i="4"/>
  <c r="E2275" i="4" s="1"/>
  <c r="C2274" i="4"/>
  <c r="E2274" i="4" s="1"/>
  <c r="C2273" i="4"/>
  <c r="E2273" i="4" s="1"/>
  <c r="C2272" i="4"/>
  <c r="E2272" i="4" s="1"/>
  <c r="C2271" i="4"/>
  <c r="E2271" i="4" s="1"/>
  <c r="C2270" i="4"/>
  <c r="E2270" i="4" s="1"/>
  <c r="C2269" i="4"/>
  <c r="E2269" i="4" s="1"/>
  <c r="C2268" i="4"/>
  <c r="E2268" i="4" s="1"/>
  <c r="C2267" i="4"/>
  <c r="E2267" i="4" s="1"/>
  <c r="C2266" i="4"/>
  <c r="E2266" i="4" s="1"/>
  <c r="C2265" i="4"/>
  <c r="E2265" i="4" s="1"/>
  <c r="C2264" i="4"/>
  <c r="E2264" i="4" s="1"/>
  <c r="C2263" i="4"/>
  <c r="E2263" i="4" s="1"/>
  <c r="C2262" i="4"/>
  <c r="E2262" i="4" s="1"/>
  <c r="C2261" i="4"/>
  <c r="E2261" i="4" s="1"/>
  <c r="C2260" i="4"/>
  <c r="E2260" i="4" s="1"/>
  <c r="C2259" i="4"/>
  <c r="E2259" i="4" s="1"/>
  <c r="C2258" i="4"/>
  <c r="E2258" i="4" s="1"/>
  <c r="C2257" i="4"/>
  <c r="E2257" i="4" s="1"/>
  <c r="C2256" i="4"/>
  <c r="E2256" i="4" s="1"/>
  <c r="C2255" i="4"/>
  <c r="E2255" i="4" s="1"/>
  <c r="C2254" i="4"/>
  <c r="E2254" i="4" s="1"/>
  <c r="C2253" i="4"/>
  <c r="E2253" i="4" s="1"/>
  <c r="C2252" i="4"/>
  <c r="E2252" i="4" s="1"/>
  <c r="C2251" i="4"/>
  <c r="E2251" i="4" s="1"/>
  <c r="C2250" i="4"/>
  <c r="E2250" i="4" s="1"/>
  <c r="C2249" i="4"/>
  <c r="E2249" i="4" s="1"/>
  <c r="C2248" i="4"/>
  <c r="E2248" i="4" s="1"/>
  <c r="C2247" i="4"/>
  <c r="E2247" i="4" s="1"/>
  <c r="C2246" i="4"/>
  <c r="E2246" i="4" s="1"/>
  <c r="C2245" i="4"/>
  <c r="E2245" i="4" s="1"/>
  <c r="C2244" i="4"/>
  <c r="E2244" i="4" s="1"/>
  <c r="C2243" i="4"/>
  <c r="E2243" i="4" s="1"/>
  <c r="C2242" i="4"/>
  <c r="E2242" i="4" s="1"/>
  <c r="C2241" i="4"/>
  <c r="E2241" i="4" s="1"/>
  <c r="C2240" i="4"/>
  <c r="E2240" i="4" s="1"/>
  <c r="C2239" i="4"/>
  <c r="E2239" i="4" s="1"/>
  <c r="C2238" i="4"/>
  <c r="E2238" i="4" s="1"/>
  <c r="C2237" i="4"/>
  <c r="E2237" i="4" s="1"/>
  <c r="C2236" i="4"/>
  <c r="E2236" i="4" s="1"/>
  <c r="C2235" i="4"/>
  <c r="E2235" i="4" s="1"/>
  <c r="C2234" i="4"/>
  <c r="E2234" i="4" s="1"/>
  <c r="C2233" i="4"/>
  <c r="E2233" i="4" s="1"/>
  <c r="C2232" i="4"/>
  <c r="E2232" i="4" s="1"/>
  <c r="C2231" i="4"/>
  <c r="E2231" i="4" s="1"/>
  <c r="C2230" i="4"/>
  <c r="E2230" i="4" s="1"/>
  <c r="C2229" i="4"/>
  <c r="E2229" i="4" s="1"/>
  <c r="C2228" i="4"/>
  <c r="E2228" i="4" s="1"/>
  <c r="C2227" i="4"/>
  <c r="E2227" i="4" s="1"/>
  <c r="C2226" i="4"/>
  <c r="E2226" i="4" s="1"/>
  <c r="C2225" i="4"/>
  <c r="E2225" i="4" s="1"/>
  <c r="C2224" i="4"/>
  <c r="E2224" i="4" s="1"/>
  <c r="C2223" i="4"/>
  <c r="E2223" i="4" s="1"/>
  <c r="C2222" i="4"/>
  <c r="E2222" i="4" s="1"/>
  <c r="C2221" i="4"/>
  <c r="E2221" i="4" s="1"/>
  <c r="C2220" i="4"/>
  <c r="E2220" i="4" s="1"/>
  <c r="C2219" i="4"/>
  <c r="E2219" i="4" s="1"/>
  <c r="C2218" i="4"/>
  <c r="E2218" i="4" s="1"/>
  <c r="C2217" i="4"/>
  <c r="E2217" i="4" s="1"/>
  <c r="C2216" i="4"/>
  <c r="E2216" i="4" s="1"/>
  <c r="C2215" i="4"/>
  <c r="E2215" i="4" s="1"/>
  <c r="C2214" i="4"/>
  <c r="E2214" i="4" s="1"/>
  <c r="C2213" i="4"/>
  <c r="E2213" i="4" s="1"/>
  <c r="C2212" i="4"/>
  <c r="E2212" i="4" s="1"/>
  <c r="C2211" i="4"/>
  <c r="E2211" i="4" s="1"/>
  <c r="C2210" i="4"/>
  <c r="E2210" i="4" s="1"/>
  <c r="C2209" i="4"/>
  <c r="E2209" i="4" s="1"/>
  <c r="C2208" i="4"/>
  <c r="E2208" i="4" s="1"/>
  <c r="C2207" i="4"/>
  <c r="E2207" i="4" s="1"/>
  <c r="C2206" i="4"/>
  <c r="E2206" i="4" s="1"/>
  <c r="C2205" i="4"/>
  <c r="E2205" i="4" s="1"/>
  <c r="C2204" i="4"/>
  <c r="E2204" i="4" s="1"/>
  <c r="C2203" i="4"/>
  <c r="E2203" i="4" s="1"/>
  <c r="C2202" i="4"/>
  <c r="E2202" i="4" s="1"/>
  <c r="C2201" i="4"/>
  <c r="E2201" i="4" s="1"/>
  <c r="C2200" i="4"/>
  <c r="E2200" i="4" s="1"/>
  <c r="C2199" i="4"/>
  <c r="E2199" i="4" s="1"/>
  <c r="C2198" i="4"/>
  <c r="E2198" i="4" s="1"/>
  <c r="C2197" i="4"/>
  <c r="E2197" i="4" s="1"/>
  <c r="C2196" i="4"/>
  <c r="E2196" i="4" s="1"/>
  <c r="C2195" i="4"/>
  <c r="E2195" i="4" s="1"/>
  <c r="C2194" i="4"/>
  <c r="E2194" i="4" s="1"/>
  <c r="C2193" i="4"/>
  <c r="E2193" i="4" s="1"/>
  <c r="C2192" i="4"/>
  <c r="E2192" i="4" s="1"/>
  <c r="C2191" i="4"/>
  <c r="E2191" i="4" s="1"/>
  <c r="C2190" i="4"/>
  <c r="E2190" i="4" s="1"/>
  <c r="C2189" i="4"/>
  <c r="E2189" i="4" s="1"/>
  <c r="C2188" i="4"/>
  <c r="E2188" i="4" s="1"/>
  <c r="C2187" i="4"/>
  <c r="E2187" i="4" s="1"/>
  <c r="C2186" i="4"/>
  <c r="E2186" i="4" s="1"/>
  <c r="C2185" i="4"/>
  <c r="E2185" i="4" s="1"/>
  <c r="C2184" i="4"/>
  <c r="E2184" i="4" s="1"/>
  <c r="C2183" i="4"/>
  <c r="E2183" i="4" s="1"/>
  <c r="C2182" i="4"/>
  <c r="E2182" i="4" s="1"/>
  <c r="C2181" i="4"/>
  <c r="E2181" i="4" s="1"/>
  <c r="C2180" i="4"/>
  <c r="E2180" i="4" s="1"/>
  <c r="C2179" i="4"/>
  <c r="E2179" i="4" s="1"/>
  <c r="C2178" i="4"/>
  <c r="E2178" i="4" s="1"/>
  <c r="C2177" i="4"/>
  <c r="E2177" i="4" s="1"/>
  <c r="C2176" i="4"/>
  <c r="E2176" i="4" s="1"/>
  <c r="C2175" i="4"/>
  <c r="E2175" i="4" s="1"/>
  <c r="C2174" i="4"/>
  <c r="E2174" i="4" s="1"/>
  <c r="C2173" i="4"/>
  <c r="E2173" i="4" s="1"/>
  <c r="C2172" i="4"/>
  <c r="E2172" i="4" s="1"/>
  <c r="C2171" i="4"/>
  <c r="E2171" i="4" s="1"/>
  <c r="C2170" i="4"/>
  <c r="E2170" i="4" s="1"/>
  <c r="C2169" i="4"/>
  <c r="E2169" i="4" s="1"/>
  <c r="C2168" i="4"/>
  <c r="E2168" i="4" s="1"/>
  <c r="C2167" i="4"/>
  <c r="E2167" i="4" s="1"/>
  <c r="C2166" i="4"/>
  <c r="E2166" i="4" s="1"/>
  <c r="C2165" i="4"/>
  <c r="E2165" i="4" s="1"/>
  <c r="C2164" i="4"/>
  <c r="E2164" i="4" s="1"/>
  <c r="C2163" i="4"/>
  <c r="E2163" i="4" s="1"/>
  <c r="C2162" i="4"/>
  <c r="E2162" i="4" s="1"/>
  <c r="C2161" i="4"/>
  <c r="E2161" i="4" s="1"/>
  <c r="C2160" i="4"/>
  <c r="E2160" i="4" s="1"/>
  <c r="C2159" i="4"/>
  <c r="E2159" i="4" s="1"/>
  <c r="C2158" i="4"/>
  <c r="E2158" i="4" s="1"/>
  <c r="C2157" i="4"/>
  <c r="E2157" i="4" s="1"/>
  <c r="C2156" i="4"/>
  <c r="E2156" i="4" s="1"/>
  <c r="C2155" i="4"/>
  <c r="E2155" i="4" s="1"/>
  <c r="C2154" i="4"/>
  <c r="E2154" i="4" s="1"/>
  <c r="C2153" i="4"/>
  <c r="E2153" i="4" s="1"/>
  <c r="C2152" i="4"/>
  <c r="E2152" i="4" s="1"/>
  <c r="C2151" i="4"/>
  <c r="E2151" i="4" s="1"/>
  <c r="C2150" i="4"/>
  <c r="E2150" i="4" s="1"/>
  <c r="C2149" i="4"/>
  <c r="E2149" i="4" s="1"/>
  <c r="C2148" i="4"/>
  <c r="E2148" i="4" s="1"/>
  <c r="C2147" i="4"/>
  <c r="E2147" i="4" s="1"/>
  <c r="C2146" i="4"/>
  <c r="E2146" i="4" s="1"/>
  <c r="C2145" i="4"/>
  <c r="E2145" i="4" s="1"/>
  <c r="C2144" i="4"/>
  <c r="E2144" i="4" s="1"/>
  <c r="C2143" i="4"/>
  <c r="E2143" i="4" s="1"/>
  <c r="C2142" i="4"/>
  <c r="E2142" i="4" s="1"/>
  <c r="C2141" i="4"/>
  <c r="E2141" i="4" s="1"/>
  <c r="C2140" i="4"/>
  <c r="E2140" i="4" s="1"/>
  <c r="C2139" i="4"/>
  <c r="E2139" i="4" s="1"/>
  <c r="C2138" i="4"/>
  <c r="E2138" i="4" s="1"/>
  <c r="C2137" i="4"/>
  <c r="E2137" i="4" s="1"/>
  <c r="C2136" i="4"/>
  <c r="E2136" i="4" s="1"/>
  <c r="C2135" i="4"/>
  <c r="E2135" i="4" s="1"/>
  <c r="C2134" i="4"/>
  <c r="E2134" i="4" s="1"/>
  <c r="C2133" i="4"/>
  <c r="E2133" i="4" s="1"/>
  <c r="C2132" i="4"/>
  <c r="E2132" i="4" s="1"/>
  <c r="C2131" i="4"/>
  <c r="E2131" i="4" s="1"/>
  <c r="C2130" i="4"/>
  <c r="E2130" i="4" s="1"/>
  <c r="C2129" i="4"/>
  <c r="E2129" i="4" s="1"/>
  <c r="C2128" i="4"/>
  <c r="E2128" i="4" s="1"/>
  <c r="C2127" i="4"/>
  <c r="E2127" i="4" s="1"/>
  <c r="C2126" i="4"/>
  <c r="E2126" i="4" s="1"/>
  <c r="C2125" i="4"/>
  <c r="E2125" i="4" s="1"/>
  <c r="C2124" i="4"/>
  <c r="E2124" i="4" s="1"/>
  <c r="C2123" i="4"/>
  <c r="E2123" i="4" s="1"/>
  <c r="C2122" i="4"/>
  <c r="E2122" i="4" s="1"/>
  <c r="C2121" i="4"/>
  <c r="E2121" i="4" s="1"/>
  <c r="C2120" i="4"/>
  <c r="E2120" i="4" s="1"/>
  <c r="C2119" i="4"/>
  <c r="E2119" i="4" s="1"/>
  <c r="C2118" i="4"/>
  <c r="E2118" i="4" s="1"/>
  <c r="C2117" i="4"/>
  <c r="E2117" i="4" s="1"/>
  <c r="C2116" i="4"/>
  <c r="E2116" i="4" s="1"/>
  <c r="C2115" i="4"/>
  <c r="E2115" i="4" s="1"/>
  <c r="C2114" i="4"/>
  <c r="E2114" i="4" s="1"/>
  <c r="C2113" i="4"/>
  <c r="E2113" i="4" s="1"/>
  <c r="C2112" i="4"/>
  <c r="E2112" i="4" s="1"/>
  <c r="C2111" i="4"/>
  <c r="E2111" i="4" s="1"/>
  <c r="C2110" i="4"/>
  <c r="E2110" i="4" s="1"/>
  <c r="C2109" i="4"/>
  <c r="E2109" i="4" s="1"/>
  <c r="C2108" i="4"/>
  <c r="E2108" i="4" s="1"/>
  <c r="C2107" i="4"/>
  <c r="E2107" i="4" s="1"/>
  <c r="C2106" i="4"/>
  <c r="E2106" i="4" s="1"/>
  <c r="C2105" i="4"/>
  <c r="E2105" i="4" s="1"/>
  <c r="C2104" i="4"/>
  <c r="E2104" i="4" s="1"/>
  <c r="C2103" i="4"/>
  <c r="E2103" i="4" s="1"/>
  <c r="C2102" i="4"/>
  <c r="E2102" i="4" s="1"/>
  <c r="C2101" i="4"/>
  <c r="E2101" i="4" s="1"/>
  <c r="C2100" i="4"/>
  <c r="E2100" i="4" s="1"/>
  <c r="C2099" i="4"/>
  <c r="E2099" i="4" s="1"/>
  <c r="C2098" i="4"/>
  <c r="E2098" i="4" s="1"/>
  <c r="C2097" i="4"/>
  <c r="E2097" i="4" s="1"/>
  <c r="C2096" i="4"/>
  <c r="E2096" i="4" s="1"/>
  <c r="C2095" i="4"/>
  <c r="E2095" i="4" s="1"/>
  <c r="C2094" i="4"/>
  <c r="E2094" i="4" s="1"/>
  <c r="C2093" i="4"/>
  <c r="E2093" i="4" s="1"/>
  <c r="C2092" i="4"/>
  <c r="E2092" i="4" s="1"/>
  <c r="C2091" i="4"/>
  <c r="E2091" i="4" s="1"/>
  <c r="C2090" i="4"/>
  <c r="E2090" i="4" s="1"/>
  <c r="C2089" i="4"/>
  <c r="E2089" i="4" s="1"/>
  <c r="C2088" i="4"/>
  <c r="E2088" i="4" s="1"/>
  <c r="C2087" i="4"/>
  <c r="E2087" i="4" s="1"/>
  <c r="C2086" i="4"/>
  <c r="E2086" i="4" s="1"/>
  <c r="C2085" i="4"/>
  <c r="E2085" i="4" s="1"/>
  <c r="C2084" i="4"/>
  <c r="E2084" i="4" s="1"/>
  <c r="C2083" i="4"/>
  <c r="E2083" i="4" s="1"/>
  <c r="C2082" i="4"/>
  <c r="E2082" i="4" s="1"/>
  <c r="C2081" i="4"/>
  <c r="E2081" i="4" s="1"/>
  <c r="C2080" i="4"/>
  <c r="E2080" i="4" s="1"/>
  <c r="C2079" i="4"/>
  <c r="E2079" i="4" s="1"/>
  <c r="C2078" i="4"/>
  <c r="E2078" i="4" s="1"/>
  <c r="C2077" i="4"/>
  <c r="E2077" i="4" s="1"/>
  <c r="C2076" i="4"/>
  <c r="E2076" i="4" s="1"/>
  <c r="C2075" i="4"/>
  <c r="E2075" i="4" s="1"/>
  <c r="C2074" i="4"/>
  <c r="E2074" i="4" s="1"/>
  <c r="C2073" i="4"/>
  <c r="E2073" i="4" s="1"/>
  <c r="C2072" i="4"/>
  <c r="E2072" i="4" s="1"/>
  <c r="C2071" i="4"/>
  <c r="E2071" i="4" s="1"/>
  <c r="C2070" i="4"/>
  <c r="E2070" i="4" s="1"/>
  <c r="C2069" i="4"/>
  <c r="E2069" i="4" s="1"/>
  <c r="C2068" i="4"/>
  <c r="E2068" i="4" s="1"/>
  <c r="C2067" i="4"/>
  <c r="E2067" i="4" s="1"/>
  <c r="C2066" i="4"/>
  <c r="E2066" i="4" s="1"/>
  <c r="C2065" i="4"/>
  <c r="E2065" i="4" s="1"/>
  <c r="C2064" i="4"/>
  <c r="E2064" i="4" s="1"/>
  <c r="C2063" i="4"/>
  <c r="E2063" i="4" s="1"/>
  <c r="C2062" i="4"/>
  <c r="E2062" i="4" s="1"/>
  <c r="C2061" i="4"/>
  <c r="E2061" i="4" s="1"/>
  <c r="C2060" i="4"/>
  <c r="E2060" i="4" s="1"/>
  <c r="C2059" i="4"/>
  <c r="E2059" i="4" s="1"/>
  <c r="C2058" i="4"/>
  <c r="E2058" i="4" s="1"/>
  <c r="C2057" i="4"/>
  <c r="E2057" i="4" s="1"/>
  <c r="C2056" i="4"/>
  <c r="E2056" i="4" s="1"/>
  <c r="C2055" i="4"/>
  <c r="E2055" i="4" s="1"/>
  <c r="C2054" i="4"/>
  <c r="E2054" i="4" s="1"/>
  <c r="C2053" i="4"/>
  <c r="E2053" i="4" s="1"/>
  <c r="C2052" i="4"/>
  <c r="E2052" i="4" s="1"/>
  <c r="C2051" i="4"/>
  <c r="E2051" i="4" s="1"/>
  <c r="C2050" i="4"/>
  <c r="E2050" i="4" s="1"/>
  <c r="C2049" i="4"/>
  <c r="E2049" i="4" s="1"/>
  <c r="C2048" i="4"/>
  <c r="E2048" i="4" s="1"/>
  <c r="C2047" i="4"/>
  <c r="E2047" i="4" s="1"/>
  <c r="C2046" i="4"/>
  <c r="E2046" i="4" s="1"/>
  <c r="C2045" i="4"/>
  <c r="E2045" i="4" s="1"/>
  <c r="C2044" i="4"/>
  <c r="E2044" i="4" s="1"/>
  <c r="C2043" i="4"/>
  <c r="E2043" i="4" s="1"/>
  <c r="C2042" i="4"/>
  <c r="E2042" i="4" s="1"/>
  <c r="C2041" i="4"/>
  <c r="E2041" i="4" s="1"/>
  <c r="C2040" i="4"/>
  <c r="E2040" i="4" s="1"/>
  <c r="C2039" i="4"/>
  <c r="E2039" i="4" s="1"/>
  <c r="C2038" i="4"/>
  <c r="E2038" i="4" s="1"/>
  <c r="C2037" i="4"/>
  <c r="E2037" i="4" s="1"/>
  <c r="C2036" i="4"/>
  <c r="E2036" i="4" s="1"/>
  <c r="C2035" i="4"/>
  <c r="E2035" i="4" s="1"/>
  <c r="C2034" i="4"/>
  <c r="E2034" i="4" s="1"/>
  <c r="C2033" i="4"/>
  <c r="E2033" i="4" s="1"/>
  <c r="C2032" i="4"/>
  <c r="E2032" i="4" s="1"/>
  <c r="C2031" i="4"/>
  <c r="E2031" i="4" s="1"/>
  <c r="C2030" i="4"/>
  <c r="E2030" i="4" s="1"/>
  <c r="C2029" i="4"/>
  <c r="E2029" i="4" s="1"/>
  <c r="C2028" i="4"/>
  <c r="E2028" i="4" s="1"/>
  <c r="C2027" i="4"/>
  <c r="E2027" i="4" s="1"/>
  <c r="C2026" i="4"/>
  <c r="E2026" i="4" s="1"/>
  <c r="C2025" i="4"/>
  <c r="E2025" i="4" s="1"/>
  <c r="C2024" i="4"/>
  <c r="E2024" i="4" s="1"/>
  <c r="C2023" i="4"/>
  <c r="E2023" i="4" s="1"/>
  <c r="C2022" i="4"/>
  <c r="E2022" i="4" s="1"/>
  <c r="C2021" i="4"/>
  <c r="E2021" i="4" s="1"/>
  <c r="C2020" i="4"/>
  <c r="E2020" i="4" s="1"/>
  <c r="C2019" i="4"/>
  <c r="E2019" i="4" s="1"/>
  <c r="C2018" i="4"/>
  <c r="E2018" i="4" s="1"/>
  <c r="C2017" i="4"/>
  <c r="E2017" i="4" s="1"/>
  <c r="C2016" i="4"/>
  <c r="E2016" i="4" s="1"/>
  <c r="C2015" i="4"/>
  <c r="E2015" i="4" s="1"/>
  <c r="C2014" i="4"/>
  <c r="E2014" i="4" s="1"/>
  <c r="C2013" i="4"/>
  <c r="E2013" i="4" s="1"/>
  <c r="C2012" i="4"/>
  <c r="E2012" i="4" s="1"/>
  <c r="C2011" i="4"/>
  <c r="E2011" i="4" s="1"/>
  <c r="C2010" i="4"/>
  <c r="E2010" i="4" s="1"/>
  <c r="C2009" i="4"/>
  <c r="E2009" i="4" s="1"/>
  <c r="C2008" i="4"/>
  <c r="E2008" i="4" s="1"/>
  <c r="C2007" i="4"/>
  <c r="E2007" i="4" s="1"/>
  <c r="C2006" i="4"/>
  <c r="E2006" i="4" s="1"/>
  <c r="C2005" i="4"/>
  <c r="E2005" i="4" s="1"/>
  <c r="C2004" i="4"/>
  <c r="E2004" i="4" s="1"/>
  <c r="C2003" i="4"/>
  <c r="E2003" i="4" s="1"/>
  <c r="C2002" i="4"/>
  <c r="E2002" i="4" s="1"/>
  <c r="C2001" i="4"/>
  <c r="E2001" i="4" s="1"/>
  <c r="C2000" i="4"/>
  <c r="E2000" i="4" s="1"/>
  <c r="C1999" i="4"/>
  <c r="E1999" i="4" s="1"/>
  <c r="C1998" i="4"/>
  <c r="E1998" i="4" s="1"/>
  <c r="C1997" i="4"/>
  <c r="E1997" i="4" s="1"/>
  <c r="C1996" i="4"/>
  <c r="E1996" i="4" s="1"/>
  <c r="C1995" i="4"/>
  <c r="E1995" i="4" s="1"/>
  <c r="C1994" i="4"/>
  <c r="E1994" i="4" s="1"/>
  <c r="C1993" i="4"/>
  <c r="E1993" i="4" s="1"/>
  <c r="C1992" i="4"/>
  <c r="E1992" i="4" s="1"/>
  <c r="C1991" i="4"/>
  <c r="E1991" i="4" s="1"/>
  <c r="C1990" i="4"/>
  <c r="E1990" i="4" s="1"/>
  <c r="C1989" i="4"/>
  <c r="E1989" i="4" s="1"/>
  <c r="C1988" i="4"/>
  <c r="E1988" i="4" s="1"/>
  <c r="C1987" i="4"/>
  <c r="E1987" i="4" s="1"/>
  <c r="C1986" i="4"/>
  <c r="E1986" i="4" s="1"/>
  <c r="C1985" i="4"/>
  <c r="E1985" i="4" s="1"/>
  <c r="C1984" i="4"/>
  <c r="E1984" i="4" s="1"/>
  <c r="C1983" i="4"/>
  <c r="E1983" i="4" s="1"/>
  <c r="C1982" i="4"/>
  <c r="E1982" i="4" s="1"/>
  <c r="C1981" i="4"/>
  <c r="E1981" i="4" s="1"/>
  <c r="C1980" i="4"/>
  <c r="E1980" i="4" s="1"/>
  <c r="C1979" i="4"/>
  <c r="E1979" i="4" s="1"/>
  <c r="C1978" i="4"/>
  <c r="E1978" i="4" s="1"/>
  <c r="C1977" i="4"/>
  <c r="E1977" i="4" s="1"/>
  <c r="C1976" i="4"/>
  <c r="E1976" i="4" s="1"/>
  <c r="C1975" i="4"/>
  <c r="E1975" i="4" s="1"/>
  <c r="C1974" i="4"/>
  <c r="E1974" i="4" s="1"/>
  <c r="C1973" i="4"/>
  <c r="E1973" i="4" s="1"/>
  <c r="C1972" i="4"/>
  <c r="E1972" i="4" s="1"/>
  <c r="C1971" i="4"/>
  <c r="E1971" i="4" s="1"/>
  <c r="C1970" i="4"/>
  <c r="E1970" i="4" s="1"/>
  <c r="C1969" i="4"/>
  <c r="E1969" i="4" s="1"/>
  <c r="C1968" i="4"/>
  <c r="E1968" i="4" s="1"/>
  <c r="C1967" i="4"/>
  <c r="E1967" i="4" s="1"/>
  <c r="C1966" i="4"/>
  <c r="E1966" i="4" s="1"/>
  <c r="C1965" i="4"/>
  <c r="E1965" i="4" s="1"/>
  <c r="C1964" i="4"/>
  <c r="E1964" i="4" s="1"/>
  <c r="C1963" i="4"/>
  <c r="E1963" i="4" s="1"/>
  <c r="C1962" i="4"/>
  <c r="E1962" i="4" s="1"/>
  <c r="C1961" i="4"/>
  <c r="E1961" i="4" s="1"/>
  <c r="C1960" i="4"/>
  <c r="E1960" i="4" s="1"/>
  <c r="C1959" i="4"/>
  <c r="E1959" i="4" s="1"/>
  <c r="C1958" i="4"/>
  <c r="E1958" i="4" s="1"/>
  <c r="C1957" i="4"/>
  <c r="E1957" i="4" s="1"/>
  <c r="C1956" i="4"/>
  <c r="E1956" i="4" s="1"/>
  <c r="C1955" i="4"/>
  <c r="E1955" i="4" s="1"/>
  <c r="C1954" i="4"/>
  <c r="E1954" i="4" s="1"/>
  <c r="C1953" i="4"/>
  <c r="E1953" i="4" s="1"/>
  <c r="C1952" i="4"/>
  <c r="E1952" i="4" s="1"/>
  <c r="C1951" i="4"/>
  <c r="E1951" i="4" s="1"/>
  <c r="C1950" i="4"/>
  <c r="E1950" i="4" s="1"/>
  <c r="C1949" i="4"/>
  <c r="E1949" i="4" s="1"/>
  <c r="C1948" i="4"/>
  <c r="E1948" i="4" s="1"/>
  <c r="C1947" i="4"/>
  <c r="E1947" i="4" s="1"/>
  <c r="C1946" i="4"/>
  <c r="E1946" i="4" s="1"/>
  <c r="C1945" i="4"/>
  <c r="E1945" i="4" s="1"/>
  <c r="C1944" i="4"/>
  <c r="E1944" i="4" s="1"/>
  <c r="C1943" i="4"/>
  <c r="E1943" i="4" s="1"/>
  <c r="C1942" i="4"/>
  <c r="E1942" i="4" s="1"/>
  <c r="C1941" i="4"/>
  <c r="E1941" i="4" s="1"/>
  <c r="C1940" i="4"/>
  <c r="E1940" i="4" s="1"/>
  <c r="C1939" i="4"/>
  <c r="E1939" i="4" s="1"/>
  <c r="C1938" i="4"/>
  <c r="E1938" i="4" s="1"/>
  <c r="C1937" i="4"/>
  <c r="E1937" i="4" s="1"/>
  <c r="C1936" i="4"/>
  <c r="E1936" i="4" s="1"/>
  <c r="C1935" i="4"/>
  <c r="E1935" i="4" s="1"/>
  <c r="C1934" i="4"/>
  <c r="E1934" i="4" s="1"/>
  <c r="C1933" i="4"/>
  <c r="E1933" i="4" s="1"/>
  <c r="C1932" i="4"/>
  <c r="E1932" i="4" s="1"/>
  <c r="C1931" i="4"/>
  <c r="E1931" i="4" s="1"/>
  <c r="C1930" i="4"/>
  <c r="E1930" i="4" s="1"/>
  <c r="C1929" i="4"/>
  <c r="E1929" i="4" s="1"/>
  <c r="C1928" i="4"/>
  <c r="E1928" i="4" s="1"/>
  <c r="C1927" i="4"/>
  <c r="E1927" i="4" s="1"/>
  <c r="C1926" i="4"/>
  <c r="E1926" i="4" s="1"/>
  <c r="C1925" i="4"/>
  <c r="E1925" i="4" s="1"/>
  <c r="C1924" i="4"/>
  <c r="E1924" i="4" s="1"/>
  <c r="C1923" i="4"/>
  <c r="E1923" i="4" s="1"/>
  <c r="C1922" i="4"/>
  <c r="E1922" i="4" s="1"/>
  <c r="C1921" i="4"/>
  <c r="E1921" i="4" s="1"/>
  <c r="C1920" i="4"/>
  <c r="E1920" i="4" s="1"/>
  <c r="C1919" i="4"/>
  <c r="E1919" i="4" s="1"/>
  <c r="C1918" i="4"/>
  <c r="E1918" i="4" s="1"/>
  <c r="C1917" i="4"/>
  <c r="E1917" i="4" s="1"/>
  <c r="C1916" i="4"/>
  <c r="E1916" i="4" s="1"/>
  <c r="C1915" i="4"/>
  <c r="E1915" i="4" s="1"/>
  <c r="C1914" i="4"/>
  <c r="E1914" i="4" s="1"/>
  <c r="C1913" i="4"/>
  <c r="E1913" i="4" s="1"/>
  <c r="C1912" i="4"/>
  <c r="E1912" i="4" s="1"/>
  <c r="C1911" i="4"/>
  <c r="E1911" i="4" s="1"/>
  <c r="C1910" i="4"/>
  <c r="E1910" i="4" s="1"/>
  <c r="C1909" i="4"/>
  <c r="E1909" i="4" s="1"/>
  <c r="C1908" i="4"/>
  <c r="E1908" i="4" s="1"/>
  <c r="C1907" i="4"/>
  <c r="E1907" i="4" s="1"/>
  <c r="C1906" i="4"/>
  <c r="E1906" i="4" s="1"/>
  <c r="C1905" i="4"/>
  <c r="E1905" i="4" s="1"/>
  <c r="C1904" i="4"/>
  <c r="E1904" i="4" s="1"/>
  <c r="C1903" i="4"/>
  <c r="E1903" i="4" s="1"/>
  <c r="C1902" i="4"/>
  <c r="E1902" i="4" s="1"/>
  <c r="C1901" i="4"/>
  <c r="E1901" i="4" s="1"/>
  <c r="C1900" i="4"/>
  <c r="E1900" i="4" s="1"/>
  <c r="C1899" i="4"/>
  <c r="E1899" i="4" s="1"/>
  <c r="C1898" i="4"/>
  <c r="E1898" i="4" s="1"/>
  <c r="C1897" i="4"/>
  <c r="E1897" i="4" s="1"/>
  <c r="C1896" i="4"/>
  <c r="E1896" i="4" s="1"/>
  <c r="C1895" i="4"/>
  <c r="E1895" i="4" s="1"/>
  <c r="C1894" i="4"/>
  <c r="E1894" i="4" s="1"/>
  <c r="C1893" i="4"/>
  <c r="E1893" i="4" s="1"/>
  <c r="C1892" i="4"/>
  <c r="E1892" i="4" s="1"/>
  <c r="C1891" i="4"/>
  <c r="E1891" i="4" s="1"/>
  <c r="C1890" i="4"/>
  <c r="E1890" i="4" s="1"/>
  <c r="C1889" i="4"/>
  <c r="E1889" i="4" s="1"/>
  <c r="C1888" i="4"/>
  <c r="E1888" i="4" s="1"/>
  <c r="C1887" i="4"/>
  <c r="E1887" i="4" s="1"/>
  <c r="C1886" i="4"/>
  <c r="E1886" i="4" s="1"/>
  <c r="C1885" i="4"/>
  <c r="E1885" i="4" s="1"/>
  <c r="C1884" i="4"/>
  <c r="E1884" i="4" s="1"/>
  <c r="C1883" i="4"/>
  <c r="E1883" i="4" s="1"/>
  <c r="C1882" i="4"/>
  <c r="E1882" i="4" s="1"/>
  <c r="C1881" i="4"/>
  <c r="E1881" i="4" s="1"/>
  <c r="C1880" i="4"/>
  <c r="E1880" i="4" s="1"/>
  <c r="C1879" i="4"/>
  <c r="E1879" i="4" s="1"/>
  <c r="C1878" i="4"/>
  <c r="E1878" i="4" s="1"/>
  <c r="C1877" i="4"/>
  <c r="E1877" i="4" s="1"/>
  <c r="C1876" i="4"/>
  <c r="E1876" i="4" s="1"/>
  <c r="C1875" i="4"/>
  <c r="E1875" i="4" s="1"/>
  <c r="C1874" i="4"/>
  <c r="E1874" i="4" s="1"/>
  <c r="C1873" i="4"/>
  <c r="E1873" i="4" s="1"/>
  <c r="C1872" i="4"/>
  <c r="E1872" i="4" s="1"/>
  <c r="C1871" i="4"/>
  <c r="E1871" i="4" s="1"/>
  <c r="C1870" i="4"/>
  <c r="E1870" i="4" s="1"/>
  <c r="C1869" i="4"/>
  <c r="E1869" i="4" s="1"/>
  <c r="C1868" i="4"/>
  <c r="E1868" i="4" s="1"/>
  <c r="C1867" i="4"/>
  <c r="E1867" i="4" s="1"/>
  <c r="C1866" i="4"/>
  <c r="E1866" i="4" s="1"/>
  <c r="C1865" i="4"/>
  <c r="E1865" i="4" s="1"/>
  <c r="C1864" i="4"/>
  <c r="E1864" i="4" s="1"/>
  <c r="C1863" i="4"/>
  <c r="E1863" i="4" s="1"/>
  <c r="C1862" i="4"/>
  <c r="E1862" i="4" s="1"/>
  <c r="C1861" i="4"/>
  <c r="E1861" i="4" s="1"/>
  <c r="C1860" i="4"/>
  <c r="E1860" i="4" s="1"/>
  <c r="C1859" i="4"/>
  <c r="E1859" i="4" s="1"/>
  <c r="C1858" i="4"/>
  <c r="E1858" i="4" s="1"/>
  <c r="C1857" i="4"/>
  <c r="E1857" i="4" s="1"/>
  <c r="C1856" i="4"/>
  <c r="E1856" i="4" s="1"/>
  <c r="C1855" i="4"/>
  <c r="E1855" i="4" s="1"/>
  <c r="C1854" i="4"/>
  <c r="E1854" i="4" s="1"/>
  <c r="C1853" i="4"/>
  <c r="E1853" i="4" s="1"/>
  <c r="C1852" i="4"/>
  <c r="E1852" i="4" s="1"/>
  <c r="C1851" i="4"/>
  <c r="E1851" i="4" s="1"/>
  <c r="C1850" i="4"/>
  <c r="E1850" i="4" s="1"/>
  <c r="C1849" i="4"/>
  <c r="E1849" i="4" s="1"/>
  <c r="C1848" i="4"/>
  <c r="E1848" i="4" s="1"/>
  <c r="C1847" i="4"/>
  <c r="E1847" i="4" s="1"/>
  <c r="C1846" i="4"/>
  <c r="E1846" i="4" s="1"/>
  <c r="C1845" i="4"/>
  <c r="E1845" i="4" s="1"/>
  <c r="C1844" i="4"/>
  <c r="E1844" i="4" s="1"/>
  <c r="C1843" i="4"/>
  <c r="E1843" i="4" s="1"/>
  <c r="C1842" i="4"/>
  <c r="E1842" i="4" s="1"/>
  <c r="C1841" i="4"/>
  <c r="E1841" i="4" s="1"/>
  <c r="C1840" i="4"/>
  <c r="E1840" i="4" s="1"/>
  <c r="C1839" i="4"/>
  <c r="E1839" i="4" s="1"/>
  <c r="C1838" i="4"/>
  <c r="E1838" i="4" s="1"/>
  <c r="C1837" i="4"/>
  <c r="E1837" i="4" s="1"/>
  <c r="C1836" i="4"/>
  <c r="E1836" i="4" s="1"/>
  <c r="C1835" i="4"/>
  <c r="E1835" i="4" s="1"/>
  <c r="C1834" i="4"/>
  <c r="E1834" i="4" s="1"/>
  <c r="C1833" i="4"/>
  <c r="E1833" i="4" s="1"/>
  <c r="C1832" i="4"/>
  <c r="E1832" i="4" s="1"/>
  <c r="C1831" i="4"/>
  <c r="E1831" i="4" s="1"/>
  <c r="C1830" i="4"/>
  <c r="E1830" i="4" s="1"/>
  <c r="C1829" i="4"/>
  <c r="E1829" i="4" s="1"/>
  <c r="C1828" i="4"/>
  <c r="E1828" i="4" s="1"/>
  <c r="C1827" i="4"/>
  <c r="E1827" i="4" s="1"/>
  <c r="C1826" i="4"/>
  <c r="E1826" i="4" s="1"/>
  <c r="C1825" i="4"/>
  <c r="E1825" i="4" s="1"/>
  <c r="C1824" i="4"/>
  <c r="E1824" i="4" s="1"/>
  <c r="C1823" i="4"/>
  <c r="E1823" i="4" s="1"/>
  <c r="C1822" i="4"/>
  <c r="E1822" i="4" s="1"/>
  <c r="C1821" i="4"/>
  <c r="E1821" i="4" s="1"/>
  <c r="C1820" i="4"/>
  <c r="E1820" i="4" s="1"/>
  <c r="C1819" i="4"/>
  <c r="E1819" i="4" s="1"/>
  <c r="C1818" i="4"/>
  <c r="E1818" i="4" s="1"/>
  <c r="C1817" i="4"/>
  <c r="E1817" i="4" s="1"/>
  <c r="C1816" i="4"/>
  <c r="E1816" i="4" s="1"/>
  <c r="C1815" i="4"/>
  <c r="E1815" i="4" s="1"/>
  <c r="C1814" i="4"/>
  <c r="E1814" i="4" s="1"/>
  <c r="C1813" i="4"/>
  <c r="E1813" i="4" s="1"/>
  <c r="C1812" i="4"/>
  <c r="E1812" i="4" s="1"/>
  <c r="C1811" i="4"/>
  <c r="E1811" i="4" s="1"/>
  <c r="C1810" i="4"/>
  <c r="E1810" i="4" s="1"/>
  <c r="C1809" i="4"/>
  <c r="E1809" i="4" s="1"/>
  <c r="C1808" i="4"/>
  <c r="E1808" i="4" s="1"/>
  <c r="C1807" i="4"/>
  <c r="E1807" i="4" s="1"/>
  <c r="C1806" i="4"/>
  <c r="E1806" i="4" s="1"/>
  <c r="C1805" i="4"/>
  <c r="E1805" i="4" s="1"/>
  <c r="C1804" i="4"/>
  <c r="E1804" i="4" s="1"/>
  <c r="C1803" i="4"/>
  <c r="E1803" i="4" s="1"/>
  <c r="C1802" i="4"/>
  <c r="E1802" i="4" s="1"/>
  <c r="C1801" i="4"/>
  <c r="E1801" i="4" s="1"/>
  <c r="C1800" i="4"/>
  <c r="E1800" i="4" s="1"/>
  <c r="C1799" i="4"/>
  <c r="E1799" i="4" s="1"/>
  <c r="C1798" i="4"/>
  <c r="E1798" i="4" s="1"/>
  <c r="C1797" i="4"/>
  <c r="E1797" i="4" s="1"/>
  <c r="C1796" i="4"/>
  <c r="E1796" i="4" s="1"/>
  <c r="C1795" i="4"/>
  <c r="E1795" i="4" s="1"/>
  <c r="C1794" i="4"/>
  <c r="E1794" i="4" s="1"/>
  <c r="C1793" i="4"/>
  <c r="E1793" i="4" s="1"/>
  <c r="C1792" i="4"/>
  <c r="E1792" i="4" s="1"/>
  <c r="C1791" i="4"/>
  <c r="E1791" i="4" s="1"/>
  <c r="C1790" i="4"/>
  <c r="E1790" i="4" s="1"/>
  <c r="C1789" i="4"/>
  <c r="E1789" i="4" s="1"/>
  <c r="C1788" i="4"/>
  <c r="E1788" i="4" s="1"/>
  <c r="C1787" i="4"/>
  <c r="E1787" i="4" s="1"/>
  <c r="C1786" i="4"/>
  <c r="E1786" i="4" s="1"/>
  <c r="C1785" i="4"/>
  <c r="E1785" i="4" s="1"/>
  <c r="C1784" i="4"/>
  <c r="E1784" i="4" s="1"/>
  <c r="C1783" i="4"/>
  <c r="E1783" i="4" s="1"/>
  <c r="C1782" i="4"/>
  <c r="E1782" i="4" s="1"/>
  <c r="C1781" i="4"/>
  <c r="E1781" i="4" s="1"/>
  <c r="C1780" i="4"/>
  <c r="E1780" i="4" s="1"/>
  <c r="C1779" i="4"/>
  <c r="E1779" i="4" s="1"/>
  <c r="C1778" i="4"/>
  <c r="E1778" i="4" s="1"/>
  <c r="C1777" i="4"/>
  <c r="E1777" i="4" s="1"/>
  <c r="C1776" i="4"/>
  <c r="E1776" i="4" s="1"/>
  <c r="C1775" i="4"/>
  <c r="E1775" i="4" s="1"/>
  <c r="C1774" i="4"/>
  <c r="E1774" i="4" s="1"/>
  <c r="C1773" i="4"/>
  <c r="E1773" i="4" s="1"/>
  <c r="C1772" i="4"/>
  <c r="E1772" i="4" s="1"/>
  <c r="C1771" i="4"/>
  <c r="E1771" i="4" s="1"/>
  <c r="C1770" i="4"/>
  <c r="E1770" i="4" s="1"/>
  <c r="C1769" i="4"/>
  <c r="E1769" i="4" s="1"/>
  <c r="C1768" i="4"/>
  <c r="E1768" i="4" s="1"/>
  <c r="C1767" i="4"/>
  <c r="E1767" i="4" s="1"/>
  <c r="C1766" i="4"/>
  <c r="E1766" i="4" s="1"/>
  <c r="C1765" i="4"/>
  <c r="E1765" i="4" s="1"/>
  <c r="C1764" i="4"/>
  <c r="E1764" i="4" s="1"/>
  <c r="C1763" i="4"/>
  <c r="E1763" i="4" s="1"/>
  <c r="C1762" i="4"/>
  <c r="E1762" i="4" s="1"/>
  <c r="C1761" i="4"/>
  <c r="E1761" i="4" s="1"/>
  <c r="C1760" i="4"/>
  <c r="E1760" i="4" s="1"/>
  <c r="C1759" i="4"/>
  <c r="E1759" i="4" s="1"/>
  <c r="C1758" i="4"/>
  <c r="E1758" i="4" s="1"/>
  <c r="C1757" i="4"/>
  <c r="E1757" i="4" s="1"/>
  <c r="C1756" i="4"/>
  <c r="E1756" i="4" s="1"/>
  <c r="C1755" i="4"/>
  <c r="E1755" i="4" s="1"/>
  <c r="C1754" i="4"/>
  <c r="E1754" i="4" s="1"/>
  <c r="C1753" i="4"/>
  <c r="E1753" i="4" s="1"/>
  <c r="C1752" i="4"/>
  <c r="E1752" i="4" s="1"/>
  <c r="C1751" i="4"/>
  <c r="E1751" i="4" s="1"/>
  <c r="C1750" i="4"/>
  <c r="E1750" i="4" s="1"/>
  <c r="C1749" i="4"/>
  <c r="E1749" i="4" s="1"/>
  <c r="C1748" i="4"/>
  <c r="E1748" i="4" s="1"/>
  <c r="C1747" i="4"/>
  <c r="E1747" i="4" s="1"/>
  <c r="C1746" i="4"/>
  <c r="E1746" i="4" s="1"/>
  <c r="C1745" i="4"/>
  <c r="E1745" i="4" s="1"/>
  <c r="C1744" i="4"/>
  <c r="E1744" i="4" s="1"/>
  <c r="C1743" i="4"/>
  <c r="E1743" i="4" s="1"/>
  <c r="C1742" i="4"/>
  <c r="E1742" i="4" s="1"/>
  <c r="C1741" i="4"/>
  <c r="E1741" i="4" s="1"/>
  <c r="C1740" i="4"/>
  <c r="E1740" i="4" s="1"/>
  <c r="C1739" i="4"/>
  <c r="E1739" i="4" s="1"/>
  <c r="C1738" i="4"/>
  <c r="E1738" i="4" s="1"/>
  <c r="C1737" i="4"/>
  <c r="E1737" i="4" s="1"/>
  <c r="C1736" i="4"/>
  <c r="E1736" i="4" s="1"/>
  <c r="C1735" i="4"/>
  <c r="E1735" i="4" s="1"/>
  <c r="C1734" i="4"/>
  <c r="E1734" i="4" s="1"/>
  <c r="C1733" i="4"/>
  <c r="E1733" i="4" s="1"/>
  <c r="C1732" i="4"/>
  <c r="E1732" i="4" s="1"/>
  <c r="C1731" i="4"/>
  <c r="E1731" i="4" s="1"/>
  <c r="C1730" i="4"/>
  <c r="E1730" i="4" s="1"/>
  <c r="C1729" i="4"/>
  <c r="E1729" i="4" s="1"/>
  <c r="C1728" i="4"/>
  <c r="E1728" i="4" s="1"/>
  <c r="C1727" i="4"/>
  <c r="E1727" i="4" s="1"/>
  <c r="C1726" i="4"/>
  <c r="E1726" i="4" s="1"/>
  <c r="C1725" i="4"/>
  <c r="E1725" i="4" s="1"/>
  <c r="C1724" i="4"/>
  <c r="E1724" i="4" s="1"/>
  <c r="C1723" i="4"/>
  <c r="E1723" i="4" s="1"/>
  <c r="C1722" i="4"/>
  <c r="E1722" i="4" s="1"/>
  <c r="C1721" i="4"/>
  <c r="E1721" i="4" s="1"/>
  <c r="C1720" i="4"/>
  <c r="E1720" i="4" s="1"/>
  <c r="C1719" i="4"/>
  <c r="E1719" i="4" s="1"/>
  <c r="C1718" i="4"/>
  <c r="E1718" i="4" s="1"/>
  <c r="C1717" i="4"/>
  <c r="E1717" i="4" s="1"/>
  <c r="C1716" i="4"/>
  <c r="E1716" i="4" s="1"/>
  <c r="C1715" i="4"/>
  <c r="E1715" i="4" s="1"/>
  <c r="C1714" i="4"/>
  <c r="E1714" i="4" s="1"/>
  <c r="C1713" i="4"/>
  <c r="E1713" i="4" s="1"/>
  <c r="C1712" i="4"/>
  <c r="E1712" i="4" s="1"/>
  <c r="C1711" i="4"/>
  <c r="E1711" i="4" s="1"/>
  <c r="C1710" i="4"/>
  <c r="E1710" i="4" s="1"/>
  <c r="C1709" i="4"/>
  <c r="E1709" i="4" s="1"/>
  <c r="C1708" i="4"/>
  <c r="E1708" i="4" s="1"/>
  <c r="C1707" i="4"/>
  <c r="E1707" i="4" s="1"/>
  <c r="C1706" i="4"/>
  <c r="E1706" i="4" s="1"/>
  <c r="C1705" i="4"/>
  <c r="E1705" i="4" s="1"/>
  <c r="C1704" i="4"/>
  <c r="E1704" i="4" s="1"/>
  <c r="C1703" i="4"/>
  <c r="E1703" i="4" s="1"/>
  <c r="C1702" i="4"/>
  <c r="E1702" i="4" s="1"/>
  <c r="C1701" i="4"/>
  <c r="E1701" i="4" s="1"/>
  <c r="C1700" i="4"/>
  <c r="E1700" i="4" s="1"/>
  <c r="C1699" i="4"/>
  <c r="E1699" i="4" s="1"/>
  <c r="C1698" i="4"/>
  <c r="E1698" i="4" s="1"/>
  <c r="C1697" i="4"/>
  <c r="E1697" i="4" s="1"/>
  <c r="C1696" i="4"/>
  <c r="E1696" i="4" s="1"/>
  <c r="C1695" i="4"/>
  <c r="E1695" i="4" s="1"/>
  <c r="C1694" i="4"/>
  <c r="E1694" i="4" s="1"/>
  <c r="C1693" i="4"/>
  <c r="E1693" i="4" s="1"/>
  <c r="C1692" i="4"/>
  <c r="E1692" i="4" s="1"/>
  <c r="C1691" i="4"/>
  <c r="E1691" i="4" s="1"/>
  <c r="C1690" i="4"/>
  <c r="E1690" i="4" s="1"/>
  <c r="C1689" i="4"/>
  <c r="E1689" i="4" s="1"/>
  <c r="C1688" i="4"/>
  <c r="E1688" i="4" s="1"/>
  <c r="C1687" i="4"/>
  <c r="E1687" i="4" s="1"/>
  <c r="C1686" i="4"/>
  <c r="E1686" i="4" s="1"/>
  <c r="C1685" i="4"/>
  <c r="E1685" i="4" s="1"/>
  <c r="C1684" i="4"/>
  <c r="E1684" i="4" s="1"/>
  <c r="C1683" i="4"/>
  <c r="E1683" i="4" s="1"/>
  <c r="C1682" i="4"/>
  <c r="E1682" i="4" s="1"/>
  <c r="C1681" i="4"/>
  <c r="E1681" i="4" s="1"/>
  <c r="C1680" i="4"/>
  <c r="E1680" i="4" s="1"/>
  <c r="C1679" i="4"/>
  <c r="E1679" i="4" s="1"/>
  <c r="C1678" i="4"/>
  <c r="E1678" i="4" s="1"/>
  <c r="C1677" i="4"/>
  <c r="E1677" i="4" s="1"/>
  <c r="C1676" i="4"/>
  <c r="E1676" i="4" s="1"/>
  <c r="C1675" i="4"/>
  <c r="E1675" i="4" s="1"/>
  <c r="C1674" i="4"/>
  <c r="E1674" i="4" s="1"/>
  <c r="C1673" i="4"/>
  <c r="E1673" i="4" s="1"/>
  <c r="C1672" i="4"/>
  <c r="E1672" i="4" s="1"/>
  <c r="C1671" i="4"/>
  <c r="E1671" i="4" s="1"/>
  <c r="C1670" i="4"/>
  <c r="E1670" i="4" s="1"/>
  <c r="C1669" i="4"/>
  <c r="E1669" i="4" s="1"/>
  <c r="C1668" i="4"/>
  <c r="E1668" i="4" s="1"/>
  <c r="C1667" i="4"/>
  <c r="E1667" i="4" s="1"/>
  <c r="C1666" i="4"/>
  <c r="E1666" i="4" s="1"/>
  <c r="C1665" i="4"/>
  <c r="E1665" i="4" s="1"/>
  <c r="C1664" i="4"/>
  <c r="E1664" i="4" s="1"/>
  <c r="C1663" i="4"/>
  <c r="E1663" i="4" s="1"/>
  <c r="C1662" i="4"/>
  <c r="E1662" i="4" s="1"/>
  <c r="C1661" i="4"/>
  <c r="E1661" i="4" s="1"/>
  <c r="C1660" i="4"/>
  <c r="E1660" i="4" s="1"/>
  <c r="C1659" i="4"/>
  <c r="E1659" i="4" s="1"/>
  <c r="C1658" i="4"/>
  <c r="E1658" i="4" s="1"/>
  <c r="C1657" i="4"/>
  <c r="E1657" i="4" s="1"/>
  <c r="C1656" i="4"/>
  <c r="E1656" i="4" s="1"/>
  <c r="C1655" i="4"/>
  <c r="E1655" i="4" s="1"/>
  <c r="C1654" i="4"/>
  <c r="E1654" i="4" s="1"/>
  <c r="C1653" i="4"/>
  <c r="E1653" i="4" s="1"/>
  <c r="C1652" i="4"/>
  <c r="E1652" i="4" s="1"/>
  <c r="C1651" i="4"/>
  <c r="E1651" i="4" s="1"/>
  <c r="C1650" i="4"/>
  <c r="E1650" i="4" s="1"/>
  <c r="C1649" i="4"/>
  <c r="E1649" i="4" s="1"/>
  <c r="C1648" i="4"/>
  <c r="E1648" i="4" s="1"/>
  <c r="C1647" i="4"/>
  <c r="E1647" i="4" s="1"/>
  <c r="C1646" i="4"/>
  <c r="E1646" i="4" s="1"/>
  <c r="C1645" i="4"/>
  <c r="E1645" i="4" s="1"/>
  <c r="C1644" i="4"/>
  <c r="E1644" i="4" s="1"/>
  <c r="C1643" i="4"/>
  <c r="E1643" i="4" s="1"/>
  <c r="C1642" i="4"/>
  <c r="E1642" i="4" s="1"/>
  <c r="C1641" i="4"/>
  <c r="E1641" i="4" s="1"/>
  <c r="C1640" i="4"/>
  <c r="E1640" i="4" s="1"/>
  <c r="C1639" i="4"/>
  <c r="E1639" i="4" s="1"/>
  <c r="C1638" i="4"/>
  <c r="E1638" i="4" s="1"/>
  <c r="C1637" i="4"/>
  <c r="E1637" i="4" s="1"/>
  <c r="C1636" i="4"/>
  <c r="E1636" i="4" s="1"/>
  <c r="C1635" i="4"/>
  <c r="E1635" i="4" s="1"/>
  <c r="C1634" i="4"/>
  <c r="E1634" i="4" s="1"/>
  <c r="C1633" i="4"/>
  <c r="E1633" i="4" s="1"/>
  <c r="C1632" i="4"/>
  <c r="E1632" i="4" s="1"/>
  <c r="C1631" i="4"/>
  <c r="E1631" i="4" s="1"/>
  <c r="C1630" i="4"/>
  <c r="E1630" i="4" s="1"/>
  <c r="C1629" i="4"/>
  <c r="E1629" i="4" s="1"/>
  <c r="C1628" i="4"/>
  <c r="E1628" i="4" s="1"/>
  <c r="C1627" i="4"/>
  <c r="E1627" i="4" s="1"/>
  <c r="C1626" i="4"/>
  <c r="E1626" i="4" s="1"/>
  <c r="C1625" i="4"/>
  <c r="E1625" i="4" s="1"/>
  <c r="C1624" i="4"/>
  <c r="E1624" i="4" s="1"/>
  <c r="C1623" i="4"/>
  <c r="E1623" i="4" s="1"/>
  <c r="C1622" i="4"/>
  <c r="E1622" i="4" s="1"/>
  <c r="C1621" i="4"/>
  <c r="E1621" i="4" s="1"/>
  <c r="C1620" i="4"/>
  <c r="E1620" i="4" s="1"/>
  <c r="C1619" i="4"/>
  <c r="E1619" i="4" s="1"/>
  <c r="C1618" i="4"/>
  <c r="E1618" i="4" s="1"/>
  <c r="C1617" i="4"/>
  <c r="E1617" i="4" s="1"/>
  <c r="C1616" i="4"/>
  <c r="E1616" i="4" s="1"/>
  <c r="C1615" i="4"/>
  <c r="E1615" i="4" s="1"/>
  <c r="C1614" i="4"/>
  <c r="E1614" i="4" s="1"/>
  <c r="C1613" i="4"/>
  <c r="E1613" i="4" s="1"/>
  <c r="C1612" i="4"/>
  <c r="E1612" i="4" s="1"/>
  <c r="C1611" i="4"/>
  <c r="E1611" i="4" s="1"/>
  <c r="C1610" i="4"/>
  <c r="E1610" i="4" s="1"/>
  <c r="C1609" i="4"/>
  <c r="E1609" i="4" s="1"/>
  <c r="C1608" i="4"/>
  <c r="E1608" i="4" s="1"/>
  <c r="C1607" i="4"/>
  <c r="E1607" i="4" s="1"/>
  <c r="C1606" i="4"/>
  <c r="E1606" i="4" s="1"/>
  <c r="C1605" i="4"/>
  <c r="E1605" i="4" s="1"/>
  <c r="C1604" i="4"/>
  <c r="E1604" i="4" s="1"/>
  <c r="C1603" i="4"/>
  <c r="E1603" i="4" s="1"/>
  <c r="C1602" i="4"/>
  <c r="E1602" i="4" s="1"/>
  <c r="C1601" i="4"/>
  <c r="E1601" i="4" s="1"/>
  <c r="C1600" i="4"/>
  <c r="E1600" i="4" s="1"/>
  <c r="C1599" i="4"/>
  <c r="E1599" i="4" s="1"/>
  <c r="C1598" i="4"/>
  <c r="E1598" i="4" s="1"/>
  <c r="C1597" i="4"/>
  <c r="E1597" i="4" s="1"/>
  <c r="C1596" i="4"/>
  <c r="E1596" i="4" s="1"/>
  <c r="C1595" i="4"/>
  <c r="E1595" i="4" s="1"/>
  <c r="C1594" i="4"/>
  <c r="E1594" i="4" s="1"/>
  <c r="C1593" i="4"/>
  <c r="E1593" i="4" s="1"/>
  <c r="C1592" i="4"/>
  <c r="E1592" i="4" s="1"/>
  <c r="C1591" i="4"/>
  <c r="E1591" i="4" s="1"/>
  <c r="C1590" i="4"/>
  <c r="E1590" i="4" s="1"/>
  <c r="C1589" i="4"/>
  <c r="E1589" i="4" s="1"/>
  <c r="C1588" i="4"/>
  <c r="E1588" i="4" s="1"/>
  <c r="C1587" i="4"/>
  <c r="E1587" i="4" s="1"/>
  <c r="C1586" i="4"/>
  <c r="E1586" i="4" s="1"/>
  <c r="C1585" i="4"/>
  <c r="E1585" i="4" s="1"/>
  <c r="C1584" i="4"/>
  <c r="E1584" i="4" s="1"/>
  <c r="C1583" i="4"/>
  <c r="E1583" i="4" s="1"/>
  <c r="C1582" i="4"/>
  <c r="E1582" i="4" s="1"/>
  <c r="C1581" i="4"/>
  <c r="E1581" i="4" s="1"/>
  <c r="C1580" i="4"/>
  <c r="E1580" i="4" s="1"/>
  <c r="C1579" i="4"/>
  <c r="E1579" i="4" s="1"/>
  <c r="C1578" i="4"/>
  <c r="E1578" i="4" s="1"/>
  <c r="C1577" i="4"/>
  <c r="E1577" i="4" s="1"/>
  <c r="C1576" i="4"/>
  <c r="E1576" i="4" s="1"/>
  <c r="C1575" i="4"/>
  <c r="E1575" i="4" s="1"/>
  <c r="C1574" i="4"/>
  <c r="E1574" i="4" s="1"/>
  <c r="C1573" i="4"/>
  <c r="E1573" i="4" s="1"/>
  <c r="C1572" i="4"/>
  <c r="E1572" i="4" s="1"/>
  <c r="C1571" i="4"/>
  <c r="E1571" i="4" s="1"/>
  <c r="C1570" i="4"/>
  <c r="E1570" i="4" s="1"/>
  <c r="C1569" i="4"/>
  <c r="E1569" i="4" s="1"/>
  <c r="C1568" i="4"/>
  <c r="E1568" i="4" s="1"/>
  <c r="C1567" i="4"/>
  <c r="E1567" i="4" s="1"/>
  <c r="C1566" i="4"/>
  <c r="E1566" i="4" s="1"/>
  <c r="C1565" i="4"/>
  <c r="E1565" i="4" s="1"/>
  <c r="C1564" i="4"/>
  <c r="E1564" i="4" s="1"/>
  <c r="C1563" i="4"/>
  <c r="E1563" i="4" s="1"/>
  <c r="C1562" i="4"/>
  <c r="E1562" i="4" s="1"/>
  <c r="C1561" i="4"/>
  <c r="E1561" i="4" s="1"/>
  <c r="C1560" i="4"/>
  <c r="E1560" i="4" s="1"/>
  <c r="C1559" i="4"/>
  <c r="E1559" i="4" s="1"/>
  <c r="C1558" i="4"/>
  <c r="E1558" i="4" s="1"/>
  <c r="C1557" i="4"/>
  <c r="E1557" i="4" s="1"/>
  <c r="C1556" i="4"/>
  <c r="E1556" i="4" s="1"/>
  <c r="C1555" i="4"/>
  <c r="E1555" i="4" s="1"/>
  <c r="C1554" i="4"/>
  <c r="E1554" i="4" s="1"/>
  <c r="C1553" i="4"/>
  <c r="E1553" i="4" s="1"/>
  <c r="C1552" i="4"/>
  <c r="E1552" i="4" s="1"/>
  <c r="C1551" i="4"/>
  <c r="E1551" i="4" s="1"/>
  <c r="C1550" i="4"/>
  <c r="E1550" i="4" s="1"/>
  <c r="C1549" i="4"/>
  <c r="E1549" i="4" s="1"/>
  <c r="C1548" i="4"/>
  <c r="E1548" i="4" s="1"/>
  <c r="C1547" i="4"/>
  <c r="E1547" i="4" s="1"/>
  <c r="C1546" i="4"/>
  <c r="E1546" i="4" s="1"/>
  <c r="C1545" i="4"/>
  <c r="E1545" i="4" s="1"/>
  <c r="C1544" i="4"/>
  <c r="E1544" i="4" s="1"/>
  <c r="C1543" i="4"/>
  <c r="E1543" i="4" s="1"/>
  <c r="C1542" i="4"/>
  <c r="E1542" i="4" s="1"/>
  <c r="C1541" i="4"/>
  <c r="E1541" i="4" s="1"/>
  <c r="C1540" i="4"/>
  <c r="E1540" i="4" s="1"/>
  <c r="C1539" i="4"/>
  <c r="E1539" i="4" s="1"/>
  <c r="C1538" i="4"/>
  <c r="E1538" i="4" s="1"/>
  <c r="C1537" i="4"/>
  <c r="E1537" i="4" s="1"/>
  <c r="C1536" i="4"/>
  <c r="E1536" i="4" s="1"/>
  <c r="C1535" i="4"/>
  <c r="E1535" i="4" s="1"/>
  <c r="C1534" i="4"/>
  <c r="E1534" i="4" s="1"/>
  <c r="C1533" i="4"/>
  <c r="E1533" i="4" s="1"/>
  <c r="C1532" i="4"/>
  <c r="E1532" i="4" s="1"/>
  <c r="C1531" i="4"/>
  <c r="E1531" i="4" s="1"/>
  <c r="C1530" i="4"/>
  <c r="E1530" i="4" s="1"/>
  <c r="C1529" i="4"/>
  <c r="E1529" i="4" s="1"/>
  <c r="C1528" i="4"/>
  <c r="E1528" i="4" s="1"/>
  <c r="C1527" i="4"/>
  <c r="E1527" i="4" s="1"/>
  <c r="C1526" i="4"/>
  <c r="E1526" i="4" s="1"/>
  <c r="C1525" i="4"/>
  <c r="E1525" i="4" s="1"/>
  <c r="C1524" i="4"/>
  <c r="E1524" i="4" s="1"/>
  <c r="C1523" i="4"/>
  <c r="E1523" i="4" s="1"/>
  <c r="C1522" i="4"/>
  <c r="E1522" i="4" s="1"/>
  <c r="C1521" i="4"/>
  <c r="E1521" i="4" s="1"/>
  <c r="C1520" i="4"/>
  <c r="E1520" i="4" s="1"/>
  <c r="C1519" i="4"/>
  <c r="E1519" i="4" s="1"/>
  <c r="C1518" i="4"/>
  <c r="E1518" i="4" s="1"/>
  <c r="C1517" i="4"/>
  <c r="E1517" i="4" s="1"/>
  <c r="C1516" i="4"/>
  <c r="E1516" i="4" s="1"/>
  <c r="C1515" i="4"/>
  <c r="E1515" i="4" s="1"/>
  <c r="C1514" i="4"/>
  <c r="E1514" i="4" s="1"/>
  <c r="C1513" i="4"/>
  <c r="E1513" i="4" s="1"/>
  <c r="C1512" i="4"/>
  <c r="E1512" i="4" s="1"/>
  <c r="C1511" i="4"/>
  <c r="E1511" i="4" s="1"/>
  <c r="C1510" i="4"/>
  <c r="E1510" i="4" s="1"/>
  <c r="C1509" i="4"/>
  <c r="E1509" i="4" s="1"/>
  <c r="C1508" i="4"/>
  <c r="E1508" i="4" s="1"/>
  <c r="C1507" i="4"/>
  <c r="E1507" i="4" s="1"/>
  <c r="C1506" i="4"/>
  <c r="E1506" i="4" s="1"/>
  <c r="C1505" i="4"/>
  <c r="E1505" i="4" s="1"/>
  <c r="C1504" i="4"/>
  <c r="E1504" i="4" s="1"/>
  <c r="C1503" i="4"/>
  <c r="E1503" i="4" s="1"/>
  <c r="C1502" i="4"/>
  <c r="E1502" i="4" s="1"/>
  <c r="C1501" i="4"/>
  <c r="E1501" i="4" s="1"/>
  <c r="C1500" i="4"/>
  <c r="E1500" i="4" s="1"/>
  <c r="C1499" i="4"/>
  <c r="E1499" i="4" s="1"/>
  <c r="C1498" i="4"/>
  <c r="E1498" i="4" s="1"/>
  <c r="C1497" i="4"/>
  <c r="E1497" i="4" s="1"/>
  <c r="C1496" i="4"/>
  <c r="E1496" i="4" s="1"/>
  <c r="C1495" i="4"/>
  <c r="E1495" i="4" s="1"/>
  <c r="C1494" i="4"/>
  <c r="E1494" i="4" s="1"/>
  <c r="C1493" i="4"/>
  <c r="E1493" i="4" s="1"/>
  <c r="C1492" i="4"/>
  <c r="E1492" i="4" s="1"/>
  <c r="C1491" i="4"/>
  <c r="E1491" i="4" s="1"/>
  <c r="C1490" i="4"/>
  <c r="E1490" i="4" s="1"/>
  <c r="C1489" i="4"/>
  <c r="E1489" i="4" s="1"/>
  <c r="C1488" i="4"/>
  <c r="E1488" i="4" s="1"/>
  <c r="C1487" i="4"/>
  <c r="E1487" i="4" s="1"/>
  <c r="C1486" i="4"/>
  <c r="E1486" i="4" s="1"/>
  <c r="C1485" i="4"/>
  <c r="E1485" i="4" s="1"/>
  <c r="C1484" i="4"/>
  <c r="E1484" i="4" s="1"/>
  <c r="C1483" i="4"/>
  <c r="E1483" i="4" s="1"/>
  <c r="C1482" i="4"/>
  <c r="E1482" i="4" s="1"/>
  <c r="C1481" i="4"/>
  <c r="E1481" i="4" s="1"/>
  <c r="C1480" i="4"/>
  <c r="E1480" i="4" s="1"/>
  <c r="C1479" i="4"/>
  <c r="E1479" i="4" s="1"/>
  <c r="C1478" i="4"/>
  <c r="E1478" i="4" s="1"/>
  <c r="C1477" i="4"/>
  <c r="E1477" i="4" s="1"/>
  <c r="C1476" i="4"/>
  <c r="E1476" i="4" s="1"/>
  <c r="C1475" i="4"/>
  <c r="E1475" i="4" s="1"/>
  <c r="C1474" i="4"/>
  <c r="E1474" i="4" s="1"/>
  <c r="C1473" i="4"/>
  <c r="E1473" i="4" s="1"/>
  <c r="C1472" i="4"/>
  <c r="E1472" i="4" s="1"/>
  <c r="C1471" i="4"/>
  <c r="E1471" i="4" s="1"/>
  <c r="C1470" i="4"/>
  <c r="E1470" i="4" s="1"/>
  <c r="C1469" i="4"/>
  <c r="E1469" i="4" s="1"/>
  <c r="C1468" i="4"/>
  <c r="E1468" i="4" s="1"/>
  <c r="C1467" i="4"/>
  <c r="E1467" i="4" s="1"/>
  <c r="C1466" i="4"/>
  <c r="E1466" i="4" s="1"/>
  <c r="C1465" i="4"/>
  <c r="E1465" i="4" s="1"/>
  <c r="C1464" i="4"/>
  <c r="E1464" i="4" s="1"/>
  <c r="C1463" i="4"/>
  <c r="E1463" i="4" s="1"/>
  <c r="C1462" i="4"/>
  <c r="E1462" i="4" s="1"/>
  <c r="C1461" i="4"/>
  <c r="E1461" i="4" s="1"/>
  <c r="C1460" i="4"/>
  <c r="E1460" i="4" s="1"/>
  <c r="C1459" i="4"/>
  <c r="E1459" i="4" s="1"/>
  <c r="C1458" i="4"/>
  <c r="E1458" i="4" s="1"/>
  <c r="C1457" i="4"/>
  <c r="E1457" i="4" s="1"/>
  <c r="C1456" i="4"/>
  <c r="E1456" i="4" s="1"/>
  <c r="C1455" i="4"/>
  <c r="E1455" i="4" s="1"/>
  <c r="C1454" i="4"/>
  <c r="E1454" i="4" s="1"/>
  <c r="C1453" i="4"/>
  <c r="E1453" i="4" s="1"/>
  <c r="C1452" i="4"/>
  <c r="E1452" i="4" s="1"/>
  <c r="C1451" i="4"/>
  <c r="E1451" i="4" s="1"/>
  <c r="C1450" i="4"/>
  <c r="E1450" i="4" s="1"/>
  <c r="C1449" i="4"/>
  <c r="E1449" i="4" s="1"/>
  <c r="C1448" i="4"/>
  <c r="E1448" i="4" s="1"/>
  <c r="C1447" i="4"/>
  <c r="E1447" i="4" s="1"/>
  <c r="C1446" i="4"/>
  <c r="E1446" i="4" s="1"/>
  <c r="C1445" i="4"/>
  <c r="E1445" i="4" s="1"/>
  <c r="C1444" i="4"/>
  <c r="E1444" i="4" s="1"/>
  <c r="C1443" i="4"/>
  <c r="E1443" i="4" s="1"/>
  <c r="C1442" i="4"/>
  <c r="E1442" i="4" s="1"/>
  <c r="C1441" i="4"/>
  <c r="E1441" i="4" s="1"/>
  <c r="C1440" i="4"/>
  <c r="E1440" i="4" s="1"/>
  <c r="C1439" i="4"/>
  <c r="E1439" i="4" s="1"/>
  <c r="C1438" i="4"/>
  <c r="E1438" i="4" s="1"/>
  <c r="C1437" i="4"/>
  <c r="E1437" i="4" s="1"/>
  <c r="C1436" i="4"/>
  <c r="E1436" i="4" s="1"/>
  <c r="C1435" i="4"/>
  <c r="E1435" i="4" s="1"/>
  <c r="C1434" i="4"/>
  <c r="E1434" i="4" s="1"/>
  <c r="C1433" i="4"/>
  <c r="E1433" i="4" s="1"/>
  <c r="C1432" i="4"/>
  <c r="E1432" i="4" s="1"/>
  <c r="C1431" i="4"/>
  <c r="E1431" i="4" s="1"/>
  <c r="C1430" i="4"/>
  <c r="E1430" i="4" s="1"/>
  <c r="C1429" i="4"/>
  <c r="E1429" i="4" s="1"/>
  <c r="C1428" i="4"/>
  <c r="E1428" i="4" s="1"/>
  <c r="C1427" i="4"/>
  <c r="E1427" i="4" s="1"/>
  <c r="C1426" i="4"/>
  <c r="E1426" i="4" s="1"/>
  <c r="C1425" i="4"/>
  <c r="E1425" i="4" s="1"/>
  <c r="C1424" i="4"/>
  <c r="E1424" i="4" s="1"/>
  <c r="C1423" i="4"/>
  <c r="E1423" i="4" s="1"/>
  <c r="C1422" i="4"/>
  <c r="E1422" i="4" s="1"/>
  <c r="C1421" i="4"/>
  <c r="E1421" i="4" s="1"/>
  <c r="C1420" i="4"/>
  <c r="E1420" i="4" s="1"/>
  <c r="C1419" i="4"/>
  <c r="E1419" i="4" s="1"/>
  <c r="C1418" i="4"/>
  <c r="E1418" i="4" s="1"/>
  <c r="C1417" i="4"/>
  <c r="E1417" i="4" s="1"/>
  <c r="C1416" i="4"/>
  <c r="E1416" i="4" s="1"/>
  <c r="C1415" i="4"/>
  <c r="E1415" i="4" s="1"/>
  <c r="C1414" i="4"/>
  <c r="E1414" i="4" s="1"/>
  <c r="C1413" i="4"/>
  <c r="E1413" i="4" s="1"/>
  <c r="C1412" i="4"/>
  <c r="E1412" i="4" s="1"/>
  <c r="C1411" i="4"/>
  <c r="E1411" i="4" s="1"/>
  <c r="C1410" i="4"/>
  <c r="E1410" i="4" s="1"/>
  <c r="C1409" i="4"/>
  <c r="E1409" i="4" s="1"/>
  <c r="C1408" i="4"/>
  <c r="E1408" i="4" s="1"/>
  <c r="C1407" i="4"/>
  <c r="E1407" i="4" s="1"/>
  <c r="C1406" i="4"/>
  <c r="E1406" i="4" s="1"/>
  <c r="C1405" i="4"/>
  <c r="E1405" i="4" s="1"/>
  <c r="C1404" i="4"/>
  <c r="E1404" i="4" s="1"/>
  <c r="C1403" i="4"/>
  <c r="E1403" i="4" s="1"/>
  <c r="C1402" i="4"/>
  <c r="E1402" i="4" s="1"/>
  <c r="C1401" i="4"/>
  <c r="E1401" i="4" s="1"/>
  <c r="C1400" i="4"/>
  <c r="E1400" i="4" s="1"/>
  <c r="C1399" i="4"/>
  <c r="E1399" i="4" s="1"/>
  <c r="C1398" i="4"/>
  <c r="E1398" i="4" s="1"/>
  <c r="C1397" i="4"/>
  <c r="E1397" i="4" s="1"/>
  <c r="C1396" i="4"/>
  <c r="E1396" i="4" s="1"/>
  <c r="C1395" i="4"/>
  <c r="E1395" i="4" s="1"/>
  <c r="C1394" i="4"/>
  <c r="E1394" i="4" s="1"/>
  <c r="C1393" i="4"/>
  <c r="E1393" i="4" s="1"/>
  <c r="C1392" i="4"/>
  <c r="E1392" i="4" s="1"/>
  <c r="C1391" i="4"/>
  <c r="E1391" i="4" s="1"/>
  <c r="C1390" i="4"/>
  <c r="E1390" i="4" s="1"/>
  <c r="C1389" i="4"/>
  <c r="E1389" i="4" s="1"/>
  <c r="C1388" i="4"/>
  <c r="E1388" i="4" s="1"/>
  <c r="C1387" i="4"/>
  <c r="E1387" i="4" s="1"/>
  <c r="C1386" i="4"/>
  <c r="E1386" i="4" s="1"/>
  <c r="C1385" i="4"/>
  <c r="E1385" i="4" s="1"/>
  <c r="C1384" i="4"/>
  <c r="E1384" i="4" s="1"/>
  <c r="C1383" i="4"/>
  <c r="E1383" i="4" s="1"/>
  <c r="C1382" i="4"/>
  <c r="E1382" i="4" s="1"/>
  <c r="C1381" i="4"/>
  <c r="E1381" i="4" s="1"/>
  <c r="C1380" i="4"/>
  <c r="E1380" i="4" s="1"/>
  <c r="C1379" i="4"/>
  <c r="E1379" i="4" s="1"/>
  <c r="C1378" i="4"/>
  <c r="E1378" i="4" s="1"/>
  <c r="C1377" i="4"/>
  <c r="E1377" i="4" s="1"/>
  <c r="C1376" i="4"/>
  <c r="E1376" i="4" s="1"/>
  <c r="C1375" i="4"/>
  <c r="E1375" i="4" s="1"/>
  <c r="C1374" i="4"/>
  <c r="E1374" i="4" s="1"/>
  <c r="C1373" i="4"/>
  <c r="E1373" i="4" s="1"/>
  <c r="C1372" i="4"/>
  <c r="E1372" i="4" s="1"/>
  <c r="C1371" i="4"/>
  <c r="E1371" i="4" s="1"/>
  <c r="C1370" i="4"/>
  <c r="E1370" i="4" s="1"/>
  <c r="C1369" i="4"/>
  <c r="E1369" i="4" s="1"/>
  <c r="C1368" i="4"/>
  <c r="E1368" i="4" s="1"/>
  <c r="C1367" i="4"/>
  <c r="E1367" i="4" s="1"/>
  <c r="C1366" i="4"/>
  <c r="E1366" i="4" s="1"/>
  <c r="C1365" i="4"/>
  <c r="E1365" i="4" s="1"/>
  <c r="C1364" i="4"/>
  <c r="E1364" i="4" s="1"/>
  <c r="C1363" i="4"/>
  <c r="E1363" i="4" s="1"/>
  <c r="C1362" i="4"/>
  <c r="E1362" i="4" s="1"/>
  <c r="C1361" i="4"/>
  <c r="E1361" i="4" s="1"/>
  <c r="C1360" i="4"/>
  <c r="E1360" i="4" s="1"/>
  <c r="C1359" i="4"/>
  <c r="E1359" i="4" s="1"/>
  <c r="C1358" i="4"/>
  <c r="E1358" i="4" s="1"/>
  <c r="C1357" i="4"/>
  <c r="E1357" i="4" s="1"/>
  <c r="C1356" i="4"/>
  <c r="E1356" i="4" s="1"/>
  <c r="C1355" i="4"/>
  <c r="E1355" i="4" s="1"/>
  <c r="C1354" i="4"/>
  <c r="E1354" i="4" s="1"/>
  <c r="C1353" i="4"/>
  <c r="E1353" i="4" s="1"/>
  <c r="C1352" i="4"/>
  <c r="E1352" i="4" s="1"/>
  <c r="C1351" i="4"/>
  <c r="E1351" i="4" s="1"/>
  <c r="C1350" i="4"/>
  <c r="E1350" i="4" s="1"/>
  <c r="C1349" i="4"/>
  <c r="E1349" i="4" s="1"/>
  <c r="C1348" i="4"/>
  <c r="E1348" i="4" s="1"/>
  <c r="C1347" i="4"/>
  <c r="E1347" i="4" s="1"/>
  <c r="C1346" i="4"/>
  <c r="E1346" i="4" s="1"/>
  <c r="C1345" i="4"/>
  <c r="E1345" i="4" s="1"/>
  <c r="C1344" i="4"/>
  <c r="E1344" i="4" s="1"/>
  <c r="C1343" i="4"/>
  <c r="E1343" i="4" s="1"/>
  <c r="C1342" i="4"/>
  <c r="E1342" i="4" s="1"/>
  <c r="C1341" i="4"/>
  <c r="E1341" i="4" s="1"/>
  <c r="C1340" i="4"/>
  <c r="E1340" i="4" s="1"/>
  <c r="C1339" i="4"/>
  <c r="E1339" i="4" s="1"/>
  <c r="C1338" i="4"/>
  <c r="E1338" i="4" s="1"/>
  <c r="C1337" i="4"/>
  <c r="E1337" i="4" s="1"/>
  <c r="C1336" i="4"/>
  <c r="E1336" i="4" s="1"/>
  <c r="C1335" i="4"/>
  <c r="E1335" i="4" s="1"/>
  <c r="C1334" i="4"/>
  <c r="E1334" i="4" s="1"/>
  <c r="C1333" i="4"/>
  <c r="E1333" i="4" s="1"/>
  <c r="C1332" i="4"/>
  <c r="E1332" i="4" s="1"/>
  <c r="C1331" i="4"/>
  <c r="E1331" i="4" s="1"/>
  <c r="C1330" i="4"/>
  <c r="E1330" i="4" s="1"/>
  <c r="C1329" i="4"/>
  <c r="E1329" i="4" s="1"/>
  <c r="C1328" i="4"/>
  <c r="E1328" i="4" s="1"/>
  <c r="C1327" i="4"/>
  <c r="E1327" i="4" s="1"/>
  <c r="C1326" i="4"/>
  <c r="E1326" i="4" s="1"/>
  <c r="C1325" i="4"/>
  <c r="E1325" i="4" s="1"/>
  <c r="C1324" i="4"/>
  <c r="E1324" i="4" s="1"/>
  <c r="C1323" i="4"/>
  <c r="E1323" i="4" s="1"/>
  <c r="C1322" i="4"/>
  <c r="E1322" i="4" s="1"/>
  <c r="C1321" i="4"/>
  <c r="E1321" i="4" s="1"/>
  <c r="C1320" i="4"/>
  <c r="E1320" i="4" s="1"/>
  <c r="C1319" i="4"/>
  <c r="E1319" i="4" s="1"/>
  <c r="C1318" i="4"/>
  <c r="E1318" i="4" s="1"/>
  <c r="C1317" i="4"/>
  <c r="E1317" i="4" s="1"/>
  <c r="C1316" i="4"/>
  <c r="E1316" i="4" s="1"/>
  <c r="C1315" i="4"/>
  <c r="E1315" i="4" s="1"/>
  <c r="C1314" i="4"/>
  <c r="E1314" i="4" s="1"/>
  <c r="C1313" i="4"/>
  <c r="E1313" i="4" s="1"/>
  <c r="C1312" i="4"/>
  <c r="E1312" i="4" s="1"/>
  <c r="C1311" i="4"/>
  <c r="E1311" i="4" s="1"/>
  <c r="C1310" i="4"/>
  <c r="E1310" i="4" s="1"/>
  <c r="C1309" i="4"/>
  <c r="E1309" i="4" s="1"/>
  <c r="C1308" i="4"/>
  <c r="E1308" i="4" s="1"/>
  <c r="C1307" i="4"/>
  <c r="E1307" i="4" s="1"/>
  <c r="C1306" i="4"/>
  <c r="E1306" i="4" s="1"/>
  <c r="C1305" i="4"/>
  <c r="E1305" i="4" s="1"/>
  <c r="C1304" i="4"/>
  <c r="E1304" i="4" s="1"/>
  <c r="C1303" i="4"/>
  <c r="E1303" i="4" s="1"/>
  <c r="C1302" i="4"/>
  <c r="E1302" i="4" s="1"/>
  <c r="C1301" i="4"/>
  <c r="E1301" i="4" s="1"/>
  <c r="C1300" i="4"/>
  <c r="E1300" i="4" s="1"/>
  <c r="C1299" i="4"/>
  <c r="E1299" i="4" s="1"/>
  <c r="C1298" i="4"/>
  <c r="E1298" i="4" s="1"/>
  <c r="C1297" i="4"/>
  <c r="E1297" i="4" s="1"/>
  <c r="C1296" i="4"/>
  <c r="E1296" i="4" s="1"/>
  <c r="C1295" i="4"/>
  <c r="E1295" i="4" s="1"/>
  <c r="C1294" i="4"/>
  <c r="E1294" i="4" s="1"/>
  <c r="C1293" i="4"/>
  <c r="E1293" i="4" s="1"/>
  <c r="C1292" i="4"/>
  <c r="E1292" i="4" s="1"/>
  <c r="C1291" i="4"/>
  <c r="E1291" i="4" s="1"/>
  <c r="C1290" i="4"/>
  <c r="E1290" i="4" s="1"/>
  <c r="C1289" i="4"/>
  <c r="E1289" i="4" s="1"/>
  <c r="C1288" i="4"/>
  <c r="E1288" i="4" s="1"/>
  <c r="C1287" i="4"/>
  <c r="E1287" i="4" s="1"/>
  <c r="C1286" i="4"/>
  <c r="E1286" i="4" s="1"/>
  <c r="C1285" i="4"/>
  <c r="E1285" i="4" s="1"/>
  <c r="C1284" i="4"/>
  <c r="E1284" i="4" s="1"/>
  <c r="C1283" i="4"/>
  <c r="E1283" i="4" s="1"/>
  <c r="C1282" i="4"/>
  <c r="E1282" i="4" s="1"/>
  <c r="C1281" i="4"/>
  <c r="E1281" i="4" s="1"/>
  <c r="C1280" i="4"/>
  <c r="E1280" i="4" s="1"/>
  <c r="C1279" i="4"/>
  <c r="E1279" i="4" s="1"/>
  <c r="C1278" i="4"/>
  <c r="E1278" i="4" s="1"/>
  <c r="C1277" i="4"/>
  <c r="E1277" i="4" s="1"/>
  <c r="C1276" i="4"/>
  <c r="E1276" i="4" s="1"/>
  <c r="C1275" i="4"/>
  <c r="E1275" i="4" s="1"/>
  <c r="C1274" i="4"/>
  <c r="E1274" i="4" s="1"/>
  <c r="C1273" i="4"/>
  <c r="E1273" i="4" s="1"/>
  <c r="C1272" i="4"/>
  <c r="E1272" i="4" s="1"/>
  <c r="C1271" i="4"/>
  <c r="E1271" i="4" s="1"/>
  <c r="C1270" i="4"/>
  <c r="E1270" i="4" s="1"/>
  <c r="C1269" i="4"/>
  <c r="E1269" i="4" s="1"/>
  <c r="C1268" i="4"/>
  <c r="E1268" i="4" s="1"/>
  <c r="C1267" i="4"/>
  <c r="E1267" i="4" s="1"/>
  <c r="C1266" i="4"/>
  <c r="E1266" i="4" s="1"/>
  <c r="C1265" i="4"/>
  <c r="E1265" i="4" s="1"/>
  <c r="C1264" i="4"/>
  <c r="E1264" i="4" s="1"/>
  <c r="C1263" i="4"/>
  <c r="E1263" i="4" s="1"/>
  <c r="C1262" i="4"/>
  <c r="E1262" i="4" s="1"/>
  <c r="C1261" i="4"/>
  <c r="E1261" i="4" s="1"/>
  <c r="C1260" i="4"/>
  <c r="E1260" i="4" s="1"/>
  <c r="C1259" i="4"/>
  <c r="E1259" i="4" s="1"/>
  <c r="C1258" i="4"/>
  <c r="E1258" i="4" s="1"/>
  <c r="C1257" i="4"/>
  <c r="E1257" i="4" s="1"/>
  <c r="C1256" i="4"/>
  <c r="E1256" i="4" s="1"/>
  <c r="C1255" i="4"/>
  <c r="E1255" i="4" s="1"/>
  <c r="C1254" i="4"/>
  <c r="E1254" i="4" s="1"/>
  <c r="C1253" i="4"/>
  <c r="E1253" i="4" s="1"/>
  <c r="C1252" i="4"/>
  <c r="E1252" i="4" s="1"/>
  <c r="C1251" i="4"/>
  <c r="E1251" i="4" s="1"/>
  <c r="C1250" i="4"/>
  <c r="E1250" i="4" s="1"/>
  <c r="C1249" i="4"/>
  <c r="E1249" i="4" s="1"/>
  <c r="C1248" i="4"/>
  <c r="E1248" i="4" s="1"/>
  <c r="C1247" i="4"/>
  <c r="E1247" i="4" s="1"/>
  <c r="C1246" i="4"/>
  <c r="E1246" i="4" s="1"/>
  <c r="C1245" i="4"/>
  <c r="E1245" i="4" s="1"/>
  <c r="C1244" i="4"/>
  <c r="E1244" i="4" s="1"/>
  <c r="C1243" i="4"/>
  <c r="E1243" i="4" s="1"/>
  <c r="C1242" i="4"/>
  <c r="E1242" i="4" s="1"/>
  <c r="C1241" i="4"/>
  <c r="E1241" i="4" s="1"/>
  <c r="C1240" i="4"/>
  <c r="E1240" i="4" s="1"/>
  <c r="C1239" i="4"/>
  <c r="E1239" i="4" s="1"/>
  <c r="C1238" i="4"/>
  <c r="E1238" i="4" s="1"/>
  <c r="C1237" i="4"/>
  <c r="E1237" i="4" s="1"/>
  <c r="C1236" i="4"/>
  <c r="E1236" i="4" s="1"/>
  <c r="C1235" i="4"/>
  <c r="E1235" i="4" s="1"/>
  <c r="C1234" i="4"/>
  <c r="E1234" i="4" s="1"/>
  <c r="C1233" i="4"/>
  <c r="E1233" i="4" s="1"/>
  <c r="C1232" i="4"/>
  <c r="E1232" i="4" s="1"/>
  <c r="C1231" i="4"/>
  <c r="E1231" i="4" s="1"/>
  <c r="C1230" i="4"/>
  <c r="E1230" i="4" s="1"/>
  <c r="C1229" i="4"/>
  <c r="E1229" i="4" s="1"/>
  <c r="C1228" i="4"/>
  <c r="E1228" i="4" s="1"/>
  <c r="C1227" i="4"/>
  <c r="E1227" i="4" s="1"/>
  <c r="C1226" i="4"/>
  <c r="E1226" i="4" s="1"/>
  <c r="C1225" i="4"/>
  <c r="E1225" i="4" s="1"/>
  <c r="C1224" i="4"/>
  <c r="E1224" i="4" s="1"/>
  <c r="C1223" i="4"/>
  <c r="E1223" i="4" s="1"/>
  <c r="C1222" i="4"/>
  <c r="E1222" i="4" s="1"/>
  <c r="C1221" i="4"/>
  <c r="E1221" i="4" s="1"/>
  <c r="C1220" i="4"/>
  <c r="E1220" i="4" s="1"/>
  <c r="C1219" i="4"/>
  <c r="E1219" i="4" s="1"/>
  <c r="C1218" i="4"/>
  <c r="E1218" i="4" s="1"/>
  <c r="C1217" i="4"/>
  <c r="E1217" i="4" s="1"/>
  <c r="C1216" i="4"/>
  <c r="E1216" i="4" s="1"/>
  <c r="C1215" i="4"/>
  <c r="E1215" i="4" s="1"/>
  <c r="C1214" i="4"/>
  <c r="E1214" i="4" s="1"/>
  <c r="C1213" i="4"/>
  <c r="E1213" i="4" s="1"/>
  <c r="C1212" i="4"/>
  <c r="E1212" i="4" s="1"/>
  <c r="C1211" i="4"/>
  <c r="E1211" i="4" s="1"/>
  <c r="C1210" i="4"/>
  <c r="E1210" i="4" s="1"/>
  <c r="C1209" i="4"/>
  <c r="E1209" i="4" s="1"/>
  <c r="C1208" i="4"/>
  <c r="E1208" i="4" s="1"/>
  <c r="C1207" i="4"/>
  <c r="E1207" i="4" s="1"/>
  <c r="C1206" i="4"/>
  <c r="E1206" i="4" s="1"/>
  <c r="C1205" i="4"/>
  <c r="E1205" i="4" s="1"/>
  <c r="C1204" i="4"/>
  <c r="E1204" i="4" s="1"/>
  <c r="C1203" i="4"/>
  <c r="E1203" i="4" s="1"/>
  <c r="C1202" i="4"/>
  <c r="E1202" i="4" s="1"/>
  <c r="C1201" i="4"/>
  <c r="E1201" i="4" s="1"/>
  <c r="C1200" i="4"/>
  <c r="E1200" i="4" s="1"/>
  <c r="C1199" i="4"/>
  <c r="E1199" i="4" s="1"/>
  <c r="C1198" i="4"/>
  <c r="E1198" i="4" s="1"/>
  <c r="C1197" i="4"/>
  <c r="E1197" i="4" s="1"/>
  <c r="C1196" i="4"/>
  <c r="E1196" i="4" s="1"/>
  <c r="C1195" i="4"/>
  <c r="E1195" i="4" s="1"/>
  <c r="C1194" i="4"/>
  <c r="E1194" i="4" s="1"/>
  <c r="C1193" i="4"/>
  <c r="E1193" i="4" s="1"/>
  <c r="C1192" i="4"/>
  <c r="E1192" i="4" s="1"/>
  <c r="C1191" i="4"/>
  <c r="E1191" i="4" s="1"/>
  <c r="C1190" i="4"/>
  <c r="E1190" i="4" s="1"/>
  <c r="C1189" i="4"/>
  <c r="E1189" i="4" s="1"/>
  <c r="C1188" i="4"/>
  <c r="E1188" i="4" s="1"/>
  <c r="C1187" i="4"/>
  <c r="E1187" i="4" s="1"/>
  <c r="C1186" i="4"/>
  <c r="E1186" i="4" s="1"/>
  <c r="C1185" i="4"/>
  <c r="E1185" i="4" s="1"/>
  <c r="C1184" i="4"/>
  <c r="E1184" i="4" s="1"/>
  <c r="C1183" i="4"/>
  <c r="E1183" i="4" s="1"/>
  <c r="C1182" i="4"/>
  <c r="E1182" i="4" s="1"/>
  <c r="C1181" i="4"/>
  <c r="E1181" i="4" s="1"/>
  <c r="C1180" i="4"/>
  <c r="E1180" i="4" s="1"/>
  <c r="C1179" i="4"/>
  <c r="E1179" i="4" s="1"/>
  <c r="C1178" i="4"/>
  <c r="E1178" i="4" s="1"/>
  <c r="C1177" i="4"/>
  <c r="E1177" i="4" s="1"/>
  <c r="C1176" i="4"/>
  <c r="E1176" i="4" s="1"/>
  <c r="C1175" i="4"/>
  <c r="E1175" i="4" s="1"/>
  <c r="C1174" i="4"/>
  <c r="E1174" i="4" s="1"/>
  <c r="C1173" i="4"/>
  <c r="E1173" i="4" s="1"/>
  <c r="C1172" i="4"/>
  <c r="E1172" i="4" s="1"/>
  <c r="C1171" i="4"/>
  <c r="E1171" i="4" s="1"/>
  <c r="C1170" i="4"/>
  <c r="E1170" i="4" s="1"/>
  <c r="C1169" i="4"/>
  <c r="E1169" i="4" s="1"/>
  <c r="C1168" i="4"/>
  <c r="E1168" i="4" s="1"/>
  <c r="C1167" i="4"/>
  <c r="E1167" i="4" s="1"/>
  <c r="C1166" i="4"/>
  <c r="E1166" i="4" s="1"/>
  <c r="C1165" i="4"/>
  <c r="E1165" i="4" s="1"/>
  <c r="C1164" i="4"/>
  <c r="E1164" i="4" s="1"/>
  <c r="C1163" i="4"/>
  <c r="E1163" i="4" s="1"/>
  <c r="C1162" i="4"/>
  <c r="E1162" i="4" s="1"/>
  <c r="C1161" i="4"/>
  <c r="E1161" i="4" s="1"/>
  <c r="C1160" i="4"/>
  <c r="E1160" i="4" s="1"/>
  <c r="C1159" i="4"/>
  <c r="E1159" i="4" s="1"/>
  <c r="C1158" i="4"/>
  <c r="E1158" i="4" s="1"/>
  <c r="C1157" i="4"/>
  <c r="E1157" i="4" s="1"/>
  <c r="C1156" i="4"/>
  <c r="E1156" i="4" s="1"/>
  <c r="C1155" i="4"/>
  <c r="E1155" i="4" s="1"/>
  <c r="C1154" i="4"/>
  <c r="E1154" i="4" s="1"/>
  <c r="C1153" i="4"/>
  <c r="E1153" i="4" s="1"/>
  <c r="C1152" i="4"/>
  <c r="E1152" i="4" s="1"/>
  <c r="C1151" i="4"/>
  <c r="E1151" i="4" s="1"/>
  <c r="C1150" i="4"/>
  <c r="E1150" i="4" s="1"/>
  <c r="C1149" i="4"/>
  <c r="E1149" i="4" s="1"/>
  <c r="C1148" i="4"/>
  <c r="E1148" i="4" s="1"/>
  <c r="C1147" i="4"/>
  <c r="E1147" i="4" s="1"/>
  <c r="C1146" i="4"/>
  <c r="E1146" i="4" s="1"/>
  <c r="C1145" i="4"/>
  <c r="E1145" i="4" s="1"/>
  <c r="C1144" i="4"/>
  <c r="E1144" i="4" s="1"/>
  <c r="C1143" i="4"/>
  <c r="E1143" i="4" s="1"/>
  <c r="C1142" i="4"/>
  <c r="E1142" i="4" s="1"/>
  <c r="C1141" i="4"/>
  <c r="E1141" i="4" s="1"/>
  <c r="C1140" i="4"/>
  <c r="E1140" i="4" s="1"/>
  <c r="C1139" i="4"/>
  <c r="E1139" i="4" s="1"/>
  <c r="C1138" i="4"/>
  <c r="E1138" i="4" s="1"/>
  <c r="C1137" i="4"/>
  <c r="E1137" i="4" s="1"/>
  <c r="C1136" i="4"/>
  <c r="E1136" i="4" s="1"/>
  <c r="C1135" i="4"/>
  <c r="E1135" i="4" s="1"/>
  <c r="C1134" i="4"/>
  <c r="E1134" i="4" s="1"/>
  <c r="C1133" i="4"/>
  <c r="E1133" i="4" s="1"/>
  <c r="C1132" i="4"/>
  <c r="E1132" i="4" s="1"/>
  <c r="C1131" i="4"/>
  <c r="E1131" i="4" s="1"/>
  <c r="C1130" i="4"/>
  <c r="E1130" i="4" s="1"/>
  <c r="C1129" i="4"/>
  <c r="E1129" i="4" s="1"/>
  <c r="C1128" i="4"/>
  <c r="E1128" i="4" s="1"/>
  <c r="C1127" i="4"/>
  <c r="E1127" i="4" s="1"/>
  <c r="C1126" i="4"/>
  <c r="E1126" i="4" s="1"/>
  <c r="C1125" i="4"/>
  <c r="E1125" i="4" s="1"/>
  <c r="C1124" i="4"/>
  <c r="E1124" i="4" s="1"/>
  <c r="C1123" i="4"/>
  <c r="E1123" i="4" s="1"/>
  <c r="C1122" i="4"/>
  <c r="E1122" i="4" s="1"/>
  <c r="C1121" i="4"/>
  <c r="E1121" i="4" s="1"/>
  <c r="C1120" i="4"/>
  <c r="E1120" i="4" s="1"/>
  <c r="C1119" i="4"/>
  <c r="E1119" i="4" s="1"/>
  <c r="C1118" i="4"/>
  <c r="E1118" i="4" s="1"/>
  <c r="C1117" i="4"/>
  <c r="E1117" i="4" s="1"/>
  <c r="C1116" i="4"/>
  <c r="E1116" i="4" s="1"/>
  <c r="C1115" i="4"/>
  <c r="E1115" i="4" s="1"/>
  <c r="C1114" i="4"/>
  <c r="E1114" i="4" s="1"/>
  <c r="C1113" i="4"/>
  <c r="E1113" i="4" s="1"/>
  <c r="C1112" i="4"/>
  <c r="E1112" i="4" s="1"/>
  <c r="C1111" i="4"/>
  <c r="E1111" i="4" s="1"/>
  <c r="C1110" i="4"/>
  <c r="E1110" i="4" s="1"/>
  <c r="C1109" i="4"/>
  <c r="E1109" i="4" s="1"/>
  <c r="C1108" i="4"/>
  <c r="E1108" i="4" s="1"/>
  <c r="C1107" i="4"/>
  <c r="E1107" i="4" s="1"/>
  <c r="C1106" i="4"/>
  <c r="E1106" i="4" s="1"/>
  <c r="C1105" i="4"/>
  <c r="E1105" i="4" s="1"/>
  <c r="C1104" i="4"/>
  <c r="E1104" i="4" s="1"/>
  <c r="C1103" i="4"/>
  <c r="E1103" i="4" s="1"/>
  <c r="C1102" i="4"/>
  <c r="E1102" i="4" s="1"/>
  <c r="C1101" i="4"/>
  <c r="E1101" i="4" s="1"/>
  <c r="C1100" i="4"/>
  <c r="E1100" i="4" s="1"/>
  <c r="C1099" i="4"/>
  <c r="E1099" i="4" s="1"/>
  <c r="C1098" i="4"/>
  <c r="E1098" i="4" s="1"/>
  <c r="C1097" i="4"/>
  <c r="E1097" i="4" s="1"/>
  <c r="C1096" i="4"/>
  <c r="E1096" i="4" s="1"/>
  <c r="C1095" i="4"/>
  <c r="E1095" i="4" s="1"/>
  <c r="C1094" i="4"/>
  <c r="E1094" i="4" s="1"/>
  <c r="C1093" i="4"/>
  <c r="E1093" i="4" s="1"/>
  <c r="C1092" i="4"/>
  <c r="E1092" i="4" s="1"/>
  <c r="C1091" i="4"/>
  <c r="E1091" i="4" s="1"/>
  <c r="C1090" i="4"/>
  <c r="E1090" i="4" s="1"/>
  <c r="C1089" i="4"/>
  <c r="E1089" i="4" s="1"/>
  <c r="C1088" i="4"/>
  <c r="E1088" i="4" s="1"/>
  <c r="C1087" i="4"/>
  <c r="E1087" i="4" s="1"/>
  <c r="C1086" i="4"/>
  <c r="E1086" i="4" s="1"/>
  <c r="C1085" i="4"/>
  <c r="E1085" i="4" s="1"/>
  <c r="C1084" i="4"/>
  <c r="E1084" i="4" s="1"/>
  <c r="C1083" i="4"/>
  <c r="E1083" i="4" s="1"/>
  <c r="C1082" i="4"/>
  <c r="E1082" i="4" s="1"/>
  <c r="C1081" i="4"/>
  <c r="E1081" i="4" s="1"/>
  <c r="C1080" i="4"/>
  <c r="E1080" i="4" s="1"/>
  <c r="C1079" i="4"/>
  <c r="E1079" i="4" s="1"/>
  <c r="C1078" i="4"/>
  <c r="E1078" i="4" s="1"/>
  <c r="C1077" i="4"/>
  <c r="E1077" i="4" s="1"/>
  <c r="C1076" i="4"/>
  <c r="E1076" i="4" s="1"/>
  <c r="C1075" i="4"/>
  <c r="E1075" i="4" s="1"/>
  <c r="C1074" i="4"/>
  <c r="E1074" i="4" s="1"/>
  <c r="C1073" i="4"/>
  <c r="E1073" i="4" s="1"/>
  <c r="C1072" i="4"/>
  <c r="E1072" i="4" s="1"/>
  <c r="C1071" i="4"/>
  <c r="E1071" i="4" s="1"/>
  <c r="C1070" i="4"/>
  <c r="E1070" i="4" s="1"/>
  <c r="C1069" i="4"/>
  <c r="E1069" i="4" s="1"/>
  <c r="C1068" i="4"/>
  <c r="E1068" i="4" s="1"/>
  <c r="C1067" i="4"/>
  <c r="E1067" i="4" s="1"/>
  <c r="C1066" i="4"/>
  <c r="E1066" i="4" s="1"/>
  <c r="C1065" i="4"/>
  <c r="E1065" i="4" s="1"/>
  <c r="C1064" i="4"/>
  <c r="E1064" i="4" s="1"/>
  <c r="C1063" i="4"/>
  <c r="E1063" i="4" s="1"/>
  <c r="C1062" i="4"/>
  <c r="E1062" i="4" s="1"/>
  <c r="C1061" i="4"/>
  <c r="E1061" i="4" s="1"/>
  <c r="C1060" i="4"/>
  <c r="E1060" i="4" s="1"/>
  <c r="C1059" i="4"/>
  <c r="E1059" i="4" s="1"/>
  <c r="C1058" i="4"/>
  <c r="E1058" i="4" s="1"/>
  <c r="C1057" i="4"/>
  <c r="E1057" i="4" s="1"/>
  <c r="C1056" i="4"/>
  <c r="E1056" i="4" s="1"/>
  <c r="C1055" i="4"/>
  <c r="E1055" i="4" s="1"/>
  <c r="C1054" i="4"/>
  <c r="E1054" i="4" s="1"/>
  <c r="C1053" i="4"/>
  <c r="E1053" i="4" s="1"/>
  <c r="C1052" i="4"/>
  <c r="E1052" i="4" s="1"/>
  <c r="C1051" i="4"/>
  <c r="E1051" i="4" s="1"/>
  <c r="C1050" i="4"/>
  <c r="E1050" i="4" s="1"/>
  <c r="C1049" i="4"/>
  <c r="E1049" i="4" s="1"/>
  <c r="C1048" i="4"/>
  <c r="E1048" i="4" s="1"/>
  <c r="C1047" i="4"/>
  <c r="E1047" i="4" s="1"/>
  <c r="C1046" i="4"/>
  <c r="E1046" i="4" s="1"/>
  <c r="C1045" i="4"/>
  <c r="E1045" i="4" s="1"/>
  <c r="C1044" i="4"/>
  <c r="E1044" i="4" s="1"/>
  <c r="C1043" i="4"/>
  <c r="E1043" i="4" s="1"/>
  <c r="C1042" i="4"/>
  <c r="E1042" i="4" s="1"/>
  <c r="C1041" i="4"/>
  <c r="E1041" i="4" s="1"/>
  <c r="C1040" i="4"/>
  <c r="E1040" i="4" s="1"/>
  <c r="C1039" i="4"/>
  <c r="E1039" i="4" s="1"/>
  <c r="C1038" i="4"/>
  <c r="E1038" i="4" s="1"/>
  <c r="C1037" i="4"/>
  <c r="E1037" i="4" s="1"/>
  <c r="C1036" i="4"/>
  <c r="E1036" i="4" s="1"/>
  <c r="C1035" i="4"/>
  <c r="E1035" i="4" s="1"/>
  <c r="C1034" i="4"/>
  <c r="E1034" i="4" s="1"/>
  <c r="C1033" i="4"/>
  <c r="E1033" i="4" s="1"/>
  <c r="C1032" i="4"/>
  <c r="E1032" i="4" s="1"/>
  <c r="C1031" i="4"/>
  <c r="E1031" i="4" s="1"/>
  <c r="C1030" i="4"/>
  <c r="E1030" i="4" s="1"/>
  <c r="C1029" i="4"/>
  <c r="E1029" i="4" s="1"/>
  <c r="C1028" i="4"/>
  <c r="E1028" i="4" s="1"/>
  <c r="C1027" i="4"/>
  <c r="E1027" i="4" s="1"/>
  <c r="C1026" i="4"/>
  <c r="E1026" i="4" s="1"/>
  <c r="C1025" i="4"/>
  <c r="E1025" i="4" s="1"/>
  <c r="C1024" i="4"/>
  <c r="E1024" i="4" s="1"/>
  <c r="C1023" i="4"/>
  <c r="E1023" i="4" s="1"/>
  <c r="C1022" i="4"/>
  <c r="E1022" i="4" s="1"/>
  <c r="C1021" i="4"/>
  <c r="E1021" i="4" s="1"/>
  <c r="C1020" i="4"/>
  <c r="E1020" i="4" s="1"/>
  <c r="C1019" i="4"/>
  <c r="E1019" i="4" s="1"/>
  <c r="C1018" i="4"/>
  <c r="E1018" i="4" s="1"/>
  <c r="C1017" i="4"/>
  <c r="E1017" i="4" s="1"/>
  <c r="C1016" i="4"/>
  <c r="E1016" i="4" s="1"/>
  <c r="C1015" i="4"/>
  <c r="E1015" i="4" s="1"/>
  <c r="C1014" i="4"/>
  <c r="E1014" i="4" s="1"/>
  <c r="C1013" i="4"/>
  <c r="E1013" i="4" s="1"/>
  <c r="C1012" i="4"/>
  <c r="E1012" i="4" s="1"/>
  <c r="C1011" i="4"/>
  <c r="E1011" i="4" s="1"/>
  <c r="C1010" i="4"/>
  <c r="E1010" i="4" s="1"/>
  <c r="C1009" i="4"/>
  <c r="E1009" i="4" s="1"/>
  <c r="C1008" i="4"/>
  <c r="E1008" i="4" s="1"/>
  <c r="C1007" i="4"/>
  <c r="E1007" i="4" s="1"/>
  <c r="C1006" i="4"/>
  <c r="E1006" i="4" s="1"/>
  <c r="C1005" i="4"/>
  <c r="E1005" i="4" s="1"/>
  <c r="C1004" i="4"/>
  <c r="E1004" i="4" s="1"/>
  <c r="C1003" i="4"/>
  <c r="E1003" i="4" s="1"/>
  <c r="C1002" i="4"/>
  <c r="E1002" i="4" s="1"/>
  <c r="C1001" i="4"/>
  <c r="E1001" i="4" s="1"/>
  <c r="C1000" i="4"/>
  <c r="E1000" i="4" s="1"/>
  <c r="C999" i="4"/>
  <c r="E999" i="4" s="1"/>
  <c r="C998" i="4"/>
  <c r="E998" i="4" s="1"/>
  <c r="C997" i="4"/>
  <c r="E997" i="4" s="1"/>
  <c r="C996" i="4"/>
  <c r="E996" i="4" s="1"/>
  <c r="C995" i="4"/>
  <c r="E995" i="4" s="1"/>
  <c r="C994" i="4"/>
  <c r="E994" i="4" s="1"/>
  <c r="C993" i="4"/>
  <c r="E993" i="4" s="1"/>
  <c r="C992" i="4"/>
  <c r="E992" i="4" s="1"/>
  <c r="C991" i="4"/>
  <c r="E991" i="4" s="1"/>
  <c r="C990" i="4"/>
  <c r="E990" i="4" s="1"/>
  <c r="C989" i="4"/>
  <c r="E989" i="4" s="1"/>
  <c r="C988" i="4"/>
  <c r="E988" i="4" s="1"/>
  <c r="C987" i="4"/>
  <c r="E987" i="4" s="1"/>
  <c r="C986" i="4"/>
  <c r="E986" i="4" s="1"/>
  <c r="C985" i="4"/>
  <c r="E985" i="4" s="1"/>
  <c r="C984" i="4"/>
  <c r="E984" i="4" s="1"/>
  <c r="C983" i="4"/>
  <c r="E983" i="4" s="1"/>
  <c r="C982" i="4"/>
  <c r="E982" i="4" s="1"/>
  <c r="C981" i="4"/>
  <c r="E981" i="4" s="1"/>
  <c r="C980" i="4"/>
  <c r="E980" i="4" s="1"/>
  <c r="C979" i="4"/>
  <c r="E979" i="4" s="1"/>
  <c r="C978" i="4"/>
  <c r="E978" i="4" s="1"/>
  <c r="C977" i="4"/>
  <c r="E977" i="4" s="1"/>
  <c r="C976" i="4"/>
  <c r="E976" i="4" s="1"/>
  <c r="C975" i="4"/>
  <c r="E975" i="4" s="1"/>
  <c r="C974" i="4"/>
  <c r="E974" i="4" s="1"/>
  <c r="C973" i="4"/>
  <c r="E973" i="4" s="1"/>
  <c r="C972" i="4"/>
  <c r="E972" i="4" s="1"/>
  <c r="C971" i="4"/>
  <c r="E971" i="4" s="1"/>
  <c r="C970" i="4"/>
  <c r="E970" i="4" s="1"/>
  <c r="C969" i="4"/>
  <c r="E969" i="4" s="1"/>
  <c r="C968" i="4"/>
  <c r="E968" i="4" s="1"/>
  <c r="C967" i="4"/>
  <c r="E967" i="4" s="1"/>
  <c r="C966" i="4"/>
  <c r="E966" i="4" s="1"/>
  <c r="C965" i="4"/>
  <c r="E965" i="4" s="1"/>
  <c r="C964" i="4"/>
  <c r="E964" i="4" s="1"/>
  <c r="C963" i="4"/>
  <c r="E963" i="4" s="1"/>
  <c r="C962" i="4"/>
  <c r="E962" i="4" s="1"/>
  <c r="C961" i="4"/>
  <c r="E961" i="4" s="1"/>
  <c r="C960" i="4"/>
  <c r="E960" i="4" s="1"/>
  <c r="C959" i="4"/>
  <c r="E959" i="4" s="1"/>
  <c r="C958" i="4"/>
  <c r="E958" i="4" s="1"/>
  <c r="C957" i="4"/>
  <c r="E957" i="4" s="1"/>
  <c r="C956" i="4"/>
  <c r="E956" i="4" s="1"/>
  <c r="C955" i="4"/>
  <c r="E955" i="4" s="1"/>
  <c r="C954" i="4"/>
  <c r="E954" i="4" s="1"/>
  <c r="C953" i="4"/>
  <c r="E953" i="4" s="1"/>
  <c r="C952" i="4"/>
  <c r="E952" i="4" s="1"/>
  <c r="C951" i="4"/>
  <c r="E951" i="4" s="1"/>
  <c r="C950" i="4"/>
  <c r="E950" i="4" s="1"/>
  <c r="C949" i="4"/>
  <c r="E949" i="4" s="1"/>
  <c r="C948" i="4"/>
  <c r="E948" i="4" s="1"/>
  <c r="C947" i="4"/>
  <c r="E947" i="4" s="1"/>
  <c r="C946" i="4"/>
  <c r="E946" i="4" s="1"/>
  <c r="C945" i="4"/>
  <c r="E945" i="4" s="1"/>
  <c r="C944" i="4"/>
  <c r="E944" i="4" s="1"/>
  <c r="C943" i="4"/>
  <c r="E943" i="4" s="1"/>
  <c r="C942" i="4"/>
  <c r="E942" i="4" s="1"/>
  <c r="C941" i="4"/>
  <c r="E941" i="4" s="1"/>
  <c r="C940" i="4"/>
  <c r="E940" i="4" s="1"/>
  <c r="C939" i="4"/>
  <c r="E939" i="4" s="1"/>
  <c r="C938" i="4"/>
  <c r="E938" i="4" s="1"/>
  <c r="C937" i="4"/>
  <c r="E937" i="4" s="1"/>
  <c r="C936" i="4"/>
  <c r="E936" i="4" s="1"/>
  <c r="C935" i="4"/>
  <c r="E935" i="4" s="1"/>
  <c r="C934" i="4"/>
  <c r="E934" i="4" s="1"/>
  <c r="C933" i="4"/>
  <c r="E933" i="4" s="1"/>
  <c r="C932" i="4"/>
  <c r="E932" i="4" s="1"/>
  <c r="C931" i="4"/>
  <c r="E931" i="4" s="1"/>
  <c r="C930" i="4"/>
  <c r="E930" i="4" s="1"/>
  <c r="C929" i="4"/>
  <c r="E929" i="4" s="1"/>
  <c r="C928" i="4"/>
  <c r="E928" i="4" s="1"/>
  <c r="C927" i="4"/>
  <c r="E927" i="4" s="1"/>
  <c r="C926" i="4"/>
  <c r="E926" i="4" s="1"/>
  <c r="C925" i="4"/>
  <c r="E925" i="4" s="1"/>
  <c r="C924" i="4"/>
  <c r="E924" i="4" s="1"/>
  <c r="C923" i="4"/>
  <c r="E923" i="4" s="1"/>
  <c r="C922" i="4"/>
  <c r="E922" i="4" s="1"/>
  <c r="C921" i="4"/>
  <c r="E921" i="4" s="1"/>
  <c r="C920" i="4"/>
  <c r="E920" i="4" s="1"/>
  <c r="C919" i="4"/>
  <c r="E919" i="4" s="1"/>
  <c r="C918" i="4"/>
  <c r="E918" i="4" s="1"/>
  <c r="C917" i="4"/>
  <c r="E917" i="4" s="1"/>
  <c r="C916" i="4"/>
  <c r="E916" i="4" s="1"/>
  <c r="C915" i="4"/>
  <c r="E915" i="4" s="1"/>
  <c r="C914" i="4"/>
  <c r="E914" i="4" s="1"/>
  <c r="C913" i="4"/>
  <c r="E913" i="4" s="1"/>
  <c r="C912" i="4"/>
  <c r="E912" i="4" s="1"/>
  <c r="C911" i="4"/>
  <c r="E911" i="4" s="1"/>
  <c r="C910" i="4"/>
  <c r="E910" i="4" s="1"/>
  <c r="C909" i="4"/>
  <c r="E909" i="4" s="1"/>
  <c r="C908" i="4"/>
  <c r="E908" i="4" s="1"/>
  <c r="C907" i="4"/>
  <c r="E907" i="4" s="1"/>
  <c r="C906" i="4"/>
  <c r="E906" i="4" s="1"/>
  <c r="C905" i="4"/>
  <c r="E905" i="4" s="1"/>
  <c r="C904" i="4"/>
  <c r="E904" i="4" s="1"/>
  <c r="C903" i="4"/>
  <c r="E903" i="4" s="1"/>
  <c r="C902" i="4"/>
  <c r="E902" i="4" s="1"/>
  <c r="C901" i="4"/>
  <c r="E901" i="4" s="1"/>
  <c r="C900" i="4"/>
  <c r="E900" i="4" s="1"/>
  <c r="C899" i="4"/>
  <c r="E899" i="4" s="1"/>
  <c r="C898" i="4"/>
  <c r="E898" i="4" s="1"/>
  <c r="C897" i="4"/>
  <c r="E897" i="4" s="1"/>
  <c r="C896" i="4"/>
  <c r="E896" i="4" s="1"/>
  <c r="C895" i="4"/>
  <c r="E895" i="4" s="1"/>
  <c r="C894" i="4"/>
  <c r="E894" i="4" s="1"/>
  <c r="C893" i="4"/>
  <c r="E893" i="4" s="1"/>
  <c r="C892" i="4"/>
  <c r="E892" i="4" s="1"/>
  <c r="C891" i="4"/>
  <c r="E891" i="4" s="1"/>
  <c r="C890" i="4"/>
  <c r="E890" i="4" s="1"/>
  <c r="C889" i="4"/>
  <c r="E889" i="4" s="1"/>
  <c r="C888" i="4"/>
  <c r="E888" i="4" s="1"/>
  <c r="C887" i="4"/>
  <c r="E887" i="4" s="1"/>
  <c r="C886" i="4"/>
  <c r="E886" i="4" s="1"/>
  <c r="C885" i="4"/>
  <c r="E885" i="4" s="1"/>
  <c r="C884" i="4"/>
  <c r="E884" i="4" s="1"/>
  <c r="C883" i="4"/>
  <c r="E883" i="4" s="1"/>
  <c r="C882" i="4"/>
  <c r="E882" i="4" s="1"/>
  <c r="C881" i="4"/>
  <c r="E881" i="4" s="1"/>
  <c r="C880" i="4"/>
  <c r="E880" i="4" s="1"/>
  <c r="C879" i="4"/>
  <c r="E879" i="4" s="1"/>
  <c r="C878" i="4"/>
  <c r="E878" i="4" s="1"/>
  <c r="C877" i="4"/>
  <c r="E877" i="4" s="1"/>
  <c r="C876" i="4"/>
  <c r="E876" i="4" s="1"/>
  <c r="C875" i="4"/>
  <c r="E875" i="4" s="1"/>
  <c r="C874" i="4"/>
  <c r="E874" i="4" s="1"/>
  <c r="C873" i="4"/>
  <c r="E873" i="4" s="1"/>
  <c r="C872" i="4"/>
  <c r="E872" i="4" s="1"/>
  <c r="C871" i="4"/>
  <c r="E871" i="4" s="1"/>
  <c r="C870" i="4"/>
  <c r="E870" i="4" s="1"/>
  <c r="C869" i="4"/>
  <c r="E869" i="4" s="1"/>
  <c r="C868" i="4"/>
  <c r="E868" i="4" s="1"/>
  <c r="C867" i="4"/>
  <c r="E867" i="4" s="1"/>
  <c r="C866" i="4"/>
  <c r="E866" i="4" s="1"/>
  <c r="C865" i="4"/>
  <c r="E865" i="4" s="1"/>
  <c r="C864" i="4"/>
  <c r="E864" i="4" s="1"/>
  <c r="C863" i="4"/>
  <c r="E863" i="4" s="1"/>
  <c r="C862" i="4"/>
  <c r="E862" i="4" s="1"/>
  <c r="C861" i="4"/>
  <c r="E861" i="4" s="1"/>
  <c r="C860" i="4"/>
  <c r="E860" i="4" s="1"/>
  <c r="C859" i="4"/>
  <c r="E859" i="4" s="1"/>
  <c r="C858" i="4"/>
  <c r="E858" i="4" s="1"/>
  <c r="C857" i="4"/>
  <c r="E857" i="4" s="1"/>
  <c r="C856" i="4"/>
  <c r="E856" i="4" s="1"/>
  <c r="C855" i="4"/>
  <c r="E855" i="4" s="1"/>
  <c r="C854" i="4"/>
  <c r="E854" i="4" s="1"/>
  <c r="C853" i="4"/>
  <c r="E853" i="4" s="1"/>
  <c r="C852" i="4"/>
  <c r="E852" i="4" s="1"/>
  <c r="C851" i="4"/>
  <c r="E851" i="4" s="1"/>
  <c r="C850" i="4"/>
  <c r="E850" i="4" s="1"/>
  <c r="C849" i="4"/>
  <c r="E849" i="4" s="1"/>
  <c r="C848" i="4"/>
  <c r="E848" i="4" s="1"/>
  <c r="C847" i="4"/>
  <c r="E847" i="4" s="1"/>
  <c r="C846" i="4"/>
  <c r="E846" i="4" s="1"/>
  <c r="C845" i="4"/>
  <c r="E845" i="4" s="1"/>
  <c r="C844" i="4"/>
  <c r="E844" i="4" s="1"/>
  <c r="C843" i="4"/>
  <c r="E843" i="4" s="1"/>
  <c r="C842" i="4"/>
  <c r="E842" i="4" s="1"/>
  <c r="C841" i="4"/>
  <c r="E841" i="4" s="1"/>
  <c r="C840" i="4"/>
  <c r="E840" i="4" s="1"/>
  <c r="C839" i="4"/>
  <c r="E839" i="4" s="1"/>
  <c r="C838" i="4"/>
  <c r="E838" i="4" s="1"/>
  <c r="C837" i="4"/>
  <c r="E837" i="4" s="1"/>
  <c r="C836" i="4"/>
  <c r="E836" i="4" s="1"/>
  <c r="C835" i="4"/>
  <c r="E835" i="4" s="1"/>
  <c r="C834" i="4"/>
  <c r="E834" i="4" s="1"/>
  <c r="C833" i="4"/>
  <c r="E833" i="4" s="1"/>
  <c r="C832" i="4"/>
  <c r="E832" i="4" s="1"/>
  <c r="C831" i="4"/>
  <c r="E831" i="4" s="1"/>
  <c r="C830" i="4"/>
  <c r="E830" i="4" s="1"/>
  <c r="C829" i="4"/>
  <c r="E829" i="4" s="1"/>
  <c r="C828" i="4"/>
  <c r="E828" i="4" s="1"/>
  <c r="C827" i="4"/>
  <c r="E827" i="4" s="1"/>
  <c r="C826" i="4"/>
  <c r="E826" i="4" s="1"/>
  <c r="C825" i="4"/>
  <c r="E825" i="4" s="1"/>
  <c r="C824" i="4"/>
  <c r="E824" i="4" s="1"/>
  <c r="C823" i="4"/>
  <c r="E823" i="4" s="1"/>
  <c r="C822" i="4"/>
  <c r="E822" i="4" s="1"/>
  <c r="C821" i="4"/>
  <c r="E821" i="4" s="1"/>
  <c r="C820" i="4"/>
  <c r="E820" i="4" s="1"/>
  <c r="C819" i="4"/>
  <c r="E819" i="4" s="1"/>
  <c r="C818" i="4"/>
  <c r="E818" i="4" s="1"/>
  <c r="C817" i="4"/>
  <c r="E817" i="4" s="1"/>
  <c r="C816" i="4"/>
  <c r="E816" i="4" s="1"/>
  <c r="C815" i="4"/>
  <c r="E815" i="4" s="1"/>
  <c r="C814" i="4"/>
  <c r="E814" i="4" s="1"/>
  <c r="C813" i="4"/>
  <c r="E813" i="4" s="1"/>
  <c r="C812" i="4"/>
  <c r="E812" i="4" s="1"/>
  <c r="C811" i="4"/>
  <c r="E811" i="4" s="1"/>
  <c r="C810" i="4"/>
  <c r="E810" i="4" s="1"/>
  <c r="C809" i="4"/>
  <c r="E809" i="4" s="1"/>
  <c r="C808" i="4"/>
  <c r="E808" i="4" s="1"/>
  <c r="C807" i="4"/>
  <c r="E807" i="4" s="1"/>
  <c r="C806" i="4"/>
  <c r="E806" i="4" s="1"/>
  <c r="C805" i="4"/>
  <c r="E805" i="4" s="1"/>
  <c r="C804" i="4"/>
  <c r="E804" i="4" s="1"/>
  <c r="C803" i="4"/>
  <c r="E803" i="4" s="1"/>
  <c r="C802" i="4"/>
  <c r="E802" i="4" s="1"/>
  <c r="C801" i="4"/>
  <c r="E801" i="4" s="1"/>
  <c r="C800" i="4"/>
  <c r="E800" i="4" s="1"/>
  <c r="C799" i="4"/>
  <c r="E799" i="4" s="1"/>
  <c r="C798" i="4"/>
  <c r="E798" i="4" s="1"/>
  <c r="C797" i="4"/>
  <c r="E797" i="4" s="1"/>
  <c r="C796" i="4"/>
  <c r="E796" i="4" s="1"/>
  <c r="C795" i="4"/>
  <c r="E795" i="4" s="1"/>
  <c r="C794" i="4"/>
  <c r="E794" i="4" s="1"/>
  <c r="C793" i="4"/>
  <c r="E793" i="4" s="1"/>
  <c r="C792" i="4"/>
  <c r="E792" i="4" s="1"/>
  <c r="C791" i="4"/>
  <c r="E791" i="4" s="1"/>
  <c r="C790" i="4"/>
  <c r="E790" i="4" s="1"/>
  <c r="C789" i="4"/>
  <c r="E789" i="4" s="1"/>
  <c r="C788" i="4"/>
  <c r="E788" i="4" s="1"/>
  <c r="C787" i="4"/>
  <c r="E787" i="4" s="1"/>
  <c r="C786" i="4"/>
  <c r="E786" i="4" s="1"/>
  <c r="C785" i="4"/>
  <c r="E785" i="4" s="1"/>
  <c r="C784" i="4"/>
  <c r="E784" i="4" s="1"/>
  <c r="C783" i="4"/>
  <c r="E783" i="4" s="1"/>
  <c r="C782" i="4"/>
  <c r="E782" i="4" s="1"/>
  <c r="C781" i="4"/>
  <c r="E781" i="4" s="1"/>
  <c r="C780" i="4"/>
  <c r="E780" i="4" s="1"/>
  <c r="C779" i="4"/>
  <c r="E779" i="4" s="1"/>
  <c r="C778" i="4"/>
  <c r="E778" i="4" s="1"/>
  <c r="C777" i="4"/>
  <c r="E777" i="4" s="1"/>
  <c r="C776" i="4"/>
  <c r="E776" i="4" s="1"/>
  <c r="C775" i="4"/>
  <c r="E775" i="4" s="1"/>
  <c r="C774" i="4"/>
  <c r="E774" i="4" s="1"/>
  <c r="C773" i="4"/>
  <c r="E773" i="4" s="1"/>
  <c r="C772" i="4"/>
  <c r="E772" i="4" s="1"/>
  <c r="C771" i="4"/>
  <c r="E771" i="4" s="1"/>
  <c r="C770" i="4"/>
  <c r="E770" i="4" s="1"/>
  <c r="C769" i="4"/>
  <c r="E769" i="4" s="1"/>
  <c r="C768" i="4"/>
  <c r="E768" i="4" s="1"/>
  <c r="C767" i="4"/>
  <c r="E767" i="4" s="1"/>
  <c r="C766" i="4"/>
  <c r="E766" i="4" s="1"/>
  <c r="C765" i="4"/>
  <c r="E765" i="4" s="1"/>
  <c r="C764" i="4"/>
  <c r="E764" i="4" s="1"/>
  <c r="C763" i="4"/>
  <c r="E763" i="4" s="1"/>
  <c r="C762" i="4"/>
  <c r="E762" i="4" s="1"/>
  <c r="C761" i="4"/>
  <c r="E761" i="4" s="1"/>
  <c r="C760" i="4"/>
  <c r="E760" i="4" s="1"/>
  <c r="C759" i="4"/>
  <c r="E759" i="4" s="1"/>
  <c r="C758" i="4"/>
  <c r="E758" i="4" s="1"/>
  <c r="C757" i="4"/>
  <c r="E757" i="4" s="1"/>
  <c r="C756" i="4"/>
  <c r="E756" i="4" s="1"/>
  <c r="C755" i="4"/>
  <c r="E755" i="4" s="1"/>
  <c r="C754" i="4"/>
  <c r="E754" i="4" s="1"/>
  <c r="C753" i="4"/>
  <c r="E753" i="4" s="1"/>
  <c r="C752" i="4"/>
  <c r="E752" i="4" s="1"/>
  <c r="C751" i="4"/>
  <c r="E751" i="4" s="1"/>
  <c r="C750" i="4"/>
  <c r="E750" i="4" s="1"/>
  <c r="C749" i="4"/>
  <c r="E749" i="4" s="1"/>
  <c r="C748" i="4"/>
  <c r="E748" i="4" s="1"/>
  <c r="C747" i="4"/>
  <c r="E747" i="4" s="1"/>
  <c r="C746" i="4"/>
  <c r="E746" i="4" s="1"/>
  <c r="C745" i="4"/>
  <c r="E745" i="4" s="1"/>
  <c r="C744" i="4"/>
  <c r="E744" i="4" s="1"/>
  <c r="C743" i="4"/>
  <c r="E743" i="4" s="1"/>
  <c r="C742" i="4"/>
  <c r="E742" i="4" s="1"/>
  <c r="C741" i="4"/>
  <c r="E741" i="4" s="1"/>
  <c r="C740" i="4"/>
  <c r="E740" i="4" s="1"/>
  <c r="C739" i="4"/>
  <c r="E739" i="4" s="1"/>
  <c r="C738" i="4"/>
  <c r="E738" i="4" s="1"/>
  <c r="C737" i="4"/>
  <c r="E737" i="4" s="1"/>
  <c r="C736" i="4"/>
  <c r="E736" i="4" s="1"/>
  <c r="C735" i="4"/>
  <c r="E735" i="4" s="1"/>
  <c r="C734" i="4"/>
  <c r="E734" i="4" s="1"/>
  <c r="C733" i="4"/>
  <c r="E733" i="4" s="1"/>
  <c r="C732" i="4"/>
  <c r="E732" i="4" s="1"/>
  <c r="C731" i="4"/>
  <c r="E731" i="4" s="1"/>
  <c r="C730" i="4"/>
  <c r="E730" i="4" s="1"/>
  <c r="C729" i="4"/>
  <c r="E729" i="4" s="1"/>
  <c r="C728" i="4"/>
  <c r="E728" i="4" s="1"/>
  <c r="C727" i="4"/>
  <c r="E727" i="4" s="1"/>
  <c r="C726" i="4"/>
  <c r="E726" i="4" s="1"/>
  <c r="C725" i="4"/>
  <c r="E725" i="4" s="1"/>
  <c r="C724" i="4"/>
  <c r="E724" i="4" s="1"/>
  <c r="C723" i="4"/>
  <c r="E723" i="4" s="1"/>
  <c r="C722" i="4"/>
  <c r="E722" i="4" s="1"/>
  <c r="C721" i="4"/>
  <c r="E721" i="4" s="1"/>
  <c r="C720" i="4"/>
  <c r="E720" i="4" s="1"/>
  <c r="C719" i="4"/>
  <c r="E719" i="4" s="1"/>
  <c r="C718" i="4"/>
  <c r="E718" i="4" s="1"/>
  <c r="C717" i="4"/>
  <c r="E717" i="4" s="1"/>
  <c r="C716" i="4"/>
  <c r="E716" i="4" s="1"/>
  <c r="C715" i="4"/>
  <c r="E715" i="4" s="1"/>
  <c r="C714" i="4"/>
  <c r="E714" i="4" s="1"/>
  <c r="C713" i="4"/>
  <c r="E713" i="4" s="1"/>
  <c r="C712" i="4"/>
  <c r="E712" i="4" s="1"/>
  <c r="C711" i="4"/>
  <c r="E711" i="4" s="1"/>
  <c r="C710" i="4"/>
  <c r="E710" i="4" s="1"/>
  <c r="C709" i="4"/>
  <c r="E709" i="4" s="1"/>
  <c r="C708" i="4"/>
  <c r="E708" i="4" s="1"/>
  <c r="C707" i="4"/>
  <c r="E707" i="4" s="1"/>
  <c r="C706" i="4"/>
  <c r="E706" i="4" s="1"/>
  <c r="C705" i="4"/>
  <c r="E705" i="4" s="1"/>
  <c r="C704" i="4"/>
  <c r="E704" i="4" s="1"/>
  <c r="C703" i="4"/>
  <c r="E703" i="4" s="1"/>
  <c r="C702" i="4"/>
  <c r="E702" i="4" s="1"/>
  <c r="C701" i="4"/>
  <c r="E701" i="4" s="1"/>
  <c r="C700" i="4"/>
  <c r="E700" i="4" s="1"/>
  <c r="C699" i="4"/>
  <c r="E699" i="4" s="1"/>
  <c r="C698" i="4"/>
  <c r="E698" i="4" s="1"/>
  <c r="C697" i="4"/>
  <c r="E697" i="4" s="1"/>
  <c r="C696" i="4"/>
  <c r="E696" i="4" s="1"/>
  <c r="C695" i="4"/>
  <c r="E695" i="4" s="1"/>
  <c r="C694" i="4"/>
  <c r="E694" i="4" s="1"/>
  <c r="C693" i="4"/>
  <c r="E693" i="4" s="1"/>
  <c r="C692" i="4"/>
  <c r="E692" i="4" s="1"/>
  <c r="C691" i="4"/>
  <c r="E691" i="4" s="1"/>
  <c r="C690" i="4"/>
  <c r="E690" i="4" s="1"/>
  <c r="C689" i="4"/>
  <c r="E689" i="4" s="1"/>
  <c r="C688" i="4"/>
  <c r="E688" i="4" s="1"/>
  <c r="C687" i="4"/>
  <c r="E687" i="4" s="1"/>
  <c r="C686" i="4"/>
  <c r="E686" i="4" s="1"/>
  <c r="C685" i="4"/>
  <c r="E685" i="4" s="1"/>
  <c r="C684" i="4"/>
  <c r="E684" i="4" s="1"/>
  <c r="C683" i="4"/>
  <c r="E683" i="4" s="1"/>
  <c r="C682" i="4"/>
  <c r="E682" i="4" s="1"/>
  <c r="C681" i="4"/>
  <c r="E681" i="4" s="1"/>
  <c r="C680" i="4"/>
  <c r="E680" i="4" s="1"/>
  <c r="C679" i="4"/>
  <c r="E679" i="4" s="1"/>
  <c r="C678" i="4"/>
  <c r="E678" i="4" s="1"/>
  <c r="C677" i="4"/>
  <c r="E677" i="4" s="1"/>
  <c r="C676" i="4"/>
  <c r="E676" i="4" s="1"/>
  <c r="C675" i="4"/>
  <c r="E675" i="4" s="1"/>
  <c r="C674" i="4"/>
  <c r="E674" i="4" s="1"/>
  <c r="C673" i="4"/>
  <c r="E673" i="4" s="1"/>
  <c r="C672" i="4"/>
  <c r="E672" i="4" s="1"/>
  <c r="C671" i="4"/>
  <c r="E671" i="4" s="1"/>
  <c r="C670" i="4"/>
  <c r="E670" i="4" s="1"/>
  <c r="C669" i="4"/>
  <c r="E669" i="4" s="1"/>
  <c r="C668" i="4"/>
  <c r="E668" i="4" s="1"/>
  <c r="C667" i="4"/>
  <c r="E667" i="4" s="1"/>
  <c r="C666" i="4"/>
  <c r="E666" i="4" s="1"/>
  <c r="C665" i="4"/>
  <c r="E665" i="4" s="1"/>
  <c r="C664" i="4"/>
  <c r="E664" i="4" s="1"/>
  <c r="C663" i="4"/>
  <c r="E663" i="4" s="1"/>
  <c r="C662" i="4"/>
  <c r="E662" i="4" s="1"/>
  <c r="C661" i="4"/>
  <c r="E661" i="4" s="1"/>
  <c r="C660" i="4"/>
  <c r="E660" i="4" s="1"/>
  <c r="C659" i="4"/>
  <c r="E659" i="4" s="1"/>
  <c r="C658" i="4"/>
  <c r="E658" i="4" s="1"/>
  <c r="C657" i="4"/>
  <c r="E657" i="4" s="1"/>
  <c r="C656" i="4"/>
  <c r="E656" i="4" s="1"/>
  <c r="C655" i="4"/>
  <c r="E655" i="4" s="1"/>
  <c r="C654" i="4"/>
  <c r="E654" i="4" s="1"/>
  <c r="C653" i="4"/>
  <c r="E653" i="4" s="1"/>
  <c r="C652" i="4"/>
  <c r="E652" i="4" s="1"/>
  <c r="C651" i="4"/>
  <c r="E651" i="4" s="1"/>
  <c r="C650" i="4"/>
  <c r="E650" i="4" s="1"/>
  <c r="C649" i="4"/>
  <c r="E649" i="4" s="1"/>
  <c r="C648" i="4"/>
  <c r="E648" i="4" s="1"/>
  <c r="C647" i="4"/>
  <c r="E647" i="4" s="1"/>
  <c r="C646" i="4"/>
  <c r="E646" i="4" s="1"/>
  <c r="C645" i="4"/>
  <c r="E645" i="4" s="1"/>
  <c r="C644" i="4"/>
  <c r="E644" i="4" s="1"/>
  <c r="C643" i="4"/>
  <c r="E643" i="4" s="1"/>
  <c r="C642" i="4"/>
  <c r="E642" i="4" s="1"/>
  <c r="C641" i="4"/>
  <c r="E641" i="4" s="1"/>
  <c r="C640" i="4"/>
  <c r="E640" i="4" s="1"/>
  <c r="C639" i="4"/>
  <c r="E639" i="4" s="1"/>
  <c r="C638" i="4"/>
  <c r="E638" i="4" s="1"/>
  <c r="C637" i="4"/>
  <c r="E637" i="4" s="1"/>
  <c r="C636" i="4"/>
  <c r="E636" i="4" s="1"/>
  <c r="C635" i="4"/>
  <c r="E635" i="4" s="1"/>
  <c r="C634" i="4"/>
  <c r="E634" i="4" s="1"/>
  <c r="C633" i="4"/>
  <c r="E633" i="4" s="1"/>
  <c r="C632" i="4"/>
  <c r="E632" i="4" s="1"/>
  <c r="C631" i="4"/>
  <c r="E631" i="4" s="1"/>
  <c r="C630" i="4"/>
  <c r="E630" i="4" s="1"/>
  <c r="C629" i="4"/>
  <c r="E629" i="4" s="1"/>
  <c r="C628" i="4"/>
  <c r="E628" i="4" s="1"/>
  <c r="C627" i="4"/>
  <c r="E627" i="4" s="1"/>
  <c r="C626" i="4"/>
  <c r="E626" i="4" s="1"/>
  <c r="C625" i="4"/>
  <c r="E625" i="4" s="1"/>
  <c r="C624" i="4"/>
  <c r="E624" i="4" s="1"/>
  <c r="C623" i="4"/>
  <c r="E623" i="4" s="1"/>
  <c r="C622" i="4"/>
  <c r="E622" i="4" s="1"/>
  <c r="C621" i="4"/>
  <c r="E621" i="4" s="1"/>
  <c r="C620" i="4"/>
  <c r="E620" i="4" s="1"/>
  <c r="C619" i="4"/>
  <c r="E619" i="4" s="1"/>
  <c r="C618" i="4"/>
  <c r="E618" i="4" s="1"/>
  <c r="C617" i="4"/>
  <c r="E617" i="4" s="1"/>
  <c r="C616" i="4"/>
  <c r="E616" i="4" s="1"/>
  <c r="C615" i="4"/>
  <c r="E615" i="4" s="1"/>
  <c r="C614" i="4"/>
  <c r="E614" i="4" s="1"/>
  <c r="C613" i="4"/>
  <c r="E613" i="4" s="1"/>
  <c r="C612" i="4"/>
  <c r="E612" i="4" s="1"/>
  <c r="C611" i="4"/>
  <c r="E611" i="4" s="1"/>
  <c r="C610" i="4"/>
  <c r="E610" i="4" s="1"/>
  <c r="C609" i="4"/>
  <c r="E609" i="4" s="1"/>
  <c r="C608" i="4"/>
  <c r="E608" i="4" s="1"/>
  <c r="C607" i="4"/>
  <c r="E607" i="4" s="1"/>
  <c r="C606" i="4"/>
  <c r="E606" i="4" s="1"/>
  <c r="C605" i="4"/>
  <c r="E605" i="4" s="1"/>
  <c r="C604" i="4"/>
  <c r="E604" i="4" s="1"/>
  <c r="C603" i="4"/>
  <c r="E603" i="4" s="1"/>
  <c r="C602" i="4"/>
  <c r="E602" i="4" s="1"/>
  <c r="C601" i="4"/>
  <c r="E601" i="4" s="1"/>
  <c r="C600" i="4"/>
  <c r="E600" i="4" s="1"/>
  <c r="C599" i="4"/>
  <c r="E599" i="4" s="1"/>
  <c r="C598" i="4"/>
  <c r="E598" i="4" s="1"/>
  <c r="C597" i="4"/>
  <c r="E597" i="4" s="1"/>
  <c r="C596" i="4"/>
  <c r="E596" i="4" s="1"/>
  <c r="C595" i="4"/>
  <c r="E595" i="4" s="1"/>
  <c r="C594" i="4"/>
  <c r="E594" i="4" s="1"/>
  <c r="C593" i="4"/>
  <c r="E593" i="4" s="1"/>
  <c r="C592" i="4"/>
  <c r="E592" i="4" s="1"/>
  <c r="C591" i="4"/>
  <c r="E591" i="4" s="1"/>
  <c r="C590" i="4"/>
  <c r="E590" i="4" s="1"/>
  <c r="C589" i="4"/>
  <c r="E589" i="4" s="1"/>
  <c r="C588" i="4"/>
  <c r="E588" i="4" s="1"/>
  <c r="C587" i="4"/>
  <c r="E587" i="4" s="1"/>
  <c r="C586" i="4"/>
  <c r="E586" i="4" s="1"/>
  <c r="C585" i="4"/>
  <c r="E585" i="4" s="1"/>
  <c r="C584" i="4"/>
  <c r="E584" i="4" s="1"/>
  <c r="C583" i="4"/>
  <c r="E583" i="4" s="1"/>
  <c r="C582" i="4"/>
  <c r="E582" i="4" s="1"/>
  <c r="C581" i="4"/>
  <c r="E581" i="4" s="1"/>
  <c r="C580" i="4"/>
  <c r="E580" i="4" s="1"/>
  <c r="C579" i="4"/>
  <c r="E579" i="4" s="1"/>
  <c r="C578" i="4"/>
  <c r="E578" i="4" s="1"/>
  <c r="C577" i="4"/>
  <c r="E577" i="4" s="1"/>
  <c r="C576" i="4"/>
  <c r="E576" i="4" s="1"/>
  <c r="C575" i="4"/>
  <c r="E575" i="4" s="1"/>
  <c r="C574" i="4"/>
  <c r="E574" i="4" s="1"/>
  <c r="C573" i="4"/>
  <c r="E573" i="4" s="1"/>
  <c r="C572" i="4"/>
  <c r="E572" i="4" s="1"/>
  <c r="C571" i="4"/>
  <c r="E571" i="4" s="1"/>
  <c r="C570" i="4"/>
  <c r="E570" i="4" s="1"/>
  <c r="C569" i="4"/>
  <c r="E569" i="4" s="1"/>
  <c r="C568" i="4"/>
  <c r="E568" i="4" s="1"/>
  <c r="C567" i="4"/>
  <c r="E567" i="4" s="1"/>
  <c r="C566" i="4"/>
  <c r="E566" i="4" s="1"/>
  <c r="C565" i="4"/>
  <c r="E565" i="4" s="1"/>
  <c r="C564" i="4"/>
  <c r="E564" i="4" s="1"/>
  <c r="C563" i="4"/>
  <c r="E563" i="4" s="1"/>
  <c r="C562" i="4"/>
  <c r="E562" i="4" s="1"/>
  <c r="C561" i="4"/>
  <c r="E561" i="4" s="1"/>
  <c r="C560" i="4"/>
  <c r="E560" i="4" s="1"/>
  <c r="C559" i="4"/>
  <c r="E559" i="4" s="1"/>
  <c r="C558" i="4"/>
  <c r="E558" i="4" s="1"/>
  <c r="C557" i="4"/>
  <c r="E557" i="4" s="1"/>
  <c r="C556" i="4"/>
  <c r="E556" i="4" s="1"/>
  <c r="C555" i="4"/>
  <c r="E555" i="4" s="1"/>
  <c r="C554" i="4"/>
  <c r="E554" i="4" s="1"/>
  <c r="C553" i="4"/>
  <c r="E553" i="4" s="1"/>
  <c r="C552" i="4"/>
  <c r="E552" i="4" s="1"/>
  <c r="C551" i="4"/>
  <c r="E551" i="4" s="1"/>
  <c r="C550" i="4"/>
  <c r="E550" i="4" s="1"/>
  <c r="C549" i="4"/>
  <c r="E549" i="4" s="1"/>
  <c r="C548" i="4"/>
  <c r="E548" i="4" s="1"/>
  <c r="C547" i="4"/>
  <c r="E547" i="4" s="1"/>
  <c r="C546" i="4"/>
  <c r="E546" i="4" s="1"/>
  <c r="C545" i="4"/>
  <c r="E545" i="4" s="1"/>
  <c r="C544" i="4"/>
  <c r="E544" i="4" s="1"/>
  <c r="C543" i="4"/>
  <c r="E543" i="4" s="1"/>
  <c r="C542" i="4"/>
  <c r="E542" i="4" s="1"/>
  <c r="C541" i="4"/>
  <c r="E541" i="4" s="1"/>
  <c r="C540" i="4"/>
  <c r="E540" i="4" s="1"/>
  <c r="C539" i="4"/>
  <c r="E539" i="4" s="1"/>
  <c r="C538" i="4"/>
  <c r="E538" i="4" s="1"/>
  <c r="C537" i="4"/>
  <c r="E537" i="4" s="1"/>
  <c r="C536" i="4"/>
  <c r="E536" i="4" s="1"/>
  <c r="C535" i="4"/>
  <c r="E535" i="4" s="1"/>
  <c r="C534" i="4"/>
  <c r="E534" i="4" s="1"/>
  <c r="C533" i="4"/>
  <c r="E533" i="4" s="1"/>
  <c r="C532" i="4"/>
  <c r="E532" i="4" s="1"/>
  <c r="C531" i="4"/>
  <c r="E531" i="4" s="1"/>
  <c r="C530" i="4"/>
  <c r="E530" i="4" s="1"/>
  <c r="C529" i="4"/>
  <c r="E529" i="4" s="1"/>
  <c r="C528" i="4"/>
  <c r="E528" i="4" s="1"/>
  <c r="C527" i="4"/>
  <c r="E527" i="4" s="1"/>
  <c r="C526" i="4"/>
  <c r="E526" i="4" s="1"/>
  <c r="C525" i="4"/>
  <c r="E525" i="4" s="1"/>
  <c r="C524" i="4"/>
  <c r="E524" i="4" s="1"/>
  <c r="C523" i="4"/>
  <c r="E523" i="4" s="1"/>
  <c r="C522" i="4"/>
  <c r="E522" i="4" s="1"/>
  <c r="C521" i="4"/>
  <c r="E521" i="4" s="1"/>
  <c r="C520" i="4"/>
  <c r="E520" i="4" s="1"/>
  <c r="C519" i="4"/>
  <c r="E519" i="4" s="1"/>
  <c r="C518" i="4"/>
  <c r="E518" i="4" s="1"/>
  <c r="C517" i="4"/>
  <c r="E517" i="4" s="1"/>
  <c r="C516" i="4"/>
  <c r="E516" i="4" s="1"/>
  <c r="C515" i="4"/>
  <c r="E515" i="4" s="1"/>
  <c r="C514" i="4"/>
  <c r="E514" i="4" s="1"/>
  <c r="C513" i="4"/>
  <c r="E513" i="4" s="1"/>
  <c r="C512" i="4"/>
  <c r="E512" i="4" s="1"/>
  <c r="C511" i="4"/>
  <c r="E511" i="4" s="1"/>
  <c r="C510" i="4"/>
  <c r="E510" i="4" s="1"/>
  <c r="C509" i="4"/>
  <c r="E509" i="4" s="1"/>
  <c r="C508" i="4"/>
  <c r="E508" i="4" s="1"/>
  <c r="C507" i="4"/>
  <c r="E507" i="4" s="1"/>
  <c r="C506" i="4"/>
  <c r="E506" i="4" s="1"/>
  <c r="C505" i="4"/>
  <c r="E505" i="4" s="1"/>
  <c r="C504" i="4"/>
  <c r="E504" i="4" s="1"/>
  <c r="C503" i="4"/>
  <c r="E503" i="4" s="1"/>
  <c r="C502" i="4"/>
  <c r="E502" i="4" s="1"/>
  <c r="C501" i="4"/>
  <c r="E501" i="4" s="1"/>
  <c r="C500" i="4"/>
  <c r="E500" i="4" s="1"/>
  <c r="C499" i="4"/>
  <c r="E499" i="4" s="1"/>
  <c r="C498" i="4"/>
  <c r="E498" i="4" s="1"/>
  <c r="C497" i="4"/>
  <c r="E497" i="4" s="1"/>
  <c r="C496" i="4"/>
  <c r="E496" i="4" s="1"/>
  <c r="C495" i="4"/>
  <c r="E495" i="4" s="1"/>
  <c r="C494" i="4"/>
  <c r="E494" i="4" s="1"/>
  <c r="C493" i="4"/>
  <c r="E493" i="4" s="1"/>
  <c r="C492" i="4"/>
  <c r="E492" i="4" s="1"/>
  <c r="C491" i="4"/>
  <c r="E491" i="4" s="1"/>
  <c r="C490" i="4"/>
  <c r="E490" i="4" s="1"/>
  <c r="C489" i="4"/>
  <c r="E489" i="4" s="1"/>
  <c r="C488" i="4"/>
  <c r="E488" i="4" s="1"/>
  <c r="C487" i="4"/>
  <c r="E487" i="4" s="1"/>
  <c r="C486" i="4"/>
  <c r="E486" i="4" s="1"/>
  <c r="C485" i="4"/>
  <c r="E485" i="4" s="1"/>
  <c r="C484" i="4"/>
  <c r="E484" i="4" s="1"/>
  <c r="C483" i="4"/>
  <c r="E483" i="4" s="1"/>
  <c r="C482" i="4"/>
  <c r="E482" i="4" s="1"/>
  <c r="C481" i="4"/>
  <c r="E481" i="4" s="1"/>
  <c r="C480" i="4"/>
  <c r="E480" i="4" s="1"/>
  <c r="C479" i="4"/>
  <c r="E479" i="4" s="1"/>
  <c r="C478" i="4"/>
  <c r="E478" i="4" s="1"/>
  <c r="C477" i="4"/>
  <c r="E477" i="4" s="1"/>
  <c r="C476" i="4"/>
  <c r="E476" i="4" s="1"/>
  <c r="C475" i="4"/>
  <c r="E475" i="4" s="1"/>
  <c r="C474" i="4"/>
  <c r="E474" i="4" s="1"/>
  <c r="C473" i="4"/>
  <c r="E473" i="4" s="1"/>
  <c r="C472" i="4"/>
  <c r="E472" i="4" s="1"/>
  <c r="C471" i="4"/>
  <c r="E471" i="4" s="1"/>
  <c r="C470" i="4"/>
  <c r="E470" i="4" s="1"/>
  <c r="C469" i="4"/>
  <c r="E469" i="4" s="1"/>
  <c r="C468" i="4"/>
  <c r="E468" i="4" s="1"/>
  <c r="C467" i="4"/>
  <c r="E467" i="4" s="1"/>
  <c r="C466" i="4"/>
  <c r="E466" i="4" s="1"/>
  <c r="C465" i="4"/>
  <c r="E465" i="4" s="1"/>
  <c r="C464" i="4"/>
  <c r="E464" i="4" s="1"/>
  <c r="C463" i="4"/>
  <c r="E463" i="4" s="1"/>
  <c r="C462" i="4"/>
  <c r="E462" i="4" s="1"/>
  <c r="C461" i="4"/>
  <c r="E461" i="4" s="1"/>
  <c r="C460" i="4"/>
  <c r="E460" i="4" s="1"/>
  <c r="C459" i="4"/>
  <c r="E459" i="4" s="1"/>
  <c r="C458" i="4"/>
  <c r="E458" i="4" s="1"/>
  <c r="C457" i="4"/>
  <c r="E457" i="4" s="1"/>
  <c r="C456" i="4"/>
  <c r="E456" i="4" s="1"/>
  <c r="C455" i="4"/>
  <c r="E455" i="4" s="1"/>
  <c r="C454" i="4"/>
  <c r="E454" i="4" s="1"/>
  <c r="C453" i="4"/>
  <c r="E453" i="4" s="1"/>
  <c r="C452" i="4"/>
  <c r="E452" i="4" s="1"/>
  <c r="C451" i="4"/>
  <c r="E451" i="4" s="1"/>
  <c r="C450" i="4"/>
  <c r="E450" i="4" s="1"/>
  <c r="C449" i="4"/>
  <c r="E449" i="4" s="1"/>
  <c r="C448" i="4"/>
  <c r="E448" i="4" s="1"/>
  <c r="C447" i="4"/>
  <c r="E447" i="4" s="1"/>
  <c r="C446" i="4"/>
  <c r="E446" i="4" s="1"/>
  <c r="C445" i="4"/>
  <c r="E445" i="4" s="1"/>
  <c r="C444" i="4"/>
  <c r="E444" i="4" s="1"/>
  <c r="C443" i="4"/>
  <c r="E443" i="4" s="1"/>
  <c r="C442" i="4"/>
  <c r="E442" i="4" s="1"/>
  <c r="C441" i="4"/>
  <c r="E441" i="4" s="1"/>
  <c r="C440" i="4"/>
  <c r="E440" i="4" s="1"/>
  <c r="C439" i="4"/>
  <c r="E439" i="4" s="1"/>
  <c r="C438" i="4"/>
  <c r="E438" i="4" s="1"/>
  <c r="C437" i="4"/>
  <c r="E437" i="4" s="1"/>
  <c r="C436" i="4"/>
  <c r="E436" i="4" s="1"/>
  <c r="C435" i="4"/>
  <c r="E435" i="4" s="1"/>
  <c r="C434" i="4"/>
  <c r="E434" i="4" s="1"/>
  <c r="C433" i="4"/>
  <c r="E433" i="4" s="1"/>
  <c r="C432" i="4"/>
  <c r="E432" i="4" s="1"/>
  <c r="C431" i="4"/>
  <c r="E431" i="4" s="1"/>
  <c r="C430" i="4"/>
  <c r="E430" i="4" s="1"/>
  <c r="C429" i="4"/>
  <c r="E429" i="4" s="1"/>
  <c r="C428" i="4"/>
  <c r="E428" i="4" s="1"/>
  <c r="C427" i="4"/>
  <c r="E427" i="4" s="1"/>
  <c r="C426" i="4"/>
  <c r="E426" i="4" s="1"/>
  <c r="C425" i="4"/>
  <c r="E425" i="4" s="1"/>
  <c r="C424" i="4"/>
  <c r="E424" i="4" s="1"/>
  <c r="C423" i="4"/>
  <c r="E423" i="4" s="1"/>
  <c r="C422" i="4"/>
  <c r="E422" i="4" s="1"/>
  <c r="C421" i="4"/>
  <c r="E421" i="4" s="1"/>
  <c r="C420" i="4"/>
  <c r="E420" i="4" s="1"/>
  <c r="C419" i="4"/>
  <c r="E419" i="4" s="1"/>
  <c r="C418" i="4"/>
  <c r="E418" i="4" s="1"/>
  <c r="C417" i="4"/>
  <c r="E417" i="4" s="1"/>
  <c r="C416" i="4"/>
  <c r="E416" i="4" s="1"/>
  <c r="C415" i="4"/>
  <c r="E415" i="4" s="1"/>
  <c r="C414" i="4"/>
  <c r="E414" i="4" s="1"/>
  <c r="C413" i="4"/>
  <c r="E413" i="4" s="1"/>
  <c r="C412" i="4"/>
  <c r="E412" i="4" s="1"/>
  <c r="C411" i="4"/>
  <c r="E411" i="4" s="1"/>
  <c r="C410" i="4"/>
  <c r="E410" i="4" s="1"/>
  <c r="C409" i="4"/>
  <c r="E409" i="4" s="1"/>
  <c r="C408" i="4"/>
  <c r="E408" i="4" s="1"/>
  <c r="C407" i="4"/>
  <c r="E407" i="4" s="1"/>
  <c r="C406" i="4"/>
  <c r="E406" i="4" s="1"/>
  <c r="C405" i="4"/>
  <c r="E405" i="4" s="1"/>
  <c r="C404" i="4"/>
  <c r="E404" i="4" s="1"/>
  <c r="C403" i="4"/>
  <c r="E403" i="4" s="1"/>
  <c r="C402" i="4"/>
  <c r="E402" i="4" s="1"/>
  <c r="C401" i="4"/>
  <c r="E401" i="4" s="1"/>
  <c r="C400" i="4"/>
  <c r="E400" i="4" s="1"/>
  <c r="C399" i="4"/>
  <c r="E399" i="4" s="1"/>
  <c r="C398" i="4"/>
  <c r="E398" i="4" s="1"/>
  <c r="C397" i="4"/>
  <c r="E397" i="4" s="1"/>
  <c r="C396" i="4"/>
  <c r="E396" i="4" s="1"/>
  <c r="C395" i="4"/>
  <c r="E395" i="4" s="1"/>
  <c r="C394" i="4"/>
  <c r="E394" i="4" s="1"/>
  <c r="C393" i="4"/>
  <c r="E393" i="4" s="1"/>
  <c r="C392" i="4"/>
  <c r="E392" i="4" s="1"/>
  <c r="C391" i="4"/>
  <c r="E391" i="4" s="1"/>
  <c r="C390" i="4"/>
  <c r="E390" i="4" s="1"/>
  <c r="C389" i="4"/>
  <c r="E389" i="4" s="1"/>
  <c r="C388" i="4"/>
  <c r="E388" i="4" s="1"/>
  <c r="C387" i="4"/>
  <c r="E387" i="4" s="1"/>
  <c r="C386" i="4"/>
  <c r="E386" i="4" s="1"/>
  <c r="C385" i="4"/>
  <c r="E385" i="4" s="1"/>
  <c r="C384" i="4"/>
  <c r="E384" i="4" s="1"/>
  <c r="C383" i="4"/>
  <c r="E383" i="4" s="1"/>
  <c r="C382" i="4"/>
  <c r="E382" i="4" s="1"/>
  <c r="C381" i="4"/>
  <c r="E381" i="4" s="1"/>
  <c r="C380" i="4"/>
  <c r="E380" i="4" s="1"/>
  <c r="C379" i="4"/>
  <c r="E379" i="4" s="1"/>
  <c r="C378" i="4"/>
  <c r="E378" i="4" s="1"/>
  <c r="C377" i="4"/>
  <c r="E377" i="4" s="1"/>
  <c r="C376" i="4"/>
  <c r="E376" i="4" s="1"/>
  <c r="C375" i="4"/>
  <c r="E375" i="4" s="1"/>
  <c r="C374" i="4"/>
  <c r="E374" i="4" s="1"/>
  <c r="C373" i="4"/>
  <c r="E373" i="4" s="1"/>
  <c r="C372" i="4"/>
  <c r="E372" i="4" s="1"/>
  <c r="C371" i="4"/>
  <c r="E371" i="4" s="1"/>
  <c r="C370" i="4"/>
  <c r="E370" i="4" s="1"/>
  <c r="N369" i="4"/>
  <c r="C369" i="4"/>
  <c r="E369" i="4" s="1"/>
  <c r="N368" i="4"/>
  <c r="C368" i="4"/>
  <c r="E368" i="4" s="1"/>
  <c r="N367" i="4"/>
  <c r="C367" i="4"/>
  <c r="E367" i="4" s="1"/>
  <c r="N366" i="4"/>
  <c r="C366" i="4"/>
  <c r="E366" i="4" s="1"/>
  <c r="N365" i="4"/>
  <c r="C365" i="4"/>
  <c r="E365" i="4" s="1"/>
  <c r="N364" i="4"/>
  <c r="C364" i="4"/>
  <c r="E364" i="4" s="1"/>
  <c r="C363" i="4"/>
  <c r="E363" i="4" s="1"/>
  <c r="C362" i="4"/>
  <c r="E362" i="4" s="1"/>
  <c r="N361" i="4"/>
  <c r="C361" i="4"/>
  <c r="E361" i="4" s="1"/>
  <c r="N360" i="4"/>
  <c r="C360" i="4"/>
  <c r="E360" i="4" s="1"/>
  <c r="N359" i="4"/>
  <c r="C359" i="4"/>
  <c r="E359" i="4" s="1"/>
  <c r="N358" i="4"/>
  <c r="C358" i="4"/>
  <c r="E358" i="4" s="1"/>
  <c r="N357" i="4"/>
  <c r="C357" i="4"/>
  <c r="E357" i="4" s="1"/>
  <c r="N356" i="4"/>
  <c r="C356" i="4"/>
  <c r="E356" i="4" s="1"/>
  <c r="C355" i="4"/>
  <c r="E355" i="4" s="1"/>
  <c r="C354" i="4"/>
  <c r="E354" i="4" s="1"/>
  <c r="N353" i="4"/>
  <c r="C353" i="4"/>
  <c r="E353" i="4" s="1"/>
  <c r="N352" i="4"/>
  <c r="C352" i="4"/>
  <c r="E352" i="4" s="1"/>
  <c r="N351" i="4"/>
  <c r="C351" i="4"/>
  <c r="E351" i="4" s="1"/>
  <c r="N350" i="4"/>
  <c r="C350" i="4"/>
  <c r="E350" i="4" s="1"/>
  <c r="N349" i="4"/>
  <c r="C349" i="4"/>
  <c r="E349" i="4" s="1"/>
  <c r="N348" i="4"/>
  <c r="C348" i="4"/>
  <c r="E348" i="4" s="1"/>
  <c r="C347" i="4"/>
  <c r="E347" i="4" s="1"/>
  <c r="C346" i="4"/>
  <c r="E346" i="4" s="1"/>
  <c r="N345" i="4"/>
  <c r="C345" i="4"/>
  <c r="E345" i="4" s="1"/>
  <c r="N344" i="4"/>
  <c r="C344" i="4"/>
  <c r="E344" i="4" s="1"/>
  <c r="N343" i="4"/>
  <c r="C343" i="4"/>
  <c r="E343" i="4" s="1"/>
  <c r="N342" i="4"/>
  <c r="C342" i="4"/>
  <c r="E342" i="4" s="1"/>
  <c r="N341" i="4"/>
  <c r="C341" i="4"/>
  <c r="E341" i="4" s="1"/>
  <c r="N340" i="4"/>
  <c r="C340" i="4"/>
  <c r="E340" i="4" s="1"/>
  <c r="C339" i="4"/>
  <c r="E339" i="4" s="1"/>
  <c r="C338" i="4"/>
  <c r="E338" i="4" s="1"/>
  <c r="N337" i="4"/>
  <c r="C337" i="4"/>
  <c r="E337" i="4" s="1"/>
  <c r="N336" i="4"/>
  <c r="C336" i="4"/>
  <c r="E336" i="4" s="1"/>
  <c r="N335" i="4"/>
  <c r="C335" i="4"/>
  <c r="E335" i="4" s="1"/>
  <c r="N334" i="4"/>
  <c r="C334" i="4"/>
  <c r="E334" i="4" s="1"/>
  <c r="N333" i="4"/>
  <c r="C333" i="4"/>
  <c r="E333" i="4" s="1"/>
  <c r="N332" i="4"/>
  <c r="C332" i="4"/>
  <c r="E332" i="4" s="1"/>
  <c r="C331" i="4"/>
  <c r="E331" i="4" s="1"/>
  <c r="C330" i="4"/>
  <c r="E330" i="4" s="1"/>
  <c r="N329" i="4"/>
  <c r="C329" i="4"/>
  <c r="E329" i="4" s="1"/>
  <c r="N328" i="4"/>
  <c r="C328" i="4"/>
  <c r="E328" i="4" s="1"/>
  <c r="N327" i="4"/>
  <c r="C327" i="4"/>
  <c r="E327" i="4" s="1"/>
  <c r="N326" i="4"/>
  <c r="C326" i="4"/>
  <c r="E326" i="4" s="1"/>
  <c r="N325" i="4"/>
  <c r="C325" i="4"/>
  <c r="E325" i="4" s="1"/>
  <c r="N324" i="4"/>
  <c r="C324" i="4"/>
  <c r="E324" i="4" s="1"/>
  <c r="C323" i="4"/>
  <c r="E323" i="4" s="1"/>
  <c r="C322" i="4"/>
  <c r="E322" i="4" s="1"/>
  <c r="N321" i="4"/>
  <c r="C321" i="4"/>
  <c r="E321" i="4" s="1"/>
  <c r="N320" i="4"/>
  <c r="C320" i="4"/>
  <c r="E320" i="4" s="1"/>
  <c r="N319" i="4"/>
  <c r="C319" i="4"/>
  <c r="E319" i="4" s="1"/>
  <c r="N318" i="4"/>
  <c r="C318" i="4"/>
  <c r="E318" i="4" s="1"/>
  <c r="N317" i="4"/>
  <c r="C317" i="4"/>
  <c r="E317" i="4" s="1"/>
  <c r="N316" i="4"/>
  <c r="C316" i="4"/>
  <c r="E316" i="4" s="1"/>
  <c r="C315" i="4"/>
  <c r="E315" i="4" s="1"/>
  <c r="C314" i="4"/>
  <c r="E314" i="4" s="1"/>
  <c r="N313" i="4"/>
  <c r="C313" i="4"/>
  <c r="E313" i="4" s="1"/>
  <c r="N312" i="4"/>
  <c r="C312" i="4"/>
  <c r="E312" i="4" s="1"/>
  <c r="N311" i="4"/>
  <c r="C311" i="4"/>
  <c r="E311" i="4" s="1"/>
  <c r="N310" i="4"/>
  <c r="C310" i="4"/>
  <c r="E310" i="4" s="1"/>
  <c r="N309" i="4"/>
  <c r="C309" i="4"/>
  <c r="E309" i="4" s="1"/>
  <c r="N308" i="4"/>
  <c r="C308" i="4"/>
  <c r="E308" i="4" s="1"/>
  <c r="N307" i="4"/>
  <c r="C307" i="4"/>
  <c r="E307" i="4" s="1"/>
  <c r="C306" i="4"/>
  <c r="E306" i="4" s="1"/>
  <c r="N305" i="4"/>
  <c r="C305" i="4"/>
  <c r="E305" i="4" s="1"/>
  <c r="N304" i="4"/>
  <c r="C304" i="4"/>
  <c r="E304" i="4" s="1"/>
  <c r="N303" i="4"/>
  <c r="C303" i="4"/>
  <c r="E303" i="4" s="1"/>
  <c r="N302" i="4"/>
  <c r="C302" i="4"/>
  <c r="E302" i="4" s="1"/>
  <c r="N301" i="4"/>
  <c r="C301" i="4"/>
  <c r="E301" i="4" s="1"/>
  <c r="N300" i="4"/>
  <c r="C300" i="4"/>
  <c r="E300" i="4" s="1"/>
  <c r="N299" i="4"/>
  <c r="C299" i="4"/>
  <c r="E299" i="4" s="1"/>
  <c r="C298" i="4"/>
  <c r="E298" i="4" s="1"/>
  <c r="N297" i="4"/>
  <c r="C297" i="4"/>
  <c r="E297" i="4" s="1"/>
  <c r="N296" i="4"/>
  <c r="C296" i="4"/>
  <c r="E296" i="4" s="1"/>
  <c r="N295" i="4"/>
  <c r="C295" i="4"/>
  <c r="E295" i="4" s="1"/>
  <c r="N294" i="4"/>
  <c r="C294" i="4"/>
  <c r="E294" i="4" s="1"/>
  <c r="N293" i="4"/>
  <c r="C293" i="4"/>
  <c r="E293" i="4" s="1"/>
  <c r="N292" i="4"/>
  <c r="C292" i="4"/>
  <c r="E292" i="4" s="1"/>
  <c r="N291" i="4"/>
  <c r="C291" i="4"/>
  <c r="E291" i="4" s="1"/>
  <c r="C290" i="4"/>
  <c r="E290" i="4" s="1"/>
  <c r="N289" i="4"/>
  <c r="C289" i="4"/>
  <c r="E289" i="4" s="1"/>
  <c r="N288" i="4"/>
  <c r="C288" i="4"/>
  <c r="E288" i="4" s="1"/>
  <c r="N287" i="4"/>
  <c r="C287" i="4"/>
  <c r="E287" i="4" s="1"/>
  <c r="N286" i="4"/>
  <c r="C286" i="4"/>
  <c r="E286" i="4" s="1"/>
  <c r="N285" i="4"/>
  <c r="C285" i="4"/>
  <c r="E285" i="4" s="1"/>
  <c r="N284" i="4"/>
  <c r="C284" i="4"/>
  <c r="E284" i="4" s="1"/>
  <c r="C283" i="4"/>
  <c r="E283" i="4" s="1"/>
  <c r="C282" i="4"/>
  <c r="E282" i="4" s="1"/>
  <c r="N281" i="4"/>
  <c r="C281" i="4"/>
  <c r="E281" i="4" s="1"/>
  <c r="N280" i="4"/>
  <c r="C280" i="4"/>
  <c r="E280" i="4" s="1"/>
  <c r="N279" i="4"/>
  <c r="C279" i="4"/>
  <c r="E279" i="4" s="1"/>
  <c r="N278" i="4"/>
  <c r="C278" i="4"/>
  <c r="E278" i="4" s="1"/>
  <c r="N277" i="4"/>
  <c r="C277" i="4"/>
  <c r="E277" i="4" s="1"/>
  <c r="N276" i="4"/>
  <c r="C276" i="4"/>
  <c r="E276" i="4" s="1"/>
  <c r="C275" i="4"/>
  <c r="E275" i="4" s="1"/>
  <c r="C274" i="4"/>
  <c r="E274" i="4" s="1"/>
  <c r="N273" i="4"/>
  <c r="C273" i="4"/>
  <c r="E273" i="4" s="1"/>
  <c r="N272" i="4"/>
  <c r="C272" i="4"/>
  <c r="E272" i="4" s="1"/>
  <c r="N271" i="4"/>
  <c r="C271" i="4"/>
  <c r="E271" i="4" s="1"/>
  <c r="N270" i="4"/>
  <c r="C270" i="4"/>
  <c r="E270" i="4" s="1"/>
  <c r="N269" i="4"/>
  <c r="C269" i="4"/>
  <c r="E269" i="4" s="1"/>
  <c r="N268" i="4"/>
  <c r="C268" i="4"/>
  <c r="E268" i="4" s="1"/>
  <c r="C267" i="4"/>
  <c r="E267" i="4" s="1"/>
  <c r="C266" i="4"/>
  <c r="E266" i="4" s="1"/>
  <c r="N265" i="4"/>
  <c r="C265" i="4"/>
  <c r="E265" i="4" s="1"/>
  <c r="N264" i="4"/>
  <c r="C264" i="4"/>
  <c r="E264" i="4" s="1"/>
  <c r="N263" i="4"/>
  <c r="C263" i="4"/>
  <c r="E263" i="4" s="1"/>
  <c r="N262" i="4"/>
  <c r="C262" i="4"/>
  <c r="E262" i="4" s="1"/>
  <c r="N261" i="4"/>
  <c r="C261" i="4"/>
  <c r="E261" i="4" s="1"/>
  <c r="N260" i="4"/>
  <c r="C260" i="4"/>
  <c r="E260" i="4" s="1"/>
  <c r="N259" i="4"/>
  <c r="C259" i="4"/>
  <c r="E259" i="4" s="1"/>
  <c r="C258" i="4"/>
  <c r="E258" i="4" s="1"/>
  <c r="N257" i="4"/>
  <c r="C257" i="4"/>
  <c r="E257" i="4" s="1"/>
  <c r="N256" i="4"/>
  <c r="C256" i="4"/>
  <c r="E256" i="4" s="1"/>
  <c r="N255" i="4"/>
  <c r="C255" i="4"/>
  <c r="E255" i="4" s="1"/>
  <c r="N254" i="4"/>
  <c r="C254" i="4"/>
  <c r="E254" i="4" s="1"/>
  <c r="N253" i="4"/>
  <c r="C253" i="4"/>
  <c r="E253" i="4" s="1"/>
  <c r="N252" i="4"/>
  <c r="C252" i="4"/>
  <c r="E252" i="4" s="1"/>
  <c r="C251" i="4"/>
  <c r="E251" i="4" s="1"/>
  <c r="C250" i="4"/>
  <c r="E250" i="4" s="1"/>
  <c r="N249" i="4"/>
  <c r="C249" i="4"/>
  <c r="E249" i="4" s="1"/>
  <c r="N248" i="4"/>
  <c r="C248" i="4"/>
  <c r="E248" i="4" s="1"/>
  <c r="N247" i="4"/>
  <c r="C247" i="4"/>
  <c r="E247" i="4" s="1"/>
  <c r="N246" i="4"/>
  <c r="C246" i="4"/>
  <c r="E246" i="4" s="1"/>
  <c r="N245" i="4"/>
  <c r="C245" i="4"/>
  <c r="E245" i="4" s="1"/>
  <c r="N244" i="4"/>
  <c r="C244" i="4"/>
  <c r="E244" i="4" s="1"/>
  <c r="N243" i="4"/>
  <c r="C243" i="4"/>
  <c r="E243" i="4" s="1"/>
  <c r="C242" i="4"/>
  <c r="E242" i="4" s="1"/>
  <c r="N241" i="4"/>
  <c r="C241" i="4"/>
  <c r="E241" i="4" s="1"/>
  <c r="N240" i="4"/>
  <c r="C240" i="4"/>
  <c r="E240" i="4" s="1"/>
  <c r="N239" i="4"/>
  <c r="C239" i="4"/>
  <c r="E239" i="4" s="1"/>
  <c r="N238" i="4"/>
  <c r="C238" i="4"/>
  <c r="E238" i="4" s="1"/>
  <c r="N237" i="4"/>
  <c r="C237" i="4"/>
  <c r="E237" i="4" s="1"/>
  <c r="N236" i="4"/>
  <c r="C236" i="4"/>
  <c r="E236" i="4" s="1"/>
  <c r="N235" i="4"/>
  <c r="C235" i="4"/>
  <c r="E235" i="4" s="1"/>
  <c r="C234" i="4"/>
  <c r="E234" i="4" s="1"/>
  <c r="N233" i="4"/>
  <c r="C233" i="4"/>
  <c r="E233" i="4" s="1"/>
  <c r="N232" i="4"/>
  <c r="C232" i="4"/>
  <c r="E232" i="4" s="1"/>
  <c r="N231" i="4"/>
  <c r="C231" i="4"/>
  <c r="E231" i="4" s="1"/>
  <c r="N230" i="4"/>
  <c r="C230" i="4"/>
  <c r="E230" i="4" s="1"/>
  <c r="N229" i="4"/>
  <c r="C229" i="4"/>
  <c r="E229" i="4" s="1"/>
  <c r="N228" i="4"/>
  <c r="C228" i="4"/>
  <c r="E228" i="4" s="1"/>
  <c r="N227" i="4"/>
  <c r="C227" i="4"/>
  <c r="E227" i="4" s="1"/>
  <c r="C226" i="4"/>
  <c r="E226" i="4" s="1"/>
  <c r="N225" i="4"/>
  <c r="C225" i="4"/>
  <c r="E225" i="4" s="1"/>
  <c r="N224" i="4"/>
  <c r="C224" i="4"/>
  <c r="E224" i="4" s="1"/>
  <c r="N223" i="4"/>
  <c r="C223" i="4"/>
  <c r="E223" i="4" s="1"/>
  <c r="N222" i="4"/>
  <c r="C222" i="4"/>
  <c r="E222" i="4" s="1"/>
  <c r="N221" i="4"/>
  <c r="C221" i="4"/>
  <c r="E221" i="4" s="1"/>
  <c r="N220" i="4"/>
  <c r="C220" i="4"/>
  <c r="E220" i="4" s="1"/>
  <c r="C219" i="4"/>
  <c r="E219" i="4" s="1"/>
  <c r="C218" i="4"/>
  <c r="E218" i="4" s="1"/>
  <c r="N217" i="4"/>
  <c r="C217" i="4"/>
  <c r="E217" i="4" s="1"/>
  <c r="N216" i="4"/>
  <c r="C216" i="4"/>
  <c r="E216" i="4" s="1"/>
  <c r="N215" i="4"/>
  <c r="C215" i="4"/>
  <c r="E215" i="4" s="1"/>
  <c r="N214" i="4"/>
  <c r="C214" i="4"/>
  <c r="E214" i="4" s="1"/>
  <c r="N213" i="4"/>
  <c r="C213" i="4"/>
  <c r="E213" i="4" s="1"/>
  <c r="N212" i="4"/>
  <c r="C212" i="4"/>
  <c r="E212" i="4" s="1"/>
  <c r="C211" i="4"/>
  <c r="E211" i="4" s="1"/>
  <c r="C210" i="4"/>
  <c r="E210" i="4" s="1"/>
  <c r="N209" i="4"/>
  <c r="C209" i="4"/>
  <c r="E209" i="4" s="1"/>
  <c r="N208" i="4"/>
  <c r="C208" i="4"/>
  <c r="E208" i="4" s="1"/>
  <c r="N207" i="4"/>
  <c r="C207" i="4"/>
  <c r="E207" i="4" s="1"/>
  <c r="N206" i="4"/>
  <c r="C206" i="4"/>
  <c r="E206" i="4" s="1"/>
  <c r="N205" i="4"/>
  <c r="C205" i="4"/>
  <c r="E205" i="4" s="1"/>
  <c r="N204" i="4"/>
  <c r="C204" i="4"/>
  <c r="E204" i="4" s="1"/>
  <c r="C203" i="4"/>
  <c r="E203" i="4" s="1"/>
  <c r="C202" i="4"/>
  <c r="E202" i="4" s="1"/>
  <c r="N201" i="4"/>
  <c r="C201" i="4"/>
  <c r="E201" i="4" s="1"/>
  <c r="N200" i="4"/>
  <c r="C200" i="4"/>
  <c r="E200" i="4" s="1"/>
  <c r="N199" i="4"/>
  <c r="C199" i="4"/>
  <c r="E199" i="4" s="1"/>
  <c r="N198" i="4"/>
  <c r="C198" i="4"/>
  <c r="E198" i="4" s="1"/>
  <c r="N197" i="4"/>
  <c r="C197" i="4"/>
  <c r="E197" i="4" s="1"/>
  <c r="N196" i="4"/>
  <c r="C196" i="4"/>
  <c r="E196" i="4" s="1"/>
  <c r="N195" i="4"/>
  <c r="C195" i="4"/>
  <c r="E195" i="4" s="1"/>
  <c r="C194" i="4"/>
  <c r="E194" i="4" s="1"/>
  <c r="N193" i="4"/>
  <c r="C193" i="4"/>
  <c r="E193" i="4" s="1"/>
  <c r="N192" i="4"/>
  <c r="C192" i="4"/>
  <c r="E192" i="4" s="1"/>
  <c r="N191" i="4"/>
  <c r="C191" i="4"/>
  <c r="E191" i="4" s="1"/>
  <c r="N190" i="4"/>
  <c r="C190" i="4"/>
  <c r="E190" i="4" s="1"/>
  <c r="N189" i="4"/>
  <c r="C189" i="4"/>
  <c r="E189" i="4" s="1"/>
  <c r="N188" i="4"/>
  <c r="C188" i="4"/>
  <c r="E188" i="4" s="1"/>
  <c r="C187" i="4"/>
  <c r="E187" i="4" s="1"/>
  <c r="C186" i="4"/>
  <c r="E186" i="4" s="1"/>
  <c r="N185" i="4"/>
  <c r="C185" i="4"/>
  <c r="E185" i="4" s="1"/>
  <c r="N184" i="4"/>
  <c r="C184" i="4"/>
  <c r="E184" i="4" s="1"/>
  <c r="N183" i="4"/>
  <c r="C183" i="4"/>
  <c r="E183" i="4" s="1"/>
  <c r="N182" i="4"/>
  <c r="C182" i="4"/>
  <c r="E182" i="4" s="1"/>
  <c r="N181" i="4"/>
  <c r="C181" i="4"/>
  <c r="E181" i="4" s="1"/>
  <c r="N180" i="4"/>
  <c r="C180" i="4"/>
  <c r="E180" i="4" s="1"/>
  <c r="N179" i="4"/>
  <c r="C179" i="4"/>
  <c r="E179" i="4" s="1"/>
  <c r="C178" i="4"/>
  <c r="E178" i="4" s="1"/>
  <c r="N177" i="4"/>
  <c r="C177" i="4"/>
  <c r="E177" i="4" s="1"/>
  <c r="N176" i="4"/>
  <c r="C176" i="4"/>
  <c r="E176" i="4" s="1"/>
  <c r="N175" i="4"/>
  <c r="C175" i="4"/>
  <c r="E175" i="4" s="1"/>
  <c r="N174" i="4"/>
  <c r="C174" i="4"/>
  <c r="E174" i="4" s="1"/>
  <c r="N173" i="4"/>
  <c r="C173" i="4"/>
  <c r="E173" i="4" s="1"/>
  <c r="N172" i="4"/>
  <c r="C172" i="4"/>
  <c r="E172" i="4" s="1"/>
  <c r="N171" i="4"/>
  <c r="C171" i="4"/>
  <c r="E171" i="4" s="1"/>
  <c r="C170" i="4"/>
  <c r="E170" i="4" s="1"/>
  <c r="N169" i="4"/>
  <c r="C169" i="4"/>
  <c r="E169" i="4" s="1"/>
  <c r="N168" i="4"/>
  <c r="C168" i="4"/>
  <c r="E168" i="4" s="1"/>
  <c r="N167" i="4"/>
  <c r="C167" i="4"/>
  <c r="E167" i="4" s="1"/>
  <c r="N166" i="4"/>
  <c r="C166" i="4"/>
  <c r="E166" i="4" s="1"/>
  <c r="N165" i="4"/>
  <c r="C165" i="4"/>
  <c r="E165" i="4" s="1"/>
  <c r="N164" i="4"/>
  <c r="C164" i="4"/>
  <c r="E164" i="4" s="1"/>
  <c r="N163" i="4"/>
  <c r="C163" i="4"/>
  <c r="E163" i="4" s="1"/>
  <c r="C162" i="4"/>
  <c r="E162" i="4" s="1"/>
  <c r="N161" i="4"/>
  <c r="C161" i="4"/>
  <c r="E161" i="4" s="1"/>
  <c r="N160" i="4"/>
  <c r="C160" i="4"/>
  <c r="E160" i="4" s="1"/>
  <c r="N159" i="4"/>
  <c r="C159" i="4"/>
  <c r="E159" i="4" s="1"/>
  <c r="N158" i="4"/>
  <c r="C158" i="4"/>
  <c r="E158" i="4" s="1"/>
  <c r="N157" i="4"/>
  <c r="C157" i="4"/>
  <c r="E157" i="4" s="1"/>
  <c r="N156" i="4"/>
  <c r="C156" i="4"/>
  <c r="E156" i="4" s="1"/>
  <c r="C155" i="4"/>
  <c r="E155" i="4" s="1"/>
  <c r="C154" i="4"/>
  <c r="E154" i="4" s="1"/>
  <c r="N153" i="4"/>
  <c r="C153" i="4"/>
  <c r="E153" i="4" s="1"/>
  <c r="N152" i="4"/>
  <c r="C152" i="4"/>
  <c r="E152" i="4" s="1"/>
  <c r="N151" i="4"/>
  <c r="C151" i="4"/>
  <c r="E151" i="4" s="1"/>
  <c r="N150" i="4"/>
  <c r="C150" i="4"/>
  <c r="E150" i="4" s="1"/>
  <c r="N149" i="4"/>
  <c r="C149" i="4"/>
  <c r="E149" i="4" s="1"/>
  <c r="N148" i="4"/>
  <c r="C148" i="4"/>
  <c r="E148" i="4" s="1"/>
  <c r="C147" i="4"/>
  <c r="E147" i="4" s="1"/>
  <c r="C146" i="4"/>
  <c r="E146" i="4" s="1"/>
  <c r="N145" i="4"/>
  <c r="C145" i="4"/>
  <c r="E145" i="4" s="1"/>
  <c r="N144" i="4"/>
  <c r="C144" i="4"/>
  <c r="E144" i="4" s="1"/>
  <c r="N143" i="4"/>
  <c r="C143" i="4"/>
  <c r="E143" i="4" s="1"/>
  <c r="N142" i="4"/>
  <c r="C142" i="4"/>
  <c r="E142" i="4" s="1"/>
  <c r="N141" i="4"/>
  <c r="C141" i="4"/>
  <c r="E141" i="4" s="1"/>
  <c r="N140" i="4"/>
  <c r="C140" i="4"/>
  <c r="E140" i="4" s="1"/>
  <c r="C139" i="4"/>
  <c r="E139" i="4" s="1"/>
  <c r="C138" i="4"/>
  <c r="E138" i="4" s="1"/>
  <c r="N137" i="4"/>
  <c r="C137" i="4"/>
  <c r="E137" i="4" s="1"/>
  <c r="N136" i="4"/>
  <c r="C136" i="4"/>
  <c r="E136" i="4" s="1"/>
  <c r="N135" i="4"/>
  <c r="C135" i="4"/>
  <c r="E135" i="4" s="1"/>
  <c r="N134" i="4"/>
  <c r="C134" i="4"/>
  <c r="E134" i="4" s="1"/>
  <c r="N133" i="4"/>
  <c r="C133" i="4"/>
  <c r="E133" i="4" s="1"/>
  <c r="N132" i="4"/>
  <c r="C132" i="4"/>
  <c r="E132" i="4" s="1"/>
  <c r="N131" i="4"/>
  <c r="C131" i="4"/>
  <c r="E131" i="4" s="1"/>
  <c r="C130" i="4"/>
  <c r="E130" i="4" s="1"/>
  <c r="N129" i="4"/>
  <c r="C129" i="4"/>
  <c r="E129" i="4" s="1"/>
  <c r="N128" i="4"/>
  <c r="C128" i="4"/>
  <c r="E128" i="4" s="1"/>
  <c r="N127" i="4"/>
  <c r="C127" i="4"/>
  <c r="E127" i="4" s="1"/>
  <c r="N126" i="4"/>
  <c r="C126" i="4"/>
  <c r="E126" i="4" s="1"/>
  <c r="N125" i="4"/>
  <c r="C125" i="4"/>
  <c r="E125" i="4" s="1"/>
  <c r="N124" i="4"/>
  <c r="C124" i="4"/>
  <c r="E124" i="4" s="1"/>
  <c r="C123" i="4"/>
  <c r="E123" i="4" s="1"/>
  <c r="C122" i="4"/>
  <c r="E122" i="4" s="1"/>
  <c r="N121" i="4"/>
  <c r="C121" i="4"/>
  <c r="E121" i="4" s="1"/>
  <c r="N120" i="4"/>
  <c r="C120" i="4"/>
  <c r="E120" i="4" s="1"/>
  <c r="N119" i="4"/>
  <c r="C119" i="4"/>
  <c r="E119" i="4" s="1"/>
  <c r="N118" i="4"/>
  <c r="C118" i="4"/>
  <c r="E118" i="4" s="1"/>
  <c r="N117" i="4"/>
  <c r="C117" i="4"/>
  <c r="E117" i="4" s="1"/>
  <c r="N116" i="4"/>
  <c r="C116" i="4"/>
  <c r="E116" i="4" s="1"/>
  <c r="N115" i="4"/>
  <c r="C115" i="4"/>
  <c r="E115" i="4" s="1"/>
  <c r="C114" i="4"/>
  <c r="E114" i="4" s="1"/>
  <c r="N113" i="4"/>
  <c r="C113" i="4"/>
  <c r="E113" i="4" s="1"/>
  <c r="N112" i="4"/>
  <c r="C112" i="4"/>
  <c r="E112" i="4" s="1"/>
  <c r="N111" i="4"/>
  <c r="C111" i="4"/>
  <c r="E111" i="4" s="1"/>
  <c r="N110" i="4"/>
  <c r="C110" i="4"/>
  <c r="E110" i="4" s="1"/>
  <c r="N109" i="4"/>
  <c r="C109" i="4"/>
  <c r="E109" i="4" s="1"/>
  <c r="N108" i="4"/>
  <c r="C108" i="4"/>
  <c r="E108" i="4" s="1"/>
  <c r="N107" i="4"/>
  <c r="C107" i="4"/>
  <c r="E107" i="4" s="1"/>
  <c r="C106" i="4"/>
  <c r="E106" i="4" s="1"/>
  <c r="N105" i="4"/>
  <c r="C105" i="4"/>
  <c r="E105" i="4" s="1"/>
  <c r="N104" i="4"/>
  <c r="C104" i="4"/>
  <c r="E104" i="4" s="1"/>
  <c r="N103" i="4"/>
  <c r="C103" i="4"/>
  <c r="E103" i="4" s="1"/>
  <c r="N102" i="4"/>
  <c r="C102" i="4"/>
  <c r="E102" i="4" s="1"/>
  <c r="N101" i="4"/>
  <c r="C101" i="4"/>
  <c r="E101" i="4" s="1"/>
  <c r="N100" i="4"/>
  <c r="C100" i="4"/>
  <c r="E100" i="4" s="1"/>
  <c r="N99" i="4"/>
  <c r="C99" i="4"/>
  <c r="E99" i="4" s="1"/>
  <c r="C98" i="4"/>
  <c r="E98" i="4" s="1"/>
  <c r="N97" i="4"/>
  <c r="C97" i="4"/>
  <c r="E97" i="4" s="1"/>
  <c r="N96" i="4"/>
  <c r="C96" i="4"/>
  <c r="E96" i="4" s="1"/>
  <c r="N95" i="4"/>
  <c r="C95" i="4"/>
  <c r="E95" i="4" s="1"/>
  <c r="N94" i="4"/>
  <c r="C94" i="4"/>
  <c r="E94" i="4" s="1"/>
  <c r="N93" i="4"/>
  <c r="C93" i="4"/>
  <c r="E93" i="4" s="1"/>
  <c r="N92" i="4"/>
  <c r="C92" i="4"/>
  <c r="E92" i="4" s="1"/>
  <c r="C91" i="4"/>
  <c r="E91" i="4" s="1"/>
  <c r="C90" i="4"/>
  <c r="E90" i="4" s="1"/>
  <c r="N89" i="4"/>
  <c r="C89" i="4"/>
  <c r="E89" i="4" s="1"/>
  <c r="N88" i="4"/>
  <c r="C88" i="4"/>
  <c r="E88" i="4" s="1"/>
  <c r="N87" i="4"/>
  <c r="C87" i="4"/>
  <c r="E87" i="4" s="1"/>
  <c r="N86" i="4"/>
  <c r="C86" i="4"/>
  <c r="E86" i="4" s="1"/>
  <c r="N85" i="4"/>
  <c r="C85" i="4"/>
  <c r="E85" i="4" s="1"/>
  <c r="N84" i="4"/>
  <c r="C84" i="4"/>
  <c r="E84" i="4" s="1"/>
  <c r="C83" i="4"/>
  <c r="E83" i="4" s="1"/>
  <c r="C82" i="4"/>
  <c r="E82" i="4" s="1"/>
  <c r="N81" i="4"/>
  <c r="C81" i="4"/>
  <c r="E81" i="4" s="1"/>
  <c r="N80" i="4"/>
  <c r="C80" i="4"/>
  <c r="E80" i="4" s="1"/>
  <c r="N79" i="4"/>
  <c r="C79" i="4"/>
  <c r="E79" i="4" s="1"/>
  <c r="N78" i="4"/>
  <c r="C78" i="4"/>
  <c r="E78" i="4" s="1"/>
  <c r="N77" i="4"/>
  <c r="C77" i="4"/>
  <c r="E77" i="4" s="1"/>
  <c r="N76" i="4"/>
  <c r="C76" i="4"/>
  <c r="E76" i="4" s="1"/>
  <c r="C75" i="4"/>
  <c r="E75" i="4" s="1"/>
  <c r="C74" i="4"/>
  <c r="E74" i="4" s="1"/>
  <c r="N73" i="4"/>
  <c r="C73" i="4"/>
  <c r="E73" i="4" s="1"/>
  <c r="N72" i="4"/>
  <c r="C72" i="4"/>
  <c r="E72" i="4" s="1"/>
  <c r="N71" i="4"/>
  <c r="C71" i="4"/>
  <c r="E71" i="4" s="1"/>
  <c r="N70" i="4"/>
  <c r="C70" i="4"/>
  <c r="E70" i="4" s="1"/>
  <c r="N69" i="4"/>
  <c r="C69" i="4"/>
  <c r="E69" i="4" s="1"/>
  <c r="N68" i="4"/>
  <c r="C68" i="4"/>
  <c r="E68" i="4" s="1"/>
  <c r="N67" i="4"/>
  <c r="C67" i="4"/>
  <c r="E67" i="4" s="1"/>
  <c r="C66" i="4"/>
  <c r="E66" i="4" s="1"/>
  <c r="N65" i="4"/>
  <c r="C65" i="4"/>
  <c r="E65" i="4" s="1"/>
  <c r="N64" i="4"/>
  <c r="C64" i="4"/>
  <c r="E64" i="4" s="1"/>
  <c r="N63" i="4"/>
  <c r="C63" i="4"/>
  <c r="E63" i="4" s="1"/>
  <c r="N62" i="4"/>
  <c r="C62" i="4"/>
  <c r="E62" i="4" s="1"/>
  <c r="N61" i="4"/>
  <c r="C61" i="4"/>
  <c r="E61" i="4" s="1"/>
  <c r="N60" i="4"/>
  <c r="C60" i="4"/>
  <c r="E60" i="4" s="1"/>
  <c r="C59" i="4"/>
  <c r="E59" i="4" s="1"/>
  <c r="C58" i="4"/>
  <c r="E58" i="4" s="1"/>
  <c r="N57" i="4"/>
  <c r="C57" i="4"/>
  <c r="E57" i="4" s="1"/>
  <c r="N56" i="4"/>
  <c r="C56" i="4"/>
  <c r="E56" i="4" s="1"/>
  <c r="N55" i="4"/>
  <c r="C55" i="4"/>
  <c r="E55" i="4" s="1"/>
  <c r="N54" i="4"/>
  <c r="C54" i="4"/>
  <c r="E54" i="4" s="1"/>
  <c r="N53" i="4"/>
  <c r="C53" i="4"/>
  <c r="E53" i="4" s="1"/>
  <c r="N52" i="4"/>
  <c r="C52" i="4"/>
  <c r="E52" i="4" s="1"/>
  <c r="N51" i="4"/>
  <c r="C51" i="4"/>
  <c r="E51" i="4" s="1"/>
  <c r="C50" i="4"/>
  <c r="E50" i="4" s="1"/>
  <c r="N49" i="4"/>
  <c r="C49" i="4"/>
  <c r="E49" i="4" s="1"/>
  <c r="N48" i="4"/>
  <c r="C48" i="4"/>
  <c r="E48" i="4" s="1"/>
  <c r="N47" i="4"/>
  <c r="C47" i="4"/>
  <c r="E47" i="4" s="1"/>
  <c r="N46" i="4"/>
  <c r="C46" i="4"/>
  <c r="E46" i="4" s="1"/>
  <c r="N45" i="4"/>
  <c r="C45" i="4"/>
  <c r="E45" i="4" s="1"/>
  <c r="N44" i="4"/>
  <c r="C44" i="4"/>
  <c r="E44" i="4" s="1"/>
  <c r="N43" i="4"/>
  <c r="C43" i="4"/>
  <c r="E43" i="4" s="1"/>
  <c r="C42" i="4"/>
  <c r="E42" i="4" s="1"/>
  <c r="N41" i="4"/>
  <c r="C41" i="4"/>
  <c r="E41" i="4" s="1"/>
  <c r="N40" i="4"/>
  <c r="C40" i="4"/>
  <c r="E40" i="4" s="1"/>
  <c r="N39" i="4"/>
  <c r="C39" i="4"/>
  <c r="E39" i="4" s="1"/>
  <c r="N38" i="4"/>
  <c r="C38" i="4"/>
  <c r="E38" i="4" s="1"/>
  <c r="N37" i="4"/>
  <c r="C37" i="4"/>
  <c r="E37" i="4" s="1"/>
  <c r="N36" i="4"/>
  <c r="C36" i="4"/>
  <c r="E36" i="4" s="1"/>
  <c r="N35" i="4"/>
  <c r="C35" i="4"/>
  <c r="E35" i="4" s="1"/>
  <c r="C34" i="4"/>
  <c r="E34" i="4" s="1"/>
  <c r="N33" i="4"/>
  <c r="C33" i="4"/>
  <c r="E33" i="4" s="1"/>
  <c r="N32" i="4"/>
  <c r="C32" i="4"/>
  <c r="E32" i="4" s="1"/>
  <c r="N31" i="4"/>
  <c r="C31" i="4"/>
  <c r="E31" i="4" s="1"/>
  <c r="N30" i="4"/>
  <c r="C30" i="4"/>
  <c r="E30" i="4" s="1"/>
  <c r="N29" i="4"/>
  <c r="C29" i="4"/>
  <c r="E29" i="4" s="1"/>
  <c r="N28" i="4"/>
  <c r="C28" i="4"/>
  <c r="E28" i="4" s="1"/>
  <c r="N27" i="4"/>
  <c r="C27" i="4"/>
  <c r="E27" i="4" s="1"/>
  <c r="C26" i="4"/>
  <c r="E26" i="4" s="1"/>
  <c r="N25" i="4"/>
  <c r="C25" i="4"/>
  <c r="E25" i="4" s="1"/>
  <c r="N24" i="4"/>
  <c r="C24" i="4"/>
  <c r="E24" i="4" s="1"/>
  <c r="N23" i="4"/>
  <c r="C23" i="4"/>
  <c r="E23" i="4" s="1"/>
  <c r="N22" i="4"/>
  <c r="C22" i="4"/>
  <c r="E22" i="4" s="1"/>
  <c r="N21" i="4"/>
  <c r="C21" i="4"/>
  <c r="E21" i="4" s="1"/>
  <c r="N20" i="4"/>
  <c r="C20" i="4"/>
  <c r="E20" i="4" s="1"/>
  <c r="N19" i="4"/>
  <c r="C19" i="4"/>
  <c r="E19" i="4" s="1"/>
  <c r="C18" i="4"/>
  <c r="E18" i="4" s="1"/>
  <c r="N17" i="4"/>
  <c r="C17" i="4"/>
  <c r="E17" i="4" s="1"/>
  <c r="N16" i="4"/>
  <c r="C16" i="4"/>
  <c r="E16" i="4" s="1"/>
  <c r="N15" i="4"/>
  <c r="C15" i="4"/>
  <c r="E15" i="4" s="1"/>
  <c r="N14" i="4"/>
  <c r="C14" i="4"/>
  <c r="E14" i="4" s="1"/>
  <c r="N13" i="4"/>
  <c r="C13" i="4"/>
  <c r="E13" i="4" s="1"/>
  <c r="N12" i="4"/>
  <c r="C12" i="4"/>
  <c r="E12" i="4" s="1"/>
  <c r="N11" i="4"/>
  <c r="C11" i="4"/>
  <c r="E11" i="4" s="1"/>
  <c r="C10" i="4"/>
  <c r="E10" i="4" s="1"/>
  <c r="N9" i="4"/>
  <c r="C9" i="4"/>
  <c r="E9" i="4" s="1"/>
  <c r="N8" i="4"/>
  <c r="C8" i="4"/>
  <c r="E8" i="4" s="1"/>
  <c r="N7" i="4"/>
  <c r="C7" i="4"/>
  <c r="E7" i="4" s="1"/>
  <c r="N6" i="4"/>
  <c r="C6" i="4"/>
  <c r="E6" i="4" s="1"/>
  <c r="H4" i="4"/>
  <c r="I4" i="4" s="1"/>
  <c r="H1" i="4"/>
  <c r="D3" i="3"/>
  <c r="D9606" i="3"/>
  <c r="C9606" i="3"/>
  <c r="E9606" i="3" s="1"/>
  <c r="D9605" i="3"/>
  <c r="C9605" i="3"/>
  <c r="E9605" i="3" s="1"/>
  <c r="D9604" i="3"/>
  <c r="C9604" i="3"/>
  <c r="E9604" i="3" s="1"/>
  <c r="D9603" i="3"/>
  <c r="C9603" i="3"/>
  <c r="E9603" i="3" s="1"/>
  <c r="D9602" i="3"/>
  <c r="C9602" i="3"/>
  <c r="E9602" i="3" s="1"/>
  <c r="D9601" i="3"/>
  <c r="C9601" i="3"/>
  <c r="E9601" i="3" s="1"/>
  <c r="D9600" i="3"/>
  <c r="C9600" i="3"/>
  <c r="E9600" i="3" s="1"/>
  <c r="D9599" i="3"/>
  <c r="C9599" i="3"/>
  <c r="E9599" i="3" s="1"/>
  <c r="D9598" i="3"/>
  <c r="C9598" i="3"/>
  <c r="E9598" i="3" s="1"/>
  <c r="D9597" i="3"/>
  <c r="C9597" i="3"/>
  <c r="E9597" i="3" s="1"/>
  <c r="D9596" i="3"/>
  <c r="C9596" i="3"/>
  <c r="E9596" i="3" s="1"/>
  <c r="D9595" i="3"/>
  <c r="C9595" i="3"/>
  <c r="E9595" i="3" s="1"/>
  <c r="D9594" i="3"/>
  <c r="C9594" i="3"/>
  <c r="E9594" i="3" s="1"/>
  <c r="D9593" i="3"/>
  <c r="C9593" i="3"/>
  <c r="E9593" i="3" s="1"/>
  <c r="D9592" i="3"/>
  <c r="C9592" i="3"/>
  <c r="E9592" i="3" s="1"/>
  <c r="D9591" i="3"/>
  <c r="C9591" i="3"/>
  <c r="E9591" i="3" s="1"/>
  <c r="D9590" i="3"/>
  <c r="C9590" i="3"/>
  <c r="E9590" i="3" s="1"/>
  <c r="D9589" i="3"/>
  <c r="C9589" i="3"/>
  <c r="E9589" i="3" s="1"/>
  <c r="D9588" i="3"/>
  <c r="C9588" i="3"/>
  <c r="E9588" i="3" s="1"/>
  <c r="D9587" i="3"/>
  <c r="C9587" i="3"/>
  <c r="E9587" i="3" s="1"/>
  <c r="D9586" i="3"/>
  <c r="C9586" i="3"/>
  <c r="E9586" i="3" s="1"/>
  <c r="D9585" i="3"/>
  <c r="C9585" i="3"/>
  <c r="E9585" i="3" s="1"/>
  <c r="D9584" i="3"/>
  <c r="C9584" i="3"/>
  <c r="E9584" i="3" s="1"/>
  <c r="D9583" i="3"/>
  <c r="C9583" i="3"/>
  <c r="E9583" i="3" s="1"/>
  <c r="D9582" i="3"/>
  <c r="C9582" i="3"/>
  <c r="E9582" i="3" s="1"/>
  <c r="D9581" i="3"/>
  <c r="C9581" i="3"/>
  <c r="E9581" i="3" s="1"/>
  <c r="D9580" i="3"/>
  <c r="C9580" i="3"/>
  <c r="E9580" i="3" s="1"/>
  <c r="D9579" i="3"/>
  <c r="C9579" i="3"/>
  <c r="E9579" i="3" s="1"/>
  <c r="D9578" i="3"/>
  <c r="C9578" i="3"/>
  <c r="E9578" i="3" s="1"/>
  <c r="D9577" i="3"/>
  <c r="C9577" i="3"/>
  <c r="E9577" i="3" s="1"/>
  <c r="D9576" i="3"/>
  <c r="C9576" i="3"/>
  <c r="E9576" i="3" s="1"/>
  <c r="D9575" i="3"/>
  <c r="C9575" i="3"/>
  <c r="E9575" i="3" s="1"/>
  <c r="D9574" i="3"/>
  <c r="C9574" i="3"/>
  <c r="E9574" i="3" s="1"/>
  <c r="D9573" i="3"/>
  <c r="C9573" i="3"/>
  <c r="E9573" i="3" s="1"/>
  <c r="D9572" i="3"/>
  <c r="C9572" i="3"/>
  <c r="E9572" i="3" s="1"/>
  <c r="D9571" i="3"/>
  <c r="C9571" i="3"/>
  <c r="E9571" i="3" s="1"/>
  <c r="D9570" i="3"/>
  <c r="C9570" i="3"/>
  <c r="E9570" i="3" s="1"/>
  <c r="D9569" i="3"/>
  <c r="C9569" i="3"/>
  <c r="E9569" i="3" s="1"/>
  <c r="D9568" i="3"/>
  <c r="C9568" i="3"/>
  <c r="E9568" i="3" s="1"/>
  <c r="D9567" i="3"/>
  <c r="C9567" i="3"/>
  <c r="E9567" i="3" s="1"/>
  <c r="D9566" i="3"/>
  <c r="C9566" i="3"/>
  <c r="E9566" i="3" s="1"/>
  <c r="D9565" i="3"/>
  <c r="C9565" i="3"/>
  <c r="E9565" i="3" s="1"/>
  <c r="D9564" i="3"/>
  <c r="C9564" i="3"/>
  <c r="E9564" i="3" s="1"/>
  <c r="D9563" i="3"/>
  <c r="C9563" i="3"/>
  <c r="E9563" i="3" s="1"/>
  <c r="D9562" i="3"/>
  <c r="C9562" i="3"/>
  <c r="E9562" i="3" s="1"/>
  <c r="D9561" i="3"/>
  <c r="C9561" i="3"/>
  <c r="E9561" i="3" s="1"/>
  <c r="D9560" i="3"/>
  <c r="C9560" i="3"/>
  <c r="E9560" i="3" s="1"/>
  <c r="D9559" i="3"/>
  <c r="C9559" i="3"/>
  <c r="E9559" i="3" s="1"/>
  <c r="D9558" i="3"/>
  <c r="C9558" i="3"/>
  <c r="E9558" i="3" s="1"/>
  <c r="D9557" i="3"/>
  <c r="C9557" i="3"/>
  <c r="E9557" i="3" s="1"/>
  <c r="D9556" i="3"/>
  <c r="C9556" i="3"/>
  <c r="E9556" i="3" s="1"/>
  <c r="D9555" i="3"/>
  <c r="C9555" i="3"/>
  <c r="E9555" i="3" s="1"/>
  <c r="D9554" i="3"/>
  <c r="C9554" i="3"/>
  <c r="E9554" i="3" s="1"/>
  <c r="D9553" i="3"/>
  <c r="C9553" i="3"/>
  <c r="E9553" i="3" s="1"/>
  <c r="D9552" i="3"/>
  <c r="C9552" i="3"/>
  <c r="E9552" i="3" s="1"/>
  <c r="D9551" i="3"/>
  <c r="C9551" i="3"/>
  <c r="E9551" i="3" s="1"/>
  <c r="D9550" i="3"/>
  <c r="C9550" i="3"/>
  <c r="E9550" i="3" s="1"/>
  <c r="D9549" i="3"/>
  <c r="C9549" i="3"/>
  <c r="E9549" i="3" s="1"/>
  <c r="D9548" i="3"/>
  <c r="C9548" i="3"/>
  <c r="E9548" i="3" s="1"/>
  <c r="D9547" i="3"/>
  <c r="C9547" i="3"/>
  <c r="E9547" i="3" s="1"/>
  <c r="D9546" i="3"/>
  <c r="C9546" i="3"/>
  <c r="E9546" i="3" s="1"/>
  <c r="D9545" i="3"/>
  <c r="C9545" i="3"/>
  <c r="E9545" i="3" s="1"/>
  <c r="D9544" i="3"/>
  <c r="C9544" i="3"/>
  <c r="E9544" i="3" s="1"/>
  <c r="D9543" i="3"/>
  <c r="C9543" i="3"/>
  <c r="E9543" i="3" s="1"/>
  <c r="D9542" i="3"/>
  <c r="C9542" i="3"/>
  <c r="E9542" i="3" s="1"/>
  <c r="D9541" i="3"/>
  <c r="C9541" i="3"/>
  <c r="E9541" i="3" s="1"/>
  <c r="D9540" i="3"/>
  <c r="C9540" i="3"/>
  <c r="E9540" i="3" s="1"/>
  <c r="D9539" i="3"/>
  <c r="C9539" i="3"/>
  <c r="E9539" i="3" s="1"/>
  <c r="D9538" i="3"/>
  <c r="C9538" i="3"/>
  <c r="E9538" i="3" s="1"/>
  <c r="D9537" i="3"/>
  <c r="C9537" i="3"/>
  <c r="E9537" i="3" s="1"/>
  <c r="D9536" i="3"/>
  <c r="C9536" i="3"/>
  <c r="E9536" i="3" s="1"/>
  <c r="D9535" i="3"/>
  <c r="C9535" i="3"/>
  <c r="E9535" i="3" s="1"/>
  <c r="D9534" i="3"/>
  <c r="C9534" i="3"/>
  <c r="E9534" i="3" s="1"/>
  <c r="D9533" i="3"/>
  <c r="C9533" i="3"/>
  <c r="E9533" i="3" s="1"/>
  <c r="D9532" i="3"/>
  <c r="C9532" i="3"/>
  <c r="E9532" i="3" s="1"/>
  <c r="D9531" i="3"/>
  <c r="C9531" i="3"/>
  <c r="E9531" i="3" s="1"/>
  <c r="D9530" i="3"/>
  <c r="C9530" i="3"/>
  <c r="E9530" i="3" s="1"/>
  <c r="D9529" i="3"/>
  <c r="C9529" i="3"/>
  <c r="E9529" i="3" s="1"/>
  <c r="D9528" i="3"/>
  <c r="C9528" i="3"/>
  <c r="E9528" i="3" s="1"/>
  <c r="D9527" i="3"/>
  <c r="C9527" i="3"/>
  <c r="E9527" i="3" s="1"/>
  <c r="D9526" i="3"/>
  <c r="C9526" i="3"/>
  <c r="E9526" i="3" s="1"/>
  <c r="D9525" i="3"/>
  <c r="C9525" i="3"/>
  <c r="E9525" i="3" s="1"/>
  <c r="D9524" i="3"/>
  <c r="C9524" i="3"/>
  <c r="E9524" i="3" s="1"/>
  <c r="D9523" i="3"/>
  <c r="C9523" i="3"/>
  <c r="E9523" i="3" s="1"/>
  <c r="D9522" i="3"/>
  <c r="C9522" i="3"/>
  <c r="E9522" i="3" s="1"/>
  <c r="D9521" i="3"/>
  <c r="C9521" i="3"/>
  <c r="E9521" i="3" s="1"/>
  <c r="D9520" i="3"/>
  <c r="C9520" i="3"/>
  <c r="E9520" i="3" s="1"/>
  <c r="D9519" i="3"/>
  <c r="C9519" i="3"/>
  <c r="E9519" i="3" s="1"/>
  <c r="D9518" i="3"/>
  <c r="C9518" i="3"/>
  <c r="E9518" i="3" s="1"/>
  <c r="D9517" i="3"/>
  <c r="C9517" i="3"/>
  <c r="E9517" i="3" s="1"/>
  <c r="D9516" i="3"/>
  <c r="C9516" i="3"/>
  <c r="E9516" i="3" s="1"/>
  <c r="D9515" i="3"/>
  <c r="C9515" i="3"/>
  <c r="E9515" i="3" s="1"/>
  <c r="D9514" i="3"/>
  <c r="C9514" i="3"/>
  <c r="E9514" i="3" s="1"/>
  <c r="D9513" i="3"/>
  <c r="C9513" i="3"/>
  <c r="E9513" i="3" s="1"/>
  <c r="D9512" i="3"/>
  <c r="C9512" i="3"/>
  <c r="E9512" i="3" s="1"/>
  <c r="D9511" i="3"/>
  <c r="C9511" i="3"/>
  <c r="E9511" i="3" s="1"/>
  <c r="D9510" i="3"/>
  <c r="C9510" i="3"/>
  <c r="E9510" i="3" s="1"/>
  <c r="D9509" i="3"/>
  <c r="C9509" i="3"/>
  <c r="E9509" i="3" s="1"/>
  <c r="D9508" i="3"/>
  <c r="C9508" i="3"/>
  <c r="E9508" i="3" s="1"/>
  <c r="D9507" i="3"/>
  <c r="C9507" i="3"/>
  <c r="E9507" i="3" s="1"/>
  <c r="D9506" i="3"/>
  <c r="C9506" i="3"/>
  <c r="E9506" i="3" s="1"/>
  <c r="D9505" i="3"/>
  <c r="C9505" i="3"/>
  <c r="E9505" i="3" s="1"/>
  <c r="D9504" i="3"/>
  <c r="C9504" i="3"/>
  <c r="E9504" i="3" s="1"/>
  <c r="D9503" i="3"/>
  <c r="C9503" i="3"/>
  <c r="E9503" i="3" s="1"/>
  <c r="D9502" i="3"/>
  <c r="C9502" i="3"/>
  <c r="E9502" i="3" s="1"/>
  <c r="D9501" i="3"/>
  <c r="C9501" i="3"/>
  <c r="E9501" i="3" s="1"/>
  <c r="D9500" i="3"/>
  <c r="C9500" i="3"/>
  <c r="E9500" i="3" s="1"/>
  <c r="D9499" i="3"/>
  <c r="C9499" i="3"/>
  <c r="E9499" i="3" s="1"/>
  <c r="D9498" i="3"/>
  <c r="C9498" i="3"/>
  <c r="E9498" i="3" s="1"/>
  <c r="D9497" i="3"/>
  <c r="C9497" i="3"/>
  <c r="E9497" i="3" s="1"/>
  <c r="D9496" i="3"/>
  <c r="C9496" i="3"/>
  <c r="E9496" i="3" s="1"/>
  <c r="D9495" i="3"/>
  <c r="C9495" i="3"/>
  <c r="E9495" i="3" s="1"/>
  <c r="D9494" i="3"/>
  <c r="C9494" i="3"/>
  <c r="E9494" i="3" s="1"/>
  <c r="D9493" i="3"/>
  <c r="C9493" i="3"/>
  <c r="E9493" i="3" s="1"/>
  <c r="D9492" i="3"/>
  <c r="C9492" i="3"/>
  <c r="E9492" i="3" s="1"/>
  <c r="D9491" i="3"/>
  <c r="C9491" i="3"/>
  <c r="E9491" i="3" s="1"/>
  <c r="D9490" i="3"/>
  <c r="C9490" i="3"/>
  <c r="E9490" i="3" s="1"/>
  <c r="D9489" i="3"/>
  <c r="C9489" i="3"/>
  <c r="E9489" i="3" s="1"/>
  <c r="D9488" i="3"/>
  <c r="C9488" i="3"/>
  <c r="E9488" i="3" s="1"/>
  <c r="D9487" i="3"/>
  <c r="C9487" i="3"/>
  <c r="E9487" i="3" s="1"/>
  <c r="D9486" i="3"/>
  <c r="C9486" i="3"/>
  <c r="E9486" i="3" s="1"/>
  <c r="D9485" i="3"/>
  <c r="C9485" i="3"/>
  <c r="E9485" i="3" s="1"/>
  <c r="D9484" i="3"/>
  <c r="C9484" i="3"/>
  <c r="E9484" i="3" s="1"/>
  <c r="D9483" i="3"/>
  <c r="C9483" i="3"/>
  <c r="E9483" i="3" s="1"/>
  <c r="D9482" i="3"/>
  <c r="C9482" i="3"/>
  <c r="E9482" i="3" s="1"/>
  <c r="D9481" i="3"/>
  <c r="C9481" i="3"/>
  <c r="E9481" i="3" s="1"/>
  <c r="D9480" i="3"/>
  <c r="C9480" i="3"/>
  <c r="E9480" i="3" s="1"/>
  <c r="D9479" i="3"/>
  <c r="C9479" i="3"/>
  <c r="E9479" i="3" s="1"/>
  <c r="D9478" i="3"/>
  <c r="C9478" i="3"/>
  <c r="E9478" i="3" s="1"/>
  <c r="D9477" i="3"/>
  <c r="C9477" i="3"/>
  <c r="E9477" i="3" s="1"/>
  <c r="D9476" i="3"/>
  <c r="C9476" i="3"/>
  <c r="E9476" i="3" s="1"/>
  <c r="D9475" i="3"/>
  <c r="C9475" i="3"/>
  <c r="E9475" i="3" s="1"/>
  <c r="D9474" i="3"/>
  <c r="C9474" i="3"/>
  <c r="E9474" i="3" s="1"/>
  <c r="D9473" i="3"/>
  <c r="C9473" i="3"/>
  <c r="E9473" i="3" s="1"/>
  <c r="D9472" i="3"/>
  <c r="C9472" i="3"/>
  <c r="E9472" i="3" s="1"/>
  <c r="D9471" i="3"/>
  <c r="C9471" i="3"/>
  <c r="E9471" i="3" s="1"/>
  <c r="D9470" i="3"/>
  <c r="C9470" i="3"/>
  <c r="E9470" i="3" s="1"/>
  <c r="D9469" i="3"/>
  <c r="C9469" i="3"/>
  <c r="E9469" i="3" s="1"/>
  <c r="D9468" i="3"/>
  <c r="C9468" i="3"/>
  <c r="E9468" i="3" s="1"/>
  <c r="D9467" i="3"/>
  <c r="C9467" i="3"/>
  <c r="E9467" i="3" s="1"/>
  <c r="D9466" i="3"/>
  <c r="C9466" i="3"/>
  <c r="E9466" i="3" s="1"/>
  <c r="D9465" i="3"/>
  <c r="C9465" i="3"/>
  <c r="E9465" i="3" s="1"/>
  <c r="D9464" i="3"/>
  <c r="C9464" i="3"/>
  <c r="E9464" i="3" s="1"/>
  <c r="D9463" i="3"/>
  <c r="C9463" i="3"/>
  <c r="E9463" i="3" s="1"/>
  <c r="D9462" i="3"/>
  <c r="C9462" i="3"/>
  <c r="E9462" i="3" s="1"/>
  <c r="D9461" i="3"/>
  <c r="C9461" i="3"/>
  <c r="E9461" i="3" s="1"/>
  <c r="D9460" i="3"/>
  <c r="C9460" i="3"/>
  <c r="E9460" i="3" s="1"/>
  <c r="D9459" i="3"/>
  <c r="C9459" i="3"/>
  <c r="E9459" i="3" s="1"/>
  <c r="D9458" i="3"/>
  <c r="C9458" i="3"/>
  <c r="E9458" i="3" s="1"/>
  <c r="D9457" i="3"/>
  <c r="C9457" i="3"/>
  <c r="E9457" i="3" s="1"/>
  <c r="D9456" i="3"/>
  <c r="C9456" i="3"/>
  <c r="E9456" i="3" s="1"/>
  <c r="D9455" i="3"/>
  <c r="C9455" i="3"/>
  <c r="E9455" i="3" s="1"/>
  <c r="D9454" i="3"/>
  <c r="C9454" i="3"/>
  <c r="E9454" i="3" s="1"/>
  <c r="D9453" i="3"/>
  <c r="C9453" i="3"/>
  <c r="E9453" i="3" s="1"/>
  <c r="D9452" i="3"/>
  <c r="C9452" i="3"/>
  <c r="E9452" i="3" s="1"/>
  <c r="D9451" i="3"/>
  <c r="C9451" i="3"/>
  <c r="E9451" i="3" s="1"/>
  <c r="D9450" i="3"/>
  <c r="C9450" i="3"/>
  <c r="E9450" i="3" s="1"/>
  <c r="D9449" i="3"/>
  <c r="C9449" i="3"/>
  <c r="E9449" i="3" s="1"/>
  <c r="D9448" i="3"/>
  <c r="C9448" i="3"/>
  <c r="E9448" i="3" s="1"/>
  <c r="D9447" i="3"/>
  <c r="C9447" i="3"/>
  <c r="E9447" i="3" s="1"/>
  <c r="D9446" i="3"/>
  <c r="C9446" i="3"/>
  <c r="E9446" i="3" s="1"/>
  <c r="D9445" i="3"/>
  <c r="C9445" i="3"/>
  <c r="E9445" i="3" s="1"/>
  <c r="D9444" i="3"/>
  <c r="C9444" i="3"/>
  <c r="E9444" i="3" s="1"/>
  <c r="D9443" i="3"/>
  <c r="C9443" i="3"/>
  <c r="E9443" i="3" s="1"/>
  <c r="D9442" i="3"/>
  <c r="C9442" i="3"/>
  <c r="E9442" i="3" s="1"/>
  <c r="D9441" i="3"/>
  <c r="C9441" i="3"/>
  <c r="E9441" i="3" s="1"/>
  <c r="D9440" i="3"/>
  <c r="C9440" i="3"/>
  <c r="E9440" i="3" s="1"/>
  <c r="D9439" i="3"/>
  <c r="C9439" i="3"/>
  <c r="E9439" i="3" s="1"/>
  <c r="D9438" i="3"/>
  <c r="C9438" i="3"/>
  <c r="E9438" i="3" s="1"/>
  <c r="D9437" i="3"/>
  <c r="C9437" i="3"/>
  <c r="E9437" i="3" s="1"/>
  <c r="D9436" i="3"/>
  <c r="C9436" i="3"/>
  <c r="E9436" i="3" s="1"/>
  <c r="D9435" i="3"/>
  <c r="C9435" i="3"/>
  <c r="E9435" i="3" s="1"/>
  <c r="D9434" i="3"/>
  <c r="C9434" i="3"/>
  <c r="E9434" i="3" s="1"/>
  <c r="D9433" i="3"/>
  <c r="C9433" i="3"/>
  <c r="E9433" i="3" s="1"/>
  <c r="D9432" i="3"/>
  <c r="C9432" i="3"/>
  <c r="E9432" i="3" s="1"/>
  <c r="D9431" i="3"/>
  <c r="C9431" i="3"/>
  <c r="E9431" i="3" s="1"/>
  <c r="D9430" i="3"/>
  <c r="C9430" i="3"/>
  <c r="E9430" i="3" s="1"/>
  <c r="D9429" i="3"/>
  <c r="C9429" i="3"/>
  <c r="E9429" i="3" s="1"/>
  <c r="D9428" i="3"/>
  <c r="C9428" i="3"/>
  <c r="E9428" i="3" s="1"/>
  <c r="D9427" i="3"/>
  <c r="C9427" i="3"/>
  <c r="E9427" i="3" s="1"/>
  <c r="D9426" i="3"/>
  <c r="C9426" i="3"/>
  <c r="E9426" i="3" s="1"/>
  <c r="D9425" i="3"/>
  <c r="C9425" i="3"/>
  <c r="E9425" i="3" s="1"/>
  <c r="D9424" i="3"/>
  <c r="C9424" i="3"/>
  <c r="E9424" i="3" s="1"/>
  <c r="D9423" i="3"/>
  <c r="C9423" i="3"/>
  <c r="E9423" i="3" s="1"/>
  <c r="D9422" i="3"/>
  <c r="C9422" i="3"/>
  <c r="E9422" i="3" s="1"/>
  <c r="D9421" i="3"/>
  <c r="C9421" i="3"/>
  <c r="E9421" i="3" s="1"/>
  <c r="D9420" i="3"/>
  <c r="C9420" i="3"/>
  <c r="E9420" i="3" s="1"/>
  <c r="D9419" i="3"/>
  <c r="C9419" i="3"/>
  <c r="E9419" i="3" s="1"/>
  <c r="D9418" i="3"/>
  <c r="C9418" i="3"/>
  <c r="E9418" i="3" s="1"/>
  <c r="D9417" i="3"/>
  <c r="C9417" i="3"/>
  <c r="E9417" i="3" s="1"/>
  <c r="D9416" i="3"/>
  <c r="C9416" i="3"/>
  <c r="E9416" i="3" s="1"/>
  <c r="D9415" i="3"/>
  <c r="C9415" i="3"/>
  <c r="E9415" i="3" s="1"/>
  <c r="D9414" i="3"/>
  <c r="C9414" i="3"/>
  <c r="E9414" i="3" s="1"/>
  <c r="D9413" i="3"/>
  <c r="C9413" i="3"/>
  <c r="E9413" i="3" s="1"/>
  <c r="D9412" i="3"/>
  <c r="C9412" i="3"/>
  <c r="E9412" i="3" s="1"/>
  <c r="D9411" i="3"/>
  <c r="C9411" i="3"/>
  <c r="E9411" i="3" s="1"/>
  <c r="D9410" i="3"/>
  <c r="C9410" i="3"/>
  <c r="E9410" i="3" s="1"/>
  <c r="D9409" i="3"/>
  <c r="C9409" i="3"/>
  <c r="E9409" i="3" s="1"/>
  <c r="D9408" i="3"/>
  <c r="C9408" i="3"/>
  <c r="E9408" i="3" s="1"/>
  <c r="D9407" i="3"/>
  <c r="C9407" i="3"/>
  <c r="E9407" i="3" s="1"/>
  <c r="D9406" i="3"/>
  <c r="C9406" i="3"/>
  <c r="E9406" i="3" s="1"/>
  <c r="D9405" i="3"/>
  <c r="C9405" i="3"/>
  <c r="E9405" i="3" s="1"/>
  <c r="D9404" i="3"/>
  <c r="C9404" i="3"/>
  <c r="E9404" i="3" s="1"/>
  <c r="D9403" i="3"/>
  <c r="C9403" i="3"/>
  <c r="E9403" i="3" s="1"/>
  <c r="D9402" i="3"/>
  <c r="C9402" i="3"/>
  <c r="E9402" i="3" s="1"/>
  <c r="D9401" i="3"/>
  <c r="C9401" i="3"/>
  <c r="E9401" i="3" s="1"/>
  <c r="D9400" i="3"/>
  <c r="C9400" i="3"/>
  <c r="E9400" i="3" s="1"/>
  <c r="D9399" i="3"/>
  <c r="C9399" i="3"/>
  <c r="E9399" i="3" s="1"/>
  <c r="D9398" i="3"/>
  <c r="C9398" i="3"/>
  <c r="E9398" i="3" s="1"/>
  <c r="D9397" i="3"/>
  <c r="C9397" i="3"/>
  <c r="E9397" i="3" s="1"/>
  <c r="D9396" i="3"/>
  <c r="C9396" i="3"/>
  <c r="E9396" i="3" s="1"/>
  <c r="D9395" i="3"/>
  <c r="C9395" i="3"/>
  <c r="E9395" i="3" s="1"/>
  <c r="D9394" i="3"/>
  <c r="C9394" i="3"/>
  <c r="E9394" i="3" s="1"/>
  <c r="D9393" i="3"/>
  <c r="C9393" i="3"/>
  <c r="E9393" i="3" s="1"/>
  <c r="D9392" i="3"/>
  <c r="C9392" i="3"/>
  <c r="E9392" i="3" s="1"/>
  <c r="D9391" i="3"/>
  <c r="C9391" i="3"/>
  <c r="E9391" i="3" s="1"/>
  <c r="D9390" i="3"/>
  <c r="C9390" i="3"/>
  <c r="E9390" i="3" s="1"/>
  <c r="D9389" i="3"/>
  <c r="C9389" i="3"/>
  <c r="E9389" i="3" s="1"/>
  <c r="D9388" i="3"/>
  <c r="C9388" i="3"/>
  <c r="E9388" i="3" s="1"/>
  <c r="D9387" i="3"/>
  <c r="C9387" i="3"/>
  <c r="E9387" i="3" s="1"/>
  <c r="D9386" i="3"/>
  <c r="C9386" i="3"/>
  <c r="E9386" i="3" s="1"/>
  <c r="D9385" i="3"/>
  <c r="C9385" i="3"/>
  <c r="E9385" i="3" s="1"/>
  <c r="D9384" i="3"/>
  <c r="C9384" i="3"/>
  <c r="E9384" i="3" s="1"/>
  <c r="D9383" i="3"/>
  <c r="C9383" i="3"/>
  <c r="E9383" i="3" s="1"/>
  <c r="D9382" i="3"/>
  <c r="C9382" i="3"/>
  <c r="E9382" i="3" s="1"/>
  <c r="D9381" i="3"/>
  <c r="C9381" i="3"/>
  <c r="E9381" i="3" s="1"/>
  <c r="D9380" i="3"/>
  <c r="C9380" i="3"/>
  <c r="E9380" i="3" s="1"/>
  <c r="D9379" i="3"/>
  <c r="C9379" i="3"/>
  <c r="E9379" i="3" s="1"/>
  <c r="D9378" i="3"/>
  <c r="C9378" i="3"/>
  <c r="E9378" i="3" s="1"/>
  <c r="D9377" i="3"/>
  <c r="C9377" i="3"/>
  <c r="E9377" i="3" s="1"/>
  <c r="D9376" i="3"/>
  <c r="C9376" i="3"/>
  <c r="E9376" i="3" s="1"/>
  <c r="D9375" i="3"/>
  <c r="C9375" i="3"/>
  <c r="E9375" i="3" s="1"/>
  <c r="D9374" i="3"/>
  <c r="C9374" i="3"/>
  <c r="E9374" i="3" s="1"/>
  <c r="D9373" i="3"/>
  <c r="C9373" i="3"/>
  <c r="E9373" i="3" s="1"/>
  <c r="D9372" i="3"/>
  <c r="C9372" i="3"/>
  <c r="E9372" i="3" s="1"/>
  <c r="D9371" i="3"/>
  <c r="C9371" i="3"/>
  <c r="E9371" i="3" s="1"/>
  <c r="D9370" i="3"/>
  <c r="C9370" i="3"/>
  <c r="E9370" i="3" s="1"/>
  <c r="D9369" i="3"/>
  <c r="C9369" i="3"/>
  <c r="E9369" i="3" s="1"/>
  <c r="D9368" i="3"/>
  <c r="C9368" i="3"/>
  <c r="E9368" i="3" s="1"/>
  <c r="D9367" i="3"/>
  <c r="C9367" i="3"/>
  <c r="E9367" i="3" s="1"/>
  <c r="D9366" i="3"/>
  <c r="C9366" i="3"/>
  <c r="E9366" i="3" s="1"/>
  <c r="D9365" i="3"/>
  <c r="C9365" i="3"/>
  <c r="E9365" i="3" s="1"/>
  <c r="D9364" i="3"/>
  <c r="C9364" i="3"/>
  <c r="E9364" i="3" s="1"/>
  <c r="D9363" i="3"/>
  <c r="C9363" i="3"/>
  <c r="E9363" i="3" s="1"/>
  <c r="D9362" i="3"/>
  <c r="C9362" i="3"/>
  <c r="E9362" i="3" s="1"/>
  <c r="D9361" i="3"/>
  <c r="C9361" i="3"/>
  <c r="E9361" i="3" s="1"/>
  <c r="D9360" i="3"/>
  <c r="C9360" i="3"/>
  <c r="E9360" i="3" s="1"/>
  <c r="D9359" i="3"/>
  <c r="C9359" i="3"/>
  <c r="E9359" i="3" s="1"/>
  <c r="D9358" i="3"/>
  <c r="C9358" i="3"/>
  <c r="E9358" i="3" s="1"/>
  <c r="D9357" i="3"/>
  <c r="C9357" i="3"/>
  <c r="E9357" i="3" s="1"/>
  <c r="D9356" i="3"/>
  <c r="C9356" i="3"/>
  <c r="E9356" i="3" s="1"/>
  <c r="D9355" i="3"/>
  <c r="C9355" i="3"/>
  <c r="E9355" i="3" s="1"/>
  <c r="D9354" i="3"/>
  <c r="C9354" i="3"/>
  <c r="E9354" i="3" s="1"/>
  <c r="D9353" i="3"/>
  <c r="C9353" i="3"/>
  <c r="E9353" i="3" s="1"/>
  <c r="D9352" i="3"/>
  <c r="C9352" i="3"/>
  <c r="E9352" i="3" s="1"/>
  <c r="D9351" i="3"/>
  <c r="C9351" i="3"/>
  <c r="E9351" i="3" s="1"/>
  <c r="D9350" i="3"/>
  <c r="C9350" i="3"/>
  <c r="E9350" i="3" s="1"/>
  <c r="D9349" i="3"/>
  <c r="C9349" i="3"/>
  <c r="E9349" i="3" s="1"/>
  <c r="D9348" i="3"/>
  <c r="C9348" i="3"/>
  <c r="E9348" i="3" s="1"/>
  <c r="D9347" i="3"/>
  <c r="C9347" i="3"/>
  <c r="E9347" i="3" s="1"/>
  <c r="D9346" i="3"/>
  <c r="C9346" i="3"/>
  <c r="E9346" i="3" s="1"/>
  <c r="D9345" i="3"/>
  <c r="C9345" i="3"/>
  <c r="E9345" i="3" s="1"/>
  <c r="D9344" i="3"/>
  <c r="C9344" i="3"/>
  <c r="E9344" i="3" s="1"/>
  <c r="D9343" i="3"/>
  <c r="C9343" i="3"/>
  <c r="E9343" i="3" s="1"/>
  <c r="D9342" i="3"/>
  <c r="C9342" i="3"/>
  <c r="E9342" i="3" s="1"/>
  <c r="D9341" i="3"/>
  <c r="C9341" i="3"/>
  <c r="E9341" i="3" s="1"/>
  <c r="D9340" i="3"/>
  <c r="C9340" i="3"/>
  <c r="E9340" i="3" s="1"/>
  <c r="D9339" i="3"/>
  <c r="C9339" i="3"/>
  <c r="E9339" i="3" s="1"/>
  <c r="D9338" i="3"/>
  <c r="C9338" i="3"/>
  <c r="E9338" i="3" s="1"/>
  <c r="D9337" i="3"/>
  <c r="C9337" i="3"/>
  <c r="E9337" i="3" s="1"/>
  <c r="D9336" i="3"/>
  <c r="C9336" i="3"/>
  <c r="E9336" i="3" s="1"/>
  <c r="D9335" i="3"/>
  <c r="C9335" i="3"/>
  <c r="E9335" i="3" s="1"/>
  <c r="D9334" i="3"/>
  <c r="C9334" i="3"/>
  <c r="E9334" i="3" s="1"/>
  <c r="D9333" i="3"/>
  <c r="C9333" i="3"/>
  <c r="E9333" i="3" s="1"/>
  <c r="D9332" i="3"/>
  <c r="C9332" i="3"/>
  <c r="E9332" i="3" s="1"/>
  <c r="D9331" i="3"/>
  <c r="C9331" i="3"/>
  <c r="E9331" i="3" s="1"/>
  <c r="D9330" i="3"/>
  <c r="C9330" i="3"/>
  <c r="E9330" i="3" s="1"/>
  <c r="D9329" i="3"/>
  <c r="C9329" i="3"/>
  <c r="E9329" i="3" s="1"/>
  <c r="D9328" i="3"/>
  <c r="C9328" i="3"/>
  <c r="E9328" i="3" s="1"/>
  <c r="D9327" i="3"/>
  <c r="C9327" i="3"/>
  <c r="E9327" i="3" s="1"/>
  <c r="D9326" i="3"/>
  <c r="C9326" i="3"/>
  <c r="E9326" i="3" s="1"/>
  <c r="D9325" i="3"/>
  <c r="C9325" i="3"/>
  <c r="E9325" i="3" s="1"/>
  <c r="D9324" i="3"/>
  <c r="C9324" i="3"/>
  <c r="E9324" i="3" s="1"/>
  <c r="D9323" i="3"/>
  <c r="C9323" i="3"/>
  <c r="E9323" i="3" s="1"/>
  <c r="D9322" i="3"/>
  <c r="C9322" i="3"/>
  <c r="E9322" i="3" s="1"/>
  <c r="D9321" i="3"/>
  <c r="C9321" i="3"/>
  <c r="E9321" i="3" s="1"/>
  <c r="D9320" i="3"/>
  <c r="C9320" i="3"/>
  <c r="E9320" i="3" s="1"/>
  <c r="D9319" i="3"/>
  <c r="C9319" i="3"/>
  <c r="E9319" i="3" s="1"/>
  <c r="D9318" i="3"/>
  <c r="C9318" i="3"/>
  <c r="E9318" i="3" s="1"/>
  <c r="D9317" i="3"/>
  <c r="C9317" i="3"/>
  <c r="E9317" i="3" s="1"/>
  <c r="D9316" i="3"/>
  <c r="C9316" i="3"/>
  <c r="E9316" i="3" s="1"/>
  <c r="D9315" i="3"/>
  <c r="C9315" i="3"/>
  <c r="E9315" i="3" s="1"/>
  <c r="D9314" i="3"/>
  <c r="C9314" i="3"/>
  <c r="E9314" i="3" s="1"/>
  <c r="D9313" i="3"/>
  <c r="C9313" i="3"/>
  <c r="E9313" i="3" s="1"/>
  <c r="D9312" i="3"/>
  <c r="C9312" i="3"/>
  <c r="E9312" i="3" s="1"/>
  <c r="D9311" i="3"/>
  <c r="C9311" i="3"/>
  <c r="E9311" i="3" s="1"/>
  <c r="D9310" i="3"/>
  <c r="C9310" i="3"/>
  <c r="E9310" i="3" s="1"/>
  <c r="D9309" i="3"/>
  <c r="C9309" i="3"/>
  <c r="E9309" i="3" s="1"/>
  <c r="D9308" i="3"/>
  <c r="C9308" i="3"/>
  <c r="E9308" i="3" s="1"/>
  <c r="D9307" i="3"/>
  <c r="C9307" i="3"/>
  <c r="E9307" i="3" s="1"/>
  <c r="D9306" i="3"/>
  <c r="C9306" i="3"/>
  <c r="E9306" i="3" s="1"/>
  <c r="D9305" i="3"/>
  <c r="C9305" i="3"/>
  <c r="E9305" i="3" s="1"/>
  <c r="D9304" i="3"/>
  <c r="C9304" i="3"/>
  <c r="E9304" i="3" s="1"/>
  <c r="D9303" i="3"/>
  <c r="C9303" i="3"/>
  <c r="E9303" i="3" s="1"/>
  <c r="D9302" i="3"/>
  <c r="C9302" i="3"/>
  <c r="E9302" i="3" s="1"/>
  <c r="D9301" i="3"/>
  <c r="C9301" i="3"/>
  <c r="E9301" i="3" s="1"/>
  <c r="D9300" i="3"/>
  <c r="C9300" i="3"/>
  <c r="E9300" i="3" s="1"/>
  <c r="D9299" i="3"/>
  <c r="C9299" i="3"/>
  <c r="E9299" i="3" s="1"/>
  <c r="D9298" i="3"/>
  <c r="C9298" i="3"/>
  <c r="E9298" i="3" s="1"/>
  <c r="D9297" i="3"/>
  <c r="C9297" i="3"/>
  <c r="E9297" i="3" s="1"/>
  <c r="D9296" i="3"/>
  <c r="C9296" i="3"/>
  <c r="E9296" i="3" s="1"/>
  <c r="D9295" i="3"/>
  <c r="C9295" i="3"/>
  <c r="E9295" i="3" s="1"/>
  <c r="D9294" i="3"/>
  <c r="C9294" i="3"/>
  <c r="E9294" i="3" s="1"/>
  <c r="D9293" i="3"/>
  <c r="C9293" i="3"/>
  <c r="E9293" i="3" s="1"/>
  <c r="D9292" i="3"/>
  <c r="C9292" i="3"/>
  <c r="E9292" i="3" s="1"/>
  <c r="D9291" i="3"/>
  <c r="C9291" i="3"/>
  <c r="E9291" i="3" s="1"/>
  <c r="D9290" i="3"/>
  <c r="C9290" i="3"/>
  <c r="E9290" i="3" s="1"/>
  <c r="D9289" i="3"/>
  <c r="C9289" i="3"/>
  <c r="E9289" i="3" s="1"/>
  <c r="D9288" i="3"/>
  <c r="C9288" i="3"/>
  <c r="E9288" i="3" s="1"/>
  <c r="D9287" i="3"/>
  <c r="C9287" i="3"/>
  <c r="E9287" i="3" s="1"/>
  <c r="D9286" i="3"/>
  <c r="C9286" i="3"/>
  <c r="E9286" i="3" s="1"/>
  <c r="D9285" i="3"/>
  <c r="C9285" i="3"/>
  <c r="E9285" i="3" s="1"/>
  <c r="D9284" i="3"/>
  <c r="C9284" i="3"/>
  <c r="E9284" i="3" s="1"/>
  <c r="D9283" i="3"/>
  <c r="C9283" i="3"/>
  <c r="E9283" i="3" s="1"/>
  <c r="D9282" i="3"/>
  <c r="C9282" i="3"/>
  <c r="E9282" i="3" s="1"/>
  <c r="D9281" i="3"/>
  <c r="C9281" i="3"/>
  <c r="E9281" i="3" s="1"/>
  <c r="D9280" i="3"/>
  <c r="C9280" i="3"/>
  <c r="E9280" i="3" s="1"/>
  <c r="D9279" i="3"/>
  <c r="C9279" i="3"/>
  <c r="E9279" i="3" s="1"/>
  <c r="D9278" i="3"/>
  <c r="C9278" i="3"/>
  <c r="E9278" i="3" s="1"/>
  <c r="D9277" i="3"/>
  <c r="C9277" i="3"/>
  <c r="E9277" i="3" s="1"/>
  <c r="D9276" i="3"/>
  <c r="C9276" i="3"/>
  <c r="E9276" i="3" s="1"/>
  <c r="D9275" i="3"/>
  <c r="C9275" i="3"/>
  <c r="E9275" i="3" s="1"/>
  <c r="D9274" i="3"/>
  <c r="C9274" i="3"/>
  <c r="E9274" i="3" s="1"/>
  <c r="D9273" i="3"/>
  <c r="C9273" i="3"/>
  <c r="E9273" i="3" s="1"/>
  <c r="D9272" i="3"/>
  <c r="C9272" i="3"/>
  <c r="E9272" i="3" s="1"/>
  <c r="D9271" i="3"/>
  <c r="C9271" i="3"/>
  <c r="E9271" i="3" s="1"/>
  <c r="D9270" i="3"/>
  <c r="C9270" i="3"/>
  <c r="E9270" i="3" s="1"/>
  <c r="D9269" i="3"/>
  <c r="C9269" i="3"/>
  <c r="E9269" i="3" s="1"/>
  <c r="D9268" i="3"/>
  <c r="C9268" i="3"/>
  <c r="E9268" i="3" s="1"/>
  <c r="D9267" i="3"/>
  <c r="C9267" i="3"/>
  <c r="E9267" i="3" s="1"/>
  <c r="D9266" i="3"/>
  <c r="C9266" i="3"/>
  <c r="E9266" i="3" s="1"/>
  <c r="D9265" i="3"/>
  <c r="C9265" i="3"/>
  <c r="E9265" i="3" s="1"/>
  <c r="D9264" i="3"/>
  <c r="C9264" i="3"/>
  <c r="E9264" i="3" s="1"/>
  <c r="D9263" i="3"/>
  <c r="C9263" i="3"/>
  <c r="E9263" i="3" s="1"/>
  <c r="D9262" i="3"/>
  <c r="C9262" i="3"/>
  <c r="E9262" i="3" s="1"/>
  <c r="D9261" i="3"/>
  <c r="C9261" i="3"/>
  <c r="E9261" i="3" s="1"/>
  <c r="D9260" i="3"/>
  <c r="C9260" i="3"/>
  <c r="E9260" i="3" s="1"/>
  <c r="D9259" i="3"/>
  <c r="C9259" i="3"/>
  <c r="E9259" i="3" s="1"/>
  <c r="D9258" i="3"/>
  <c r="C9258" i="3"/>
  <c r="E9258" i="3" s="1"/>
  <c r="D9257" i="3"/>
  <c r="C9257" i="3"/>
  <c r="E9257" i="3" s="1"/>
  <c r="D9256" i="3"/>
  <c r="C9256" i="3"/>
  <c r="E9256" i="3" s="1"/>
  <c r="D9255" i="3"/>
  <c r="C9255" i="3"/>
  <c r="E9255" i="3" s="1"/>
  <c r="D9254" i="3"/>
  <c r="C9254" i="3"/>
  <c r="E9254" i="3" s="1"/>
  <c r="D9253" i="3"/>
  <c r="C9253" i="3"/>
  <c r="E9253" i="3" s="1"/>
  <c r="D9252" i="3"/>
  <c r="C9252" i="3"/>
  <c r="E9252" i="3" s="1"/>
  <c r="D9251" i="3"/>
  <c r="C9251" i="3"/>
  <c r="E9251" i="3" s="1"/>
  <c r="D9250" i="3"/>
  <c r="C9250" i="3"/>
  <c r="E9250" i="3" s="1"/>
  <c r="D9249" i="3"/>
  <c r="C9249" i="3"/>
  <c r="E9249" i="3" s="1"/>
  <c r="D9248" i="3"/>
  <c r="C9248" i="3"/>
  <c r="E9248" i="3" s="1"/>
  <c r="D9247" i="3"/>
  <c r="C9247" i="3"/>
  <c r="E9247" i="3" s="1"/>
  <c r="D9246" i="3"/>
  <c r="C9246" i="3"/>
  <c r="E9246" i="3" s="1"/>
  <c r="D9245" i="3"/>
  <c r="C9245" i="3"/>
  <c r="E9245" i="3" s="1"/>
  <c r="D9244" i="3"/>
  <c r="C9244" i="3"/>
  <c r="E9244" i="3" s="1"/>
  <c r="D9243" i="3"/>
  <c r="C9243" i="3"/>
  <c r="E9243" i="3" s="1"/>
  <c r="D9242" i="3"/>
  <c r="C9242" i="3"/>
  <c r="E9242" i="3" s="1"/>
  <c r="D9241" i="3"/>
  <c r="C9241" i="3"/>
  <c r="E9241" i="3" s="1"/>
  <c r="D9240" i="3"/>
  <c r="C9240" i="3"/>
  <c r="E9240" i="3" s="1"/>
  <c r="D9239" i="3"/>
  <c r="C9239" i="3"/>
  <c r="E9239" i="3" s="1"/>
  <c r="D9238" i="3"/>
  <c r="C9238" i="3"/>
  <c r="E9238" i="3" s="1"/>
  <c r="D9237" i="3"/>
  <c r="C9237" i="3"/>
  <c r="E9237" i="3" s="1"/>
  <c r="D9236" i="3"/>
  <c r="C9236" i="3"/>
  <c r="E9236" i="3" s="1"/>
  <c r="D9235" i="3"/>
  <c r="C9235" i="3"/>
  <c r="E9235" i="3" s="1"/>
  <c r="D9234" i="3"/>
  <c r="C9234" i="3"/>
  <c r="E9234" i="3" s="1"/>
  <c r="D9233" i="3"/>
  <c r="C9233" i="3"/>
  <c r="E9233" i="3" s="1"/>
  <c r="D9232" i="3"/>
  <c r="C9232" i="3"/>
  <c r="E9232" i="3" s="1"/>
  <c r="D9231" i="3"/>
  <c r="C9231" i="3"/>
  <c r="E9231" i="3" s="1"/>
  <c r="D9230" i="3"/>
  <c r="C9230" i="3"/>
  <c r="E9230" i="3" s="1"/>
  <c r="D9229" i="3"/>
  <c r="C9229" i="3"/>
  <c r="E9229" i="3" s="1"/>
  <c r="D9228" i="3"/>
  <c r="C9228" i="3"/>
  <c r="E9228" i="3" s="1"/>
  <c r="D9227" i="3"/>
  <c r="C9227" i="3"/>
  <c r="E9227" i="3" s="1"/>
  <c r="D9226" i="3"/>
  <c r="C9226" i="3"/>
  <c r="E9226" i="3" s="1"/>
  <c r="D9225" i="3"/>
  <c r="C9225" i="3"/>
  <c r="E9225" i="3" s="1"/>
  <c r="D9224" i="3"/>
  <c r="C9224" i="3"/>
  <c r="E9224" i="3" s="1"/>
  <c r="D9223" i="3"/>
  <c r="C9223" i="3"/>
  <c r="E9223" i="3" s="1"/>
  <c r="D9222" i="3"/>
  <c r="C9222" i="3"/>
  <c r="E9222" i="3" s="1"/>
  <c r="D9221" i="3"/>
  <c r="C9221" i="3"/>
  <c r="E9221" i="3" s="1"/>
  <c r="D9220" i="3"/>
  <c r="C9220" i="3"/>
  <c r="E9220" i="3" s="1"/>
  <c r="D9219" i="3"/>
  <c r="C9219" i="3"/>
  <c r="E9219" i="3" s="1"/>
  <c r="D9218" i="3"/>
  <c r="C9218" i="3"/>
  <c r="E9218" i="3" s="1"/>
  <c r="D9217" i="3"/>
  <c r="C9217" i="3"/>
  <c r="E9217" i="3" s="1"/>
  <c r="D9216" i="3"/>
  <c r="C9216" i="3"/>
  <c r="E9216" i="3" s="1"/>
  <c r="D9215" i="3"/>
  <c r="C9215" i="3"/>
  <c r="E9215" i="3" s="1"/>
  <c r="D9214" i="3"/>
  <c r="C9214" i="3"/>
  <c r="E9214" i="3" s="1"/>
  <c r="D9213" i="3"/>
  <c r="C9213" i="3"/>
  <c r="E9213" i="3" s="1"/>
  <c r="D9212" i="3"/>
  <c r="C9212" i="3"/>
  <c r="E9212" i="3" s="1"/>
  <c r="D9211" i="3"/>
  <c r="C9211" i="3"/>
  <c r="E9211" i="3" s="1"/>
  <c r="D9210" i="3"/>
  <c r="C9210" i="3"/>
  <c r="E9210" i="3" s="1"/>
  <c r="D9209" i="3"/>
  <c r="C9209" i="3"/>
  <c r="E9209" i="3" s="1"/>
  <c r="D9208" i="3"/>
  <c r="C9208" i="3"/>
  <c r="E9208" i="3" s="1"/>
  <c r="D9207" i="3"/>
  <c r="C9207" i="3"/>
  <c r="E9207" i="3" s="1"/>
  <c r="D9206" i="3"/>
  <c r="C9206" i="3"/>
  <c r="E9206" i="3" s="1"/>
  <c r="D9205" i="3"/>
  <c r="C9205" i="3"/>
  <c r="E9205" i="3" s="1"/>
  <c r="D9204" i="3"/>
  <c r="C9204" i="3"/>
  <c r="E9204" i="3" s="1"/>
  <c r="D9203" i="3"/>
  <c r="C9203" i="3"/>
  <c r="E9203" i="3" s="1"/>
  <c r="D9202" i="3"/>
  <c r="C9202" i="3"/>
  <c r="E9202" i="3" s="1"/>
  <c r="D9201" i="3"/>
  <c r="C9201" i="3"/>
  <c r="E9201" i="3" s="1"/>
  <c r="D9200" i="3"/>
  <c r="C9200" i="3"/>
  <c r="E9200" i="3" s="1"/>
  <c r="D9199" i="3"/>
  <c r="C9199" i="3"/>
  <c r="E9199" i="3" s="1"/>
  <c r="D9198" i="3"/>
  <c r="C9198" i="3"/>
  <c r="E9198" i="3" s="1"/>
  <c r="D9197" i="3"/>
  <c r="C9197" i="3"/>
  <c r="E9197" i="3" s="1"/>
  <c r="D9196" i="3"/>
  <c r="C9196" i="3"/>
  <c r="E9196" i="3" s="1"/>
  <c r="D9195" i="3"/>
  <c r="C9195" i="3"/>
  <c r="E9195" i="3" s="1"/>
  <c r="D9194" i="3"/>
  <c r="C9194" i="3"/>
  <c r="E9194" i="3" s="1"/>
  <c r="D9193" i="3"/>
  <c r="C9193" i="3"/>
  <c r="E9193" i="3" s="1"/>
  <c r="D9192" i="3"/>
  <c r="C9192" i="3"/>
  <c r="E9192" i="3" s="1"/>
  <c r="D9191" i="3"/>
  <c r="C9191" i="3"/>
  <c r="E9191" i="3" s="1"/>
  <c r="D9190" i="3"/>
  <c r="C9190" i="3"/>
  <c r="E9190" i="3" s="1"/>
  <c r="D9189" i="3"/>
  <c r="C9189" i="3"/>
  <c r="E9189" i="3" s="1"/>
  <c r="D9188" i="3"/>
  <c r="C9188" i="3"/>
  <c r="E9188" i="3" s="1"/>
  <c r="D9187" i="3"/>
  <c r="C9187" i="3"/>
  <c r="E9187" i="3" s="1"/>
  <c r="D9186" i="3"/>
  <c r="C9186" i="3"/>
  <c r="E9186" i="3" s="1"/>
  <c r="D9185" i="3"/>
  <c r="C9185" i="3"/>
  <c r="E9185" i="3" s="1"/>
  <c r="D9184" i="3"/>
  <c r="C9184" i="3"/>
  <c r="E9184" i="3" s="1"/>
  <c r="D9183" i="3"/>
  <c r="C9183" i="3"/>
  <c r="E9183" i="3" s="1"/>
  <c r="D9182" i="3"/>
  <c r="C9182" i="3"/>
  <c r="E9182" i="3" s="1"/>
  <c r="D9181" i="3"/>
  <c r="C9181" i="3"/>
  <c r="E9181" i="3" s="1"/>
  <c r="D9180" i="3"/>
  <c r="C9180" i="3"/>
  <c r="E9180" i="3" s="1"/>
  <c r="D9179" i="3"/>
  <c r="C9179" i="3"/>
  <c r="E9179" i="3" s="1"/>
  <c r="D9178" i="3"/>
  <c r="C9178" i="3"/>
  <c r="E9178" i="3" s="1"/>
  <c r="D9177" i="3"/>
  <c r="C9177" i="3"/>
  <c r="E9177" i="3" s="1"/>
  <c r="D9176" i="3"/>
  <c r="C9176" i="3"/>
  <c r="E9176" i="3" s="1"/>
  <c r="D9175" i="3"/>
  <c r="C9175" i="3"/>
  <c r="E9175" i="3" s="1"/>
  <c r="D9174" i="3"/>
  <c r="C9174" i="3"/>
  <c r="E9174" i="3" s="1"/>
  <c r="D9173" i="3"/>
  <c r="C9173" i="3"/>
  <c r="E9173" i="3" s="1"/>
  <c r="D9172" i="3"/>
  <c r="C9172" i="3"/>
  <c r="E9172" i="3" s="1"/>
  <c r="D9171" i="3"/>
  <c r="C9171" i="3"/>
  <c r="E9171" i="3" s="1"/>
  <c r="D9170" i="3"/>
  <c r="C9170" i="3"/>
  <c r="E9170" i="3" s="1"/>
  <c r="D9169" i="3"/>
  <c r="C9169" i="3"/>
  <c r="E9169" i="3" s="1"/>
  <c r="D9168" i="3"/>
  <c r="C9168" i="3"/>
  <c r="E9168" i="3" s="1"/>
  <c r="D9167" i="3"/>
  <c r="C9167" i="3"/>
  <c r="E9167" i="3" s="1"/>
  <c r="D9166" i="3"/>
  <c r="C9166" i="3"/>
  <c r="E9166" i="3" s="1"/>
  <c r="D9165" i="3"/>
  <c r="C9165" i="3"/>
  <c r="E9165" i="3" s="1"/>
  <c r="D9164" i="3"/>
  <c r="C9164" i="3"/>
  <c r="E9164" i="3" s="1"/>
  <c r="D9163" i="3"/>
  <c r="C9163" i="3"/>
  <c r="E9163" i="3" s="1"/>
  <c r="D9162" i="3"/>
  <c r="C9162" i="3"/>
  <c r="E9162" i="3" s="1"/>
  <c r="D9161" i="3"/>
  <c r="C9161" i="3"/>
  <c r="E9161" i="3" s="1"/>
  <c r="D9160" i="3"/>
  <c r="C9160" i="3"/>
  <c r="E9160" i="3" s="1"/>
  <c r="D9159" i="3"/>
  <c r="C9159" i="3"/>
  <c r="E9159" i="3" s="1"/>
  <c r="D9158" i="3"/>
  <c r="C9158" i="3"/>
  <c r="E9158" i="3" s="1"/>
  <c r="D9157" i="3"/>
  <c r="C9157" i="3"/>
  <c r="E9157" i="3" s="1"/>
  <c r="D9156" i="3"/>
  <c r="C9156" i="3"/>
  <c r="E9156" i="3" s="1"/>
  <c r="D9155" i="3"/>
  <c r="C9155" i="3"/>
  <c r="E9155" i="3" s="1"/>
  <c r="D9154" i="3"/>
  <c r="C9154" i="3"/>
  <c r="E9154" i="3" s="1"/>
  <c r="D9153" i="3"/>
  <c r="C9153" i="3"/>
  <c r="E9153" i="3" s="1"/>
  <c r="D9152" i="3"/>
  <c r="C9152" i="3"/>
  <c r="E9152" i="3" s="1"/>
  <c r="D9151" i="3"/>
  <c r="C9151" i="3"/>
  <c r="E9151" i="3" s="1"/>
  <c r="D9150" i="3"/>
  <c r="C9150" i="3"/>
  <c r="E9150" i="3" s="1"/>
  <c r="D9149" i="3"/>
  <c r="C9149" i="3"/>
  <c r="E9149" i="3" s="1"/>
  <c r="D9148" i="3"/>
  <c r="C9148" i="3"/>
  <c r="E9148" i="3" s="1"/>
  <c r="D9147" i="3"/>
  <c r="C9147" i="3"/>
  <c r="E9147" i="3" s="1"/>
  <c r="D9146" i="3"/>
  <c r="C9146" i="3"/>
  <c r="E9146" i="3" s="1"/>
  <c r="D9145" i="3"/>
  <c r="C9145" i="3"/>
  <c r="E9145" i="3" s="1"/>
  <c r="D9144" i="3"/>
  <c r="C9144" i="3"/>
  <c r="E9144" i="3" s="1"/>
  <c r="D9143" i="3"/>
  <c r="C9143" i="3"/>
  <c r="E9143" i="3" s="1"/>
  <c r="D9142" i="3"/>
  <c r="C9142" i="3"/>
  <c r="E9142" i="3" s="1"/>
  <c r="D9141" i="3"/>
  <c r="C9141" i="3"/>
  <c r="E9141" i="3" s="1"/>
  <c r="D9140" i="3"/>
  <c r="C9140" i="3"/>
  <c r="E9140" i="3" s="1"/>
  <c r="D9139" i="3"/>
  <c r="C9139" i="3"/>
  <c r="E9139" i="3" s="1"/>
  <c r="D9138" i="3"/>
  <c r="C9138" i="3"/>
  <c r="E9138" i="3" s="1"/>
  <c r="D9137" i="3"/>
  <c r="C9137" i="3"/>
  <c r="E9137" i="3" s="1"/>
  <c r="D9136" i="3"/>
  <c r="C9136" i="3"/>
  <c r="E9136" i="3" s="1"/>
  <c r="D9135" i="3"/>
  <c r="C9135" i="3"/>
  <c r="E9135" i="3" s="1"/>
  <c r="D9134" i="3"/>
  <c r="C9134" i="3"/>
  <c r="E9134" i="3" s="1"/>
  <c r="D9133" i="3"/>
  <c r="C9133" i="3"/>
  <c r="E9133" i="3" s="1"/>
  <c r="D9132" i="3"/>
  <c r="C9132" i="3"/>
  <c r="E9132" i="3" s="1"/>
  <c r="D9131" i="3"/>
  <c r="C9131" i="3"/>
  <c r="E9131" i="3" s="1"/>
  <c r="D9130" i="3"/>
  <c r="C9130" i="3"/>
  <c r="E9130" i="3" s="1"/>
  <c r="D9129" i="3"/>
  <c r="C9129" i="3"/>
  <c r="E9129" i="3" s="1"/>
  <c r="D9128" i="3"/>
  <c r="C9128" i="3"/>
  <c r="E9128" i="3" s="1"/>
  <c r="D9127" i="3"/>
  <c r="C9127" i="3"/>
  <c r="E9127" i="3" s="1"/>
  <c r="D9126" i="3"/>
  <c r="C9126" i="3"/>
  <c r="E9126" i="3" s="1"/>
  <c r="D9125" i="3"/>
  <c r="C9125" i="3"/>
  <c r="E9125" i="3" s="1"/>
  <c r="D9124" i="3"/>
  <c r="C9124" i="3"/>
  <c r="E9124" i="3" s="1"/>
  <c r="D9123" i="3"/>
  <c r="C9123" i="3"/>
  <c r="E9123" i="3" s="1"/>
  <c r="D9122" i="3"/>
  <c r="C9122" i="3"/>
  <c r="E9122" i="3" s="1"/>
  <c r="D9121" i="3"/>
  <c r="C9121" i="3"/>
  <c r="E9121" i="3" s="1"/>
  <c r="D9120" i="3"/>
  <c r="C9120" i="3"/>
  <c r="E9120" i="3" s="1"/>
  <c r="D9119" i="3"/>
  <c r="C9119" i="3"/>
  <c r="E9119" i="3" s="1"/>
  <c r="D9118" i="3"/>
  <c r="C9118" i="3"/>
  <c r="E9118" i="3" s="1"/>
  <c r="D9117" i="3"/>
  <c r="C9117" i="3"/>
  <c r="E9117" i="3" s="1"/>
  <c r="D9116" i="3"/>
  <c r="C9116" i="3"/>
  <c r="E9116" i="3" s="1"/>
  <c r="D9115" i="3"/>
  <c r="C9115" i="3"/>
  <c r="E9115" i="3" s="1"/>
  <c r="D9114" i="3"/>
  <c r="C9114" i="3"/>
  <c r="E9114" i="3" s="1"/>
  <c r="D9113" i="3"/>
  <c r="C9113" i="3"/>
  <c r="E9113" i="3" s="1"/>
  <c r="D9112" i="3"/>
  <c r="C9112" i="3"/>
  <c r="E9112" i="3" s="1"/>
  <c r="D9111" i="3"/>
  <c r="C9111" i="3"/>
  <c r="E9111" i="3" s="1"/>
  <c r="D9110" i="3"/>
  <c r="C9110" i="3"/>
  <c r="E9110" i="3" s="1"/>
  <c r="D9109" i="3"/>
  <c r="C9109" i="3"/>
  <c r="E9109" i="3" s="1"/>
  <c r="D9108" i="3"/>
  <c r="C9108" i="3"/>
  <c r="E9108" i="3" s="1"/>
  <c r="D9107" i="3"/>
  <c r="C9107" i="3"/>
  <c r="E9107" i="3" s="1"/>
  <c r="D9106" i="3"/>
  <c r="C9106" i="3"/>
  <c r="E9106" i="3" s="1"/>
  <c r="D9105" i="3"/>
  <c r="C9105" i="3"/>
  <c r="E9105" i="3" s="1"/>
  <c r="D9104" i="3"/>
  <c r="C9104" i="3"/>
  <c r="E9104" i="3" s="1"/>
  <c r="D9103" i="3"/>
  <c r="C9103" i="3"/>
  <c r="E9103" i="3" s="1"/>
  <c r="D9102" i="3"/>
  <c r="C9102" i="3"/>
  <c r="E9102" i="3" s="1"/>
  <c r="D9101" i="3"/>
  <c r="C9101" i="3"/>
  <c r="E9101" i="3" s="1"/>
  <c r="D9100" i="3"/>
  <c r="C9100" i="3"/>
  <c r="E9100" i="3" s="1"/>
  <c r="D9099" i="3"/>
  <c r="C9099" i="3"/>
  <c r="E9099" i="3" s="1"/>
  <c r="D9098" i="3"/>
  <c r="C9098" i="3"/>
  <c r="E9098" i="3" s="1"/>
  <c r="D9097" i="3"/>
  <c r="C9097" i="3"/>
  <c r="E9097" i="3" s="1"/>
  <c r="D9096" i="3"/>
  <c r="C9096" i="3"/>
  <c r="E9096" i="3" s="1"/>
  <c r="D9095" i="3"/>
  <c r="C9095" i="3"/>
  <c r="E9095" i="3" s="1"/>
  <c r="D9094" i="3"/>
  <c r="C9094" i="3"/>
  <c r="E9094" i="3" s="1"/>
  <c r="D9093" i="3"/>
  <c r="C9093" i="3"/>
  <c r="E9093" i="3" s="1"/>
  <c r="D9092" i="3"/>
  <c r="C9092" i="3"/>
  <c r="E9092" i="3" s="1"/>
  <c r="D9091" i="3"/>
  <c r="C9091" i="3"/>
  <c r="E9091" i="3" s="1"/>
  <c r="D9090" i="3"/>
  <c r="C9090" i="3"/>
  <c r="E9090" i="3" s="1"/>
  <c r="D9089" i="3"/>
  <c r="C9089" i="3"/>
  <c r="E9089" i="3" s="1"/>
  <c r="D9088" i="3"/>
  <c r="C9088" i="3"/>
  <c r="E9088" i="3" s="1"/>
  <c r="D9087" i="3"/>
  <c r="C9087" i="3"/>
  <c r="E9087" i="3" s="1"/>
  <c r="D9086" i="3"/>
  <c r="C9086" i="3"/>
  <c r="E9086" i="3" s="1"/>
  <c r="D9085" i="3"/>
  <c r="C9085" i="3"/>
  <c r="E9085" i="3" s="1"/>
  <c r="D9084" i="3"/>
  <c r="C9084" i="3"/>
  <c r="E9084" i="3" s="1"/>
  <c r="D9083" i="3"/>
  <c r="C9083" i="3"/>
  <c r="E9083" i="3" s="1"/>
  <c r="D9082" i="3"/>
  <c r="C9082" i="3"/>
  <c r="E9082" i="3" s="1"/>
  <c r="D9081" i="3"/>
  <c r="C9081" i="3"/>
  <c r="E9081" i="3" s="1"/>
  <c r="D9080" i="3"/>
  <c r="C9080" i="3"/>
  <c r="E9080" i="3" s="1"/>
  <c r="D9079" i="3"/>
  <c r="C9079" i="3"/>
  <c r="E9079" i="3" s="1"/>
  <c r="D9078" i="3"/>
  <c r="C9078" i="3"/>
  <c r="E9078" i="3" s="1"/>
  <c r="D9077" i="3"/>
  <c r="C9077" i="3"/>
  <c r="E9077" i="3" s="1"/>
  <c r="D9076" i="3"/>
  <c r="C9076" i="3"/>
  <c r="E9076" i="3" s="1"/>
  <c r="D9075" i="3"/>
  <c r="C9075" i="3"/>
  <c r="E9075" i="3" s="1"/>
  <c r="D9074" i="3"/>
  <c r="C9074" i="3"/>
  <c r="E9074" i="3" s="1"/>
  <c r="D9073" i="3"/>
  <c r="C9073" i="3"/>
  <c r="E9073" i="3" s="1"/>
  <c r="D9072" i="3"/>
  <c r="C9072" i="3"/>
  <c r="E9072" i="3" s="1"/>
  <c r="D9071" i="3"/>
  <c r="C9071" i="3"/>
  <c r="E9071" i="3" s="1"/>
  <c r="D9070" i="3"/>
  <c r="C9070" i="3"/>
  <c r="E9070" i="3" s="1"/>
  <c r="D9069" i="3"/>
  <c r="C9069" i="3"/>
  <c r="E9069" i="3" s="1"/>
  <c r="D9068" i="3"/>
  <c r="C9068" i="3"/>
  <c r="E9068" i="3" s="1"/>
  <c r="D9067" i="3"/>
  <c r="C9067" i="3"/>
  <c r="E9067" i="3" s="1"/>
  <c r="D9066" i="3"/>
  <c r="C9066" i="3"/>
  <c r="E9066" i="3" s="1"/>
  <c r="D9065" i="3"/>
  <c r="C9065" i="3"/>
  <c r="E9065" i="3" s="1"/>
  <c r="D9064" i="3"/>
  <c r="C9064" i="3"/>
  <c r="E9064" i="3" s="1"/>
  <c r="D9063" i="3"/>
  <c r="C9063" i="3"/>
  <c r="E9063" i="3" s="1"/>
  <c r="D9062" i="3"/>
  <c r="C9062" i="3"/>
  <c r="E9062" i="3" s="1"/>
  <c r="D9061" i="3"/>
  <c r="C9061" i="3"/>
  <c r="E9061" i="3" s="1"/>
  <c r="D9060" i="3"/>
  <c r="C9060" i="3"/>
  <c r="E9060" i="3" s="1"/>
  <c r="D9059" i="3"/>
  <c r="C9059" i="3"/>
  <c r="E9059" i="3" s="1"/>
  <c r="D9058" i="3"/>
  <c r="C9058" i="3"/>
  <c r="E9058" i="3" s="1"/>
  <c r="D9057" i="3"/>
  <c r="C9057" i="3"/>
  <c r="E9057" i="3" s="1"/>
  <c r="D9056" i="3"/>
  <c r="C9056" i="3"/>
  <c r="E9056" i="3" s="1"/>
  <c r="D9055" i="3"/>
  <c r="C9055" i="3"/>
  <c r="E9055" i="3" s="1"/>
  <c r="D9054" i="3"/>
  <c r="C9054" i="3"/>
  <c r="E9054" i="3" s="1"/>
  <c r="D9053" i="3"/>
  <c r="C9053" i="3"/>
  <c r="E9053" i="3" s="1"/>
  <c r="D9052" i="3"/>
  <c r="C9052" i="3"/>
  <c r="E9052" i="3" s="1"/>
  <c r="D9051" i="3"/>
  <c r="C9051" i="3"/>
  <c r="E9051" i="3" s="1"/>
  <c r="D9050" i="3"/>
  <c r="C9050" i="3"/>
  <c r="E9050" i="3" s="1"/>
  <c r="D9049" i="3"/>
  <c r="C9049" i="3"/>
  <c r="E9049" i="3" s="1"/>
  <c r="D9048" i="3"/>
  <c r="C9048" i="3"/>
  <c r="E9048" i="3" s="1"/>
  <c r="D9047" i="3"/>
  <c r="C9047" i="3"/>
  <c r="E9047" i="3" s="1"/>
  <c r="D9046" i="3"/>
  <c r="C9046" i="3"/>
  <c r="E9046" i="3" s="1"/>
  <c r="D9045" i="3"/>
  <c r="C9045" i="3"/>
  <c r="E9045" i="3" s="1"/>
  <c r="D9044" i="3"/>
  <c r="C9044" i="3"/>
  <c r="E9044" i="3" s="1"/>
  <c r="D9043" i="3"/>
  <c r="C9043" i="3"/>
  <c r="E9043" i="3" s="1"/>
  <c r="D9042" i="3"/>
  <c r="C9042" i="3"/>
  <c r="E9042" i="3" s="1"/>
  <c r="D9041" i="3"/>
  <c r="C9041" i="3"/>
  <c r="E9041" i="3" s="1"/>
  <c r="D9040" i="3"/>
  <c r="C9040" i="3"/>
  <c r="E9040" i="3" s="1"/>
  <c r="D9039" i="3"/>
  <c r="C9039" i="3"/>
  <c r="E9039" i="3" s="1"/>
  <c r="D9038" i="3"/>
  <c r="C9038" i="3"/>
  <c r="E9038" i="3" s="1"/>
  <c r="D9037" i="3"/>
  <c r="C9037" i="3"/>
  <c r="E9037" i="3" s="1"/>
  <c r="D9036" i="3"/>
  <c r="C9036" i="3"/>
  <c r="E9036" i="3" s="1"/>
  <c r="D9035" i="3"/>
  <c r="C9035" i="3"/>
  <c r="E9035" i="3" s="1"/>
  <c r="D9034" i="3"/>
  <c r="C9034" i="3"/>
  <c r="E9034" i="3" s="1"/>
  <c r="D9033" i="3"/>
  <c r="C9033" i="3"/>
  <c r="E9033" i="3" s="1"/>
  <c r="D9032" i="3"/>
  <c r="C9032" i="3"/>
  <c r="E9032" i="3" s="1"/>
  <c r="D9031" i="3"/>
  <c r="C9031" i="3"/>
  <c r="E9031" i="3" s="1"/>
  <c r="D9030" i="3"/>
  <c r="C9030" i="3"/>
  <c r="E9030" i="3" s="1"/>
  <c r="D9029" i="3"/>
  <c r="C9029" i="3"/>
  <c r="E9029" i="3" s="1"/>
  <c r="D9028" i="3"/>
  <c r="C9028" i="3"/>
  <c r="E9028" i="3" s="1"/>
  <c r="D9027" i="3"/>
  <c r="C9027" i="3"/>
  <c r="E9027" i="3" s="1"/>
  <c r="D9026" i="3"/>
  <c r="C9026" i="3"/>
  <c r="E9026" i="3" s="1"/>
  <c r="D9025" i="3"/>
  <c r="C9025" i="3"/>
  <c r="E9025" i="3" s="1"/>
  <c r="D9024" i="3"/>
  <c r="C9024" i="3"/>
  <c r="E9024" i="3" s="1"/>
  <c r="D9023" i="3"/>
  <c r="C9023" i="3"/>
  <c r="E9023" i="3" s="1"/>
  <c r="D9022" i="3"/>
  <c r="C9022" i="3"/>
  <c r="E9022" i="3" s="1"/>
  <c r="D9021" i="3"/>
  <c r="C9021" i="3"/>
  <c r="E9021" i="3" s="1"/>
  <c r="D9020" i="3"/>
  <c r="C9020" i="3"/>
  <c r="E9020" i="3" s="1"/>
  <c r="D9019" i="3"/>
  <c r="C9019" i="3"/>
  <c r="E9019" i="3" s="1"/>
  <c r="D9018" i="3"/>
  <c r="C9018" i="3"/>
  <c r="E9018" i="3" s="1"/>
  <c r="D9017" i="3"/>
  <c r="C9017" i="3"/>
  <c r="E9017" i="3" s="1"/>
  <c r="D9016" i="3"/>
  <c r="C9016" i="3"/>
  <c r="E9016" i="3" s="1"/>
  <c r="D9015" i="3"/>
  <c r="C9015" i="3"/>
  <c r="E9015" i="3" s="1"/>
  <c r="D9014" i="3"/>
  <c r="C9014" i="3"/>
  <c r="E9014" i="3" s="1"/>
  <c r="D9013" i="3"/>
  <c r="C9013" i="3"/>
  <c r="E9013" i="3" s="1"/>
  <c r="D9012" i="3"/>
  <c r="C9012" i="3"/>
  <c r="E9012" i="3" s="1"/>
  <c r="D9011" i="3"/>
  <c r="C9011" i="3"/>
  <c r="E9011" i="3" s="1"/>
  <c r="D9010" i="3"/>
  <c r="C9010" i="3"/>
  <c r="E9010" i="3" s="1"/>
  <c r="D9009" i="3"/>
  <c r="C9009" i="3"/>
  <c r="E9009" i="3" s="1"/>
  <c r="D9008" i="3"/>
  <c r="C9008" i="3"/>
  <c r="E9008" i="3" s="1"/>
  <c r="D9007" i="3"/>
  <c r="C9007" i="3"/>
  <c r="E9007" i="3" s="1"/>
  <c r="D9006" i="3"/>
  <c r="C9006" i="3"/>
  <c r="E9006" i="3" s="1"/>
  <c r="D9005" i="3"/>
  <c r="C9005" i="3"/>
  <c r="E9005" i="3" s="1"/>
  <c r="D9004" i="3"/>
  <c r="C9004" i="3"/>
  <c r="E9004" i="3" s="1"/>
  <c r="D9003" i="3"/>
  <c r="C9003" i="3"/>
  <c r="E9003" i="3" s="1"/>
  <c r="D9002" i="3"/>
  <c r="C9002" i="3"/>
  <c r="E9002" i="3" s="1"/>
  <c r="D9001" i="3"/>
  <c r="C9001" i="3"/>
  <c r="E9001" i="3" s="1"/>
  <c r="D9000" i="3"/>
  <c r="C9000" i="3"/>
  <c r="E9000" i="3" s="1"/>
  <c r="D8999" i="3"/>
  <c r="C8999" i="3"/>
  <c r="E8999" i="3" s="1"/>
  <c r="D8998" i="3"/>
  <c r="C8998" i="3"/>
  <c r="E8998" i="3" s="1"/>
  <c r="D8997" i="3"/>
  <c r="C8997" i="3"/>
  <c r="E8997" i="3" s="1"/>
  <c r="D8996" i="3"/>
  <c r="C8996" i="3"/>
  <c r="E8996" i="3" s="1"/>
  <c r="D8995" i="3"/>
  <c r="C8995" i="3"/>
  <c r="E8995" i="3" s="1"/>
  <c r="D8994" i="3"/>
  <c r="C8994" i="3"/>
  <c r="E8994" i="3" s="1"/>
  <c r="D8993" i="3"/>
  <c r="C8993" i="3"/>
  <c r="E8993" i="3" s="1"/>
  <c r="D8992" i="3"/>
  <c r="C8992" i="3"/>
  <c r="E8992" i="3" s="1"/>
  <c r="D8991" i="3"/>
  <c r="C8991" i="3"/>
  <c r="E8991" i="3" s="1"/>
  <c r="D8990" i="3"/>
  <c r="C8990" i="3"/>
  <c r="E8990" i="3" s="1"/>
  <c r="D8989" i="3"/>
  <c r="C8989" i="3"/>
  <c r="E8989" i="3" s="1"/>
  <c r="D8988" i="3"/>
  <c r="C8988" i="3"/>
  <c r="E8988" i="3" s="1"/>
  <c r="D8987" i="3"/>
  <c r="C8987" i="3"/>
  <c r="E8987" i="3" s="1"/>
  <c r="D8986" i="3"/>
  <c r="C8986" i="3"/>
  <c r="E8986" i="3" s="1"/>
  <c r="D8985" i="3"/>
  <c r="C8985" i="3"/>
  <c r="E8985" i="3" s="1"/>
  <c r="D8984" i="3"/>
  <c r="C8984" i="3"/>
  <c r="E8984" i="3" s="1"/>
  <c r="D8983" i="3"/>
  <c r="C8983" i="3"/>
  <c r="E8983" i="3" s="1"/>
  <c r="D8982" i="3"/>
  <c r="C8982" i="3"/>
  <c r="E8982" i="3" s="1"/>
  <c r="D8981" i="3"/>
  <c r="C8981" i="3"/>
  <c r="E8981" i="3" s="1"/>
  <c r="D8980" i="3"/>
  <c r="C8980" i="3"/>
  <c r="E8980" i="3" s="1"/>
  <c r="D8979" i="3"/>
  <c r="C8979" i="3"/>
  <c r="E8979" i="3" s="1"/>
  <c r="D8978" i="3"/>
  <c r="C8978" i="3"/>
  <c r="E8978" i="3" s="1"/>
  <c r="D8977" i="3"/>
  <c r="C8977" i="3"/>
  <c r="E8977" i="3" s="1"/>
  <c r="D8976" i="3"/>
  <c r="C8976" i="3"/>
  <c r="E8976" i="3" s="1"/>
  <c r="D8975" i="3"/>
  <c r="C8975" i="3"/>
  <c r="E8975" i="3" s="1"/>
  <c r="D8974" i="3"/>
  <c r="C8974" i="3"/>
  <c r="E8974" i="3" s="1"/>
  <c r="D8973" i="3"/>
  <c r="C8973" i="3"/>
  <c r="E8973" i="3" s="1"/>
  <c r="D8972" i="3"/>
  <c r="C8972" i="3"/>
  <c r="E8972" i="3" s="1"/>
  <c r="D8971" i="3"/>
  <c r="C8971" i="3"/>
  <c r="E8971" i="3" s="1"/>
  <c r="D8970" i="3"/>
  <c r="C8970" i="3"/>
  <c r="E8970" i="3" s="1"/>
  <c r="D8969" i="3"/>
  <c r="C8969" i="3"/>
  <c r="E8969" i="3" s="1"/>
  <c r="D8968" i="3"/>
  <c r="C8968" i="3"/>
  <c r="E8968" i="3" s="1"/>
  <c r="D8967" i="3"/>
  <c r="C8967" i="3"/>
  <c r="E8967" i="3" s="1"/>
  <c r="D8966" i="3"/>
  <c r="C8966" i="3"/>
  <c r="E8966" i="3" s="1"/>
  <c r="D8965" i="3"/>
  <c r="C8965" i="3"/>
  <c r="E8965" i="3" s="1"/>
  <c r="D8964" i="3"/>
  <c r="C8964" i="3"/>
  <c r="E8964" i="3" s="1"/>
  <c r="D8963" i="3"/>
  <c r="C8963" i="3"/>
  <c r="E8963" i="3" s="1"/>
  <c r="D8962" i="3"/>
  <c r="C8962" i="3"/>
  <c r="E8962" i="3" s="1"/>
  <c r="D8961" i="3"/>
  <c r="C8961" i="3"/>
  <c r="E8961" i="3" s="1"/>
  <c r="D8960" i="3"/>
  <c r="C8960" i="3"/>
  <c r="E8960" i="3" s="1"/>
  <c r="D8959" i="3"/>
  <c r="C8959" i="3"/>
  <c r="E8959" i="3" s="1"/>
  <c r="D8958" i="3"/>
  <c r="C8958" i="3"/>
  <c r="E8958" i="3" s="1"/>
  <c r="D8957" i="3"/>
  <c r="C8957" i="3"/>
  <c r="E8957" i="3" s="1"/>
  <c r="D8956" i="3"/>
  <c r="C8956" i="3"/>
  <c r="E8956" i="3" s="1"/>
  <c r="D8955" i="3"/>
  <c r="C8955" i="3"/>
  <c r="E8955" i="3" s="1"/>
  <c r="D8954" i="3"/>
  <c r="C8954" i="3"/>
  <c r="E8954" i="3" s="1"/>
  <c r="D8953" i="3"/>
  <c r="C8953" i="3"/>
  <c r="E8953" i="3" s="1"/>
  <c r="D8952" i="3"/>
  <c r="C8952" i="3"/>
  <c r="E8952" i="3" s="1"/>
  <c r="D8951" i="3"/>
  <c r="C8951" i="3"/>
  <c r="E8951" i="3" s="1"/>
  <c r="D8950" i="3"/>
  <c r="C8950" i="3"/>
  <c r="E8950" i="3" s="1"/>
  <c r="D8949" i="3"/>
  <c r="C8949" i="3"/>
  <c r="E8949" i="3" s="1"/>
  <c r="D8948" i="3"/>
  <c r="C8948" i="3"/>
  <c r="E8948" i="3" s="1"/>
  <c r="D8947" i="3"/>
  <c r="C8947" i="3"/>
  <c r="E8947" i="3" s="1"/>
  <c r="D8946" i="3"/>
  <c r="C8946" i="3"/>
  <c r="E8946" i="3" s="1"/>
  <c r="D8945" i="3"/>
  <c r="C8945" i="3"/>
  <c r="E8945" i="3" s="1"/>
  <c r="D8944" i="3"/>
  <c r="C8944" i="3"/>
  <c r="E8944" i="3" s="1"/>
  <c r="D8943" i="3"/>
  <c r="C8943" i="3"/>
  <c r="E8943" i="3" s="1"/>
  <c r="D8942" i="3"/>
  <c r="C8942" i="3"/>
  <c r="E8942" i="3" s="1"/>
  <c r="D8941" i="3"/>
  <c r="C8941" i="3"/>
  <c r="E8941" i="3" s="1"/>
  <c r="D8940" i="3"/>
  <c r="C8940" i="3"/>
  <c r="E8940" i="3" s="1"/>
  <c r="D8939" i="3"/>
  <c r="C8939" i="3"/>
  <c r="E8939" i="3" s="1"/>
  <c r="D8938" i="3"/>
  <c r="C8938" i="3"/>
  <c r="E8938" i="3" s="1"/>
  <c r="D8937" i="3"/>
  <c r="C8937" i="3"/>
  <c r="E8937" i="3" s="1"/>
  <c r="D8936" i="3"/>
  <c r="C8936" i="3"/>
  <c r="E8936" i="3" s="1"/>
  <c r="D8935" i="3"/>
  <c r="C8935" i="3"/>
  <c r="E8935" i="3" s="1"/>
  <c r="D8934" i="3"/>
  <c r="C8934" i="3"/>
  <c r="E8934" i="3" s="1"/>
  <c r="D8933" i="3"/>
  <c r="C8933" i="3"/>
  <c r="E8933" i="3" s="1"/>
  <c r="D8932" i="3"/>
  <c r="C8932" i="3"/>
  <c r="E8932" i="3" s="1"/>
  <c r="D8931" i="3"/>
  <c r="C8931" i="3"/>
  <c r="E8931" i="3" s="1"/>
  <c r="D8930" i="3"/>
  <c r="C8930" i="3"/>
  <c r="E8930" i="3" s="1"/>
  <c r="D8929" i="3"/>
  <c r="C8929" i="3"/>
  <c r="E8929" i="3" s="1"/>
  <c r="D8928" i="3"/>
  <c r="C8928" i="3"/>
  <c r="E8928" i="3" s="1"/>
  <c r="D8927" i="3"/>
  <c r="C8927" i="3"/>
  <c r="E8927" i="3" s="1"/>
  <c r="D8926" i="3"/>
  <c r="C8926" i="3"/>
  <c r="E8926" i="3" s="1"/>
  <c r="D8925" i="3"/>
  <c r="C8925" i="3"/>
  <c r="E8925" i="3" s="1"/>
  <c r="D8924" i="3"/>
  <c r="C8924" i="3"/>
  <c r="E8924" i="3" s="1"/>
  <c r="D8923" i="3"/>
  <c r="C8923" i="3"/>
  <c r="E8923" i="3" s="1"/>
  <c r="D8922" i="3"/>
  <c r="C8922" i="3"/>
  <c r="E8922" i="3" s="1"/>
  <c r="D8921" i="3"/>
  <c r="C8921" i="3"/>
  <c r="E8921" i="3" s="1"/>
  <c r="D8920" i="3"/>
  <c r="C8920" i="3"/>
  <c r="E8920" i="3" s="1"/>
  <c r="D8919" i="3"/>
  <c r="C8919" i="3"/>
  <c r="E8919" i="3" s="1"/>
  <c r="D8918" i="3"/>
  <c r="C8918" i="3"/>
  <c r="E8918" i="3" s="1"/>
  <c r="D8917" i="3"/>
  <c r="C8917" i="3"/>
  <c r="E8917" i="3" s="1"/>
  <c r="D8916" i="3"/>
  <c r="C8916" i="3"/>
  <c r="E8916" i="3" s="1"/>
  <c r="D8915" i="3"/>
  <c r="C8915" i="3"/>
  <c r="E8915" i="3" s="1"/>
  <c r="D8914" i="3"/>
  <c r="C8914" i="3"/>
  <c r="E8914" i="3" s="1"/>
  <c r="D8913" i="3"/>
  <c r="C8913" i="3"/>
  <c r="E8913" i="3" s="1"/>
  <c r="D8912" i="3"/>
  <c r="C8912" i="3"/>
  <c r="E8912" i="3" s="1"/>
  <c r="D8911" i="3"/>
  <c r="C8911" i="3"/>
  <c r="E8911" i="3" s="1"/>
  <c r="D8910" i="3"/>
  <c r="C8910" i="3"/>
  <c r="E8910" i="3" s="1"/>
  <c r="D8909" i="3"/>
  <c r="C8909" i="3"/>
  <c r="E8909" i="3" s="1"/>
  <c r="D8908" i="3"/>
  <c r="C8908" i="3"/>
  <c r="E8908" i="3" s="1"/>
  <c r="D8907" i="3"/>
  <c r="C8907" i="3"/>
  <c r="E8907" i="3" s="1"/>
  <c r="D8906" i="3"/>
  <c r="C8906" i="3"/>
  <c r="E8906" i="3" s="1"/>
  <c r="D8905" i="3"/>
  <c r="C8905" i="3"/>
  <c r="E8905" i="3" s="1"/>
  <c r="D8904" i="3"/>
  <c r="C8904" i="3"/>
  <c r="E8904" i="3" s="1"/>
  <c r="D8903" i="3"/>
  <c r="C8903" i="3"/>
  <c r="E8903" i="3" s="1"/>
  <c r="D8902" i="3"/>
  <c r="C8902" i="3"/>
  <c r="E8902" i="3" s="1"/>
  <c r="D8901" i="3"/>
  <c r="C8901" i="3"/>
  <c r="E8901" i="3" s="1"/>
  <c r="D8900" i="3"/>
  <c r="C8900" i="3"/>
  <c r="E8900" i="3" s="1"/>
  <c r="D8899" i="3"/>
  <c r="C8899" i="3"/>
  <c r="E8899" i="3" s="1"/>
  <c r="D8898" i="3"/>
  <c r="C8898" i="3"/>
  <c r="E8898" i="3" s="1"/>
  <c r="D8897" i="3"/>
  <c r="C8897" i="3"/>
  <c r="E8897" i="3" s="1"/>
  <c r="D8896" i="3"/>
  <c r="C8896" i="3"/>
  <c r="E8896" i="3" s="1"/>
  <c r="D8895" i="3"/>
  <c r="C8895" i="3"/>
  <c r="E8895" i="3" s="1"/>
  <c r="D8894" i="3"/>
  <c r="C8894" i="3"/>
  <c r="E8894" i="3" s="1"/>
  <c r="D8893" i="3"/>
  <c r="C8893" i="3"/>
  <c r="E8893" i="3" s="1"/>
  <c r="D8892" i="3"/>
  <c r="C8892" i="3"/>
  <c r="E8892" i="3" s="1"/>
  <c r="D8891" i="3"/>
  <c r="C8891" i="3"/>
  <c r="E8891" i="3" s="1"/>
  <c r="D8890" i="3"/>
  <c r="C8890" i="3"/>
  <c r="E8890" i="3" s="1"/>
  <c r="D8889" i="3"/>
  <c r="C8889" i="3"/>
  <c r="E8889" i="3" s="1"/>
  <c r="D8888" i="3"/>
  <c r="C8888" i="3"/>
  <c r="E8888" i="3" s="1"/>
  <c r="D8887" i="3"/>
  <c r="C8887" i="3"/>
  <c r="E8887" i="3" s="1"/>
  <c r="D8886" i="3"/>
  <c r="C8886" i="3"/>
  <c r="E8886" i="3" s="1"/>
  <c r="D8885" i="3"/>
  <c r="C8885" i="3"/>
  <c r="E8885" i="3" s="1"/>
  <c r="D8884" i="3"/>
  <c r="C8884" i="3"/>
  <c r="E8884" i="3" s="1"/>
  <c r="D8883" i="3"/>
  <c r="C8883" i="3"/>
  <c r="E8883" i="3" s="1"/>
  <c r="D8882" i="3"/>
  <c r="C8882" i="3"/>
  <c r="E8882" i="3" s="1"/>
  <c r="D8881" i="3"/>
  <c r="C8881" i="3"/>
  <c r="E8881" i="3" s="1"/>
  <c r="D8880" i="3"/>
  <c r="C8880" i="3"/>
  <c r="E8880" i="3" s="1"/>
  <c r="D8879" i="3"/>
  <c r="C8879" i="3"/>
  <c r="E8879" i="3" s="1"/>
  <c r="D8878" i="3"/>
  <c r="C8878" i="3"/>
  <c r="E8878" i="3" s="1"/>
  <c r="D8877" i="3"/>
  <c r="C8877" i="3"/>
  <c r="E8877" i="3" s="1"/>
  <c r="D8876" i="3"/>
  <c r="C8876" i="3"/>
  <c r="E8876" i="3" s="1"/>
  <c r="D8875" i="3"/>
  <c r="C8875" i="3"/>
  <c r="E8875" i="3" s="1"/>
  <c r="D8874" i="3"/>
  <c r="C8874" i="3"/>
  <c r="E8874" i="3" s="1"/>
  <c r="D8873" i="3"/>
  <c r="C8873" i="3"/>
  <c r="E8873" i="3" s="1"/>
  <c r="D8872" i="3"/>
  <c r="C8872" i="3"/>
  <c r="E8872" i="3" s="1"/>
  <c r="D8871" i="3"/>
  <c r="C8871" i="3"/>
  <c r="E8871" i="3" s="1"/>
  <c r="D8870" i="3"/>
  <c r="C8870" i="3"/>
  <c r="E8870" i="3" s="1"/>
  <c r="D8869" i="3"/>
  <c r="C8869" i="3"/>
  <c r="E8869" i="3" s="1"/>
  <c r="D8868" i="3"/>
  <c r="C8868" i="3"/>
  <c r="E8868" i="3" s="1"/>
  <c r="D8867" i="3"/>
  <c r="C8867" i="3"/>
  <c r="E8867" i="3" s="1"/>
  <c r="D8866" i="3"/>
  <c r="C8866" i="3"/>
  <c r="E8866" i="3" s="1"/>
  <c r="D8865" i="3"/>
  <c r="C8865" i="3"/>
  <c r="E8865" i="3" s="1"/>
  <c r="D8864" i="3"/>
  <c r="C8864" i="3"/>
  <c r="E8864" i="3" s="1"/>
  <c r="D8863" i="3"/>
  <c r="C8863" i="3"/>
  <c r="E8863" i="3" s="1"/>
  <c r="D8862" i="3"/>
  <c r="C8862" i="3"/>
  <c r="E8862" i="3" s="1"/>
  <c r="D8861" i="3"/>
  <c r="C8861" i="3"/>
  <c r="E8861" i="3" s="1"/>
  <c r="D8860" i="3"/>
  <c r="C8860" i="3"/>
  <c r="E8860" i="3" s="1"/>
  <c r="D8859" i="3"/>
  <c r="C8859" i="3"/>
  <c r="E8859" i="3" s="1"/>
  <c r="D8858" i="3"/>
  <c r="C8858" i="3"/>
  <c r="E8858" i="3" s="1"/>
  <c r="D8857" i="3"/>
  <c r="C8857" i="3"/>
  <c r="E8857" i="3" s="1"/>
  <c r="D8856" i="3"/>
  <c r="C8856" i="3"/>
  <c r="E8856" i="3" s="1"/>
  <c r="D8855" i="3"/>
  <c r="C8855" i="3"/>
  <c r="E8855" i="3" s="1"/>
  <c r="D8854" i="3"/>
  <c r="C8854" i="3"/>
  <c r="E8854" i="3" s="1"/>
  <c r="D8853" i="3"/>
  <c r="C8853" i="3"/>
  <c r="E8853" i="3" s="1"/>
  <c r="D8852" i="3"/>
  <c r="C8852" i="3"/>
  <c r="E8852" i="3" s="1"/>
  <c r="D8851" i="3"/>
  <c r="C8851" i="3"/>
  <c r="E8851" i="3" s="1"/>
  <c r="D8850" i="3"/>
  <c r="C8850" i="3"/>
  <c r="E8850" i="3" s="1"/>
  <c r="D8849" i="3"/>
  <c r="C8849" i="3"/>
  <c r="E8849" i="3" s="1"/>
  <c r="D8848" i="3"/>
  <c r="C8848" i="3"/>
  <c r="E8848" i="3" s="1"/>
  <c r="D8847" i="3"/>
  <c r="C8847" i="3"/>
  <c r="E8847" i="3" s="1"/>
  <c r="D8846" i="3"/>
  <c r="C8846" i="3"/>
  <c r="E8846" i="3" s="1"/>
  <c r="D8845" i="3"/>
  <c r="C8845" i="3"/>
  <c r="E8845" i="3" s="1"/>
  <c r="D8844" i="3"/>
  <c r="C8844" i="3"/>
  <c r="E8844" i="3" s="1"/>
  <c r="D8843" i="3"/>
  <c r="C8843" i="3"/>
  <c r="E8843" i="3" s="1"/>
  <c r="D8842" i="3"/>
  <c r="C8842" i="3"/>
  <c r="E8842" i="3" s="1"/>
  <c r="D8841" i="3"/>
  <c r="C8841" i="3"/>
  <c r="E8841" i="3" s="1"/>
  <c r="D8840" i="3"/>
  <c r="C8840" i="3"/>
  <c r="E8840" i="3" s="1"/>
  <c r="D8839" i="3"/>
  <c r="C8839" i="3"/>
  <c r="E8839" i="3" s="1"/>
  <c r="D8838" i="3"/>
  <c r="C8838" i="3"/>
  <c r="E8838" i="3" s="1"/>
  <c r="D8837" i="3"/>
  <c r="C8837" i="3"/>
  <c r="E8837" i="3" s="1"/>
  <c r="D8836" i="3"/>
  <c r="C8836" i="3"/>
  <c r="E8836" i="3" s="1"/>
  <c r="D8835" i="3"/>
  <c r="C8835" i="3"/>
  <c r="E8835" i="3" s="1"/>
  <c r="D8834" i="3"/>
  <c r="C8834" i="3"/>
  <c r="E8834" i="3" s="1"/>
  <c r="D8833" i="3"/>
  <c r="C8833" i="3"/>
  <c r="E8833" i="3" s="1"/>
  <c r="D8832" i="3"/>
  <c r="C8832" i="3"/>
  <c r="E8832" i="3" s="1"/>
  <c r="D8831" i="3"/>
  <c r="C8831" i="3"/>
  <c r="E8831" i="3" s="1"/>
  <c r="D8830" i="3"/>
  <c r="C8830" i="3"/>
  <c r="E8830" i="3" s="1"/>
  <c r="D8829" i="3"/>
  <c r="C8829" i="3"/>
  <c r="E8829" i="3" s="1"/>
  <c r="D8828" i="3"/>
  <c r="C8828" i="3"/>
  <c r="E8828" i="3" s="1"/>
  <c r="D8827" i="3"/>
  <c r="C8827" i="3"/>
  <c r="E8827" i="3" s="1"/>
  <c r="D8826" i="3"/>
  <c r="C8826" i="3"/>
  <c r="E8826" i="3" s="1"/>
  <c r="D8825" i="3"/>
  <c r="C8825" i="3"/>
  <c r="E8825" i="3" s="1"/>
  <c r="D8824" i="3"/>
  <c r="C8824" i="3"/>
  <c r="E8824" i="3" s="1"/>
  <c r="D8823" i="3"/>
  <c r="C8823" i="3"/>
  <c r="E8823" i="3" s="1"/>
  <c r="D8822" i="3"/>
  <c r="C8822" i="3"/>
  <c r="E8822" i="3" s="1"/>
  <c r="D8821" i="3"/>
  <c r="C8821" i="3"/>
  <c r="E8821" i="3" s="1"/>
  <c r="D8820" i="3"/>
  <c r="C8820" i="3"/>
  <c r="E8820" i="3" s="1"/>
  <c r="D8819" i="3"/>
  <c r="C8819" i="3"/>
  <c r="E8819" i="3" s="1"/>
  <c r="D8818" i="3"/>
  <c r="C8818" i="3"/>
  <c r="E8818" i="3" s="1"/>
  <c r="D8817" i="3"/>
  <c r="C8817" i="3"/>
  <c r="E8817" i="3" s="1"/>
  <c r="D8816" i="3"/>
  <c r="C8816" i="3"/>
  <c r="E8816" i="3" s="1"/>
  <c r="D8815" i="3"/>
  <c r="C8815" i="3"/>
  <c r="E8815" i="3" s="1"/>
  <c r="D8814" i="3"/>
  <c r="C8814" i="3"/>
  <c r="E8814" i="3" s="1"/>
  <c r="D8813" i="3"/>
  <c r="C8813" i="3"/>
  <c r="E8813" i="3" s="1"/>
  <c r="D8812" i="3"/>
  <c r="C8812" i="3"/>
  <c r="E8812" i="3" s="1"/>
  <c r="D8811" i="3"/>
  <c r="C8811" i="3"/>
  <c r="E8811" i="3" s="1"/>
  <c r="D8810" i="3"/>
  <c r="C8810" i="3"/>
  <c r="E8810" i="3" s="1"/>
  <c r="D8809" i="3"/>
  <c r="C8809" i="3"/>
  <c r="E8809" i="3" s="1"/>
  <c r="D8808" i="3"/>
  <c r="C8808" i="3"/>
  <c r="E8808" i="3" s="1"/>
  <c r="D8807" i="3"/>
  <c r="C8807" i="3"/>
  <c r="E8807" i="3" s="1"/>
  <c r="D8806" i="3"/>
  <c r="C8806" i="3"/>
  <c r="E8806" i="3" s="1"/>
  <c r="D8805" i="3"/>
  <c r="C8805" i="3"/>
  <c r="E8805" i="3" s="1"/>
  <c r="D8804" i="3"/>
  <c r="C8804" i="3"/>
  <c r="E8804" i="3" s="1"/>
  <c r="D8803" i="3"/>
  <c r="C8803" i="3"/>
  <c r="E8803" i="3" s="1"/>
  <c r="D8802" i="3"/>
  <c r="C8802" i="3"/>
  <c r="E8802" i="3" s="1"/>
  <c r="D8801" i="3"/>
  <c r="C8801" i="3"/>
  <c r="E8801" i="3" s="1"/>
  <c r="D8800" i="3"/>
  <c r="C8800" i="3"/>
  <c r="E8800" i="3" s="1"/>
  <c r="D8799" i="3"/>
  <c r="C8799" i="3"/>
  <c r="E8799" i="3" s="1"/>
  <c r="D8798" i="3"/>
  <c r="C8798" i="3"/>
  <c r="E8798" i="3" s="1"/>
  <c r="D8797" i="3"/>
  <c r="C8797" i="3"/>
  <c r="E8797" i="3" s="1"/>
  <c r="D8796" i="3"/>
  <c r="C8796" i="3"/>
  <c r="E8796" i="3" s="1"/>
  <c r="D8795" i="3"/>
  <c r="C8795" i="3"/>
  <c r="E8795" i="3" s="1"/>
  <c r="D8794" i="3"/>
  <c r="C8794" i="3"/>
  <c r="E8794" i="3" s="1"/>
  <c r="D8793" i="3"/>
  <c r="C8793" i="3"/>
  <c r="E8793" i="3" s="1"/>
  <c r="D8792" i="3"/>
  <c r="C8792" i="3"/>
  <c r="E8792" i="3" s="1"/>
  <c r="D8791" i="3"/>
  <c r="C8791" i="3"/>
  <c r="E8791" i="3" s="1"/>
  <c r="D8790" i="3"/>
  <c r="C8790" i="3"/>
  <c r="E8790" i="3" s="1"/>
  <c r="D8789" i="3"/>
  <c r="C8789" i="3"/>
  <c r="E8789" i="3" s="1"/>
  <c r="D8788" i="3"/>
  <c r="C8788" i="3"/>
  <c r="E8788" i="3" s="1"/>
  <c r="D8787" i="3"/>
  <c r="C8787" i="3"/>
  <c r="E8787" i="3" s="1"/>
  <c r="D8786" i="3"/>
  <c r="C8786" i="3"/>
  <c r="E8786" i="3" s="1"/>
  <c r="D8785" i="3"/>
  <c r="C8785" i="3"/>
  <c r="E8785" i="3" s="1"/>
  <c r="D8784" i="3"/>
  <c r="C8784" i="3"/>
  <c r="E8784" i="3" s="1"/>
  <c r="D8783" i="3"/>
  <c r="C8783" i="3"/>
  <c r="E8783" i="3" s="1"/>
  <c r="D8782" i="3"/>
  <c r="C8782" i="3"/>
  <c r="E8782" i="3" s="1"/>
  <c r="D8781" i="3"/>
  <c r="C8781" i="3"/>
  <c r="E8781" i="3" s="1"/>
  <c r="D8780" i="3"/>
  <c r="C8780" i="3"/>
  <c r="E8780" i="3" s="1"/>
  <c r="D8779" i="3"/>
  <c r="C8779" i="3"/>
  <c r="E8779" i="3" s="1"/>
  <c r="D8778" i="3"/>
  <c r="C8778" i="3"/>
  <c r="E8778" i="3" s="1"/>
  <c r="D8777" i="3"/>
  <c r="C8777" i="3"/>
  <c r="E8777" i="3" s="1"/>
  <c r="D8776" i="3"/>
  <c r="C8776" i="3"/>
  <c r="E8776" i="3" s="1"/>
  <c r="D8775" i="3"/>
  <c r="C8775" i="3"/>
  <c r="E8775" i="3" s="1"/>
  <c r="D8774" i="3"/>
  <c r="C8774" i="3"/>
  <c r="E8774" i="3" s="1"/>
  <c r="D8773" i="3"/>
  <c r="C8773" i="3"/>
  <c r="E8773" i="3" s="1"/>
  <c r="D8772" i="3"/>
  <c r="C8772" i="3"/>
  <c r="E8772" i="3" s="1"/>
  <c r="D8771" i="3"/>
  <c r="C8771" i="3"/>
  <c r="E8771" i="3" s="1"/>
  <c r="D8770" i="3"/>
  <c r="C8770" i="3"/>
  <c r="E8770" i="3" s="1"/>
  <c r="D8769" i="3"/>
  <c r="C8769" i="3"/>
  <c r="E8769" i="3" s="1"/>
  <c r="D8768" i="3"/>
  <c r="C8768" i="3"/>
  <c r="E8768" i="3" s="1"/>
  <c r="D8767" i="3"/>
  <c r="C8767" i="3"/>
  <c r="E8767" i="3" s="1"/>
  <c r="D8766" i="3"/>
  <c r="C8766" i="3"/>
  <c r="E8766" i="3" s="1"/>
  <c r="D8765" i="3"/>
  <c r="C8765" i="3"/>
  <c r="E8765" i="3" s="1"/>
  <c r="D8764" i="3"/>
  <c r="C8764" i="3"/>
  <c r="E8764" i="3" s="1"/>
  <c r="D8763" i="3"/>
  <c r="C8763" i="3"/>
  <c r="E8763" i="3" s="1"/>
  <c r="D8762" i="3"/>
  <c r="C8762" i="3"/>
  <c r="E8762" i="3" s="1"/>
  <c r="D8761" i="3"/>
  <c r="C8761" i="3"/>
  <c r="E8761" i="3" s="1"/>
  <c r="D8760" i="3"/>
  <c r="C8760" i="3"/>
  <c r="E8760" i="3" s="1"/>
  <c r="D8759" i="3"/>
  <c r="C8759" i="3"/>
  <c r="E8759" i="3" s="1"/>
  <c r="D8758" i="3"/>
  <c r="C8758" i="3"/>
  <c r="E8758" i="3" s="1"/>
  <c r="D8757" i="3"/>
  <c r="C8757" i="3"/>
  <c r="E8757" i="3" s="1"/>
  <c r="D8756" i="3"/>
  <c r="C8756" i="3"/>
  <c r="E8756" i="3" s="1"/>
  <c r="D8755" i="3"/>
  <c r="C8755" i="3"/>
  <c r="E8755" i="3" s="1"/>
  <c r="D8754" i="3"/>
  <c r="C8754" i="3"/>
  <c r="E8754" i="3" s="1"/>
  <c r="D8753" i="3"/>
  <c r="C8753" i="3"/>
  <c r="E8753" i="3" s="1"/>
  <c r="D8752" i="3"/>
  <c r="C8752" i="3"/>
  <c r="E8752" i="3" s="1"/>
  <c r="D8751" i="3"/>
  <c r="C8751" i="3"/>
  <c r="E8751" i="3" s="1"/>
  <c r="D8750" i="3"/>
  <c r="C8750" i="3"/>
  <c r="E8750" i="3" s="1"/>
  <c r="D8749" i="3"/>
  <c r="C8749" i="3"/>
  <c r="E8749" i="3" s="1"/>
  <c r="D8748" i="3"/>
  <c r="C8748" i="3"/>
  <c r="E8748" i="3" s="1"/>
  <c r="D8747" i="3"/>
  <c r="C8747" i="3"/>
  <c r="E8747" i="3" s="1"/>
  <c r="D8746" i="3"/>
  <c r="C8746" i="3"/>
  <c r="E8746" i="3" s="1"/>
  <c r="D8745" i="3"/>
  <c r="C8745" i="3"/>
  <c r="E8745" i="3" s="1"/>
  <c r="D8744" i="3"/>
  <c r="C8744" i="3"/>
  <c r="E8744" i="3" s="1"/>
  <c r="D8743" i="3"/>
  <c r="C8743" i="3"/>
  <c r="E8743" i="3" s="1"/>
  <c r="D8742" i="3"/>
  <c r="C8742" i="3"/>
  <c r="E8742" i="3" s="1"/>
  <c r="D8741" i="3"/>
  <c r="C8741" i="3"/>
  <c r="E8741" i="3" s="1"/>
  <c r="D8740" i="3"/>
  <c r="C8740" i="3"/>
  <c r="E8740" i="3" s="1"/>
  <c r="D8739" i="3"/>
  <c r="C8739" i="3"/>
  <c r="E8739" i="3" s="1"/>
  <c r="D8738" i="3"/>
  <c r="C8738" i="3"/>
  <c r="E8738" i="3" s="1"/>
  <c r="D8737" i="3"/>
  <c r="C8737" i="3"/>
  <c r="E8737" i="3" s="1"/>
  <c r="D8736" i="3"/>
  <c r="C8736" i="3"/>
  <c r="E8736" i="3" s="1"/>
  <c r="D8735" i="3"/>
  <c r="C8735" i="3"/>
  <c r="E8735" i="3" s="1"/>
  <c r="D8734" i="3"/>
  <c r="C8734" i="3"/>
  <c r="E8734" i="3" s="1"/>
  <c r="D8733" i="3"/>
  <c r="C8733" i="3"/>
  <c r="E8733" i="3" s="1"/>
  <c r="D8732" i="3"/>
  <c r="C8732" i="3"/>
  <c r="E8732" i="3" s="1"/>
  <c r="D8731" i="3"/>
  <c r="C8731" i="3"/>
  <c r="E8731" i="3" s="1"/>
  <c r="D8730" i="3"/>
  <c r="C8730" i="3"/>
  <c r="E8730" i="3" s="1"/>
  <c r="D8729" i="3"/>
  <c r="C8729" i="3"/>
  <c r="E8729" i="3" s="1"/>
  <c r="D8728" i="3"/>
  <c r="C8728" i="3"/>
  <c r="E8728" i="3" s="1"/>
  <c r="D8727" i="3"/>
  <c r="C8727" i="3"/>
  <c r="E8727" i="3" s="1"/>
  <c r="D8726" i="3"/>
  <c r="C8726" i="3"/>
  <c r="E8726" i="3" s="1"/>
  <c r="D8725" i="3"/>
  <c r="C8725" i="3"/>
  <c r="E8725" i="3" s="1"/>
  <c r="D8724" i="3"/>
  <c r="C8724" i="3"/>
  <c r="E8724" i="3" s="1"/>
  <c r="D8723" i="3"/>
  <c r="C8723" i="3"/>
  <c r="E8723" i="3" s="1"/>
  <c r="D8722" i="3"/>
  <c r="C8722" i="3"/>
  <c r="E8722" i="3" s="1"/>
  <c r="D8721" i="3"/>
  <c r="C8721" i="3"/>
  <c r="E8721" i="3" s="1"/>
  <c r="D8720" i="3"/>
  <c r="C8720" i="3"/>
  <c r="E8720" i="3" s="1"/>
  <c r="D8719" i="3"/>
  <c r="C8719" i="3"/>
  <c r="E8719" i="3" s="1"/>
  <c r="D8718" i="3"/>
  <c r="C8718" i="3"/>
  <c r="E8718" i="3" s="1"/>
  <c r="D8717" i="3"/>
  <c r="C8717" i="3"/>
  <c r="E8717" i="3" s="1"/>
  <c r="D8716" i="3"/>
  <c r="C8716" i="3"/>
  <c r="E8716" i="3" s="1"/>
  <c r="D8715" i="3"/>
  <c r="C8715" i="3"/>
  <c r="E8715" i="3" s="1"/>
  <c r="D8714" i="3"/>
  <c r="C8714" i="3"/>
  <c r="E8714" i="3" s="1"/>
  <c r="D8713" i="3"/>
  <c r="C8713" i="3"/>
  <c r="E8713" i="3" s="1"/>
  <c r="D8712" i="3"/>
  <c r="C8712" i="3"/>
  <c r="E8712" i="3" s="1"/>
  <c r="D8711" i="3"/>
  <c r="C8711" i="3"/>
  <c r="E8711" i="3" s="1"/>
  <c r="D8710" i="3"/>
  <c r="C8710" i="3"/>
  <c r="E8710" i="3" s="1"/>
  <c r="D8709" i="3"/>
  <c r="C8709" i="3"/>
  <c r="E8709" i="3" s="1"/>
  <c r="D8708" i="3"/>
  <c r="C8708" i="3"/>
  <c r="E8708" i="3" s="1"/>
  <c r="D8707" i="3"/>
  <c r="C8707" i="3"/>
  <c r="E8707" i="3" s="1"/>
  <c r="D8706" i="3"/>
  <c r="C8706" i="3"/>
  <c r="E8706" i="3" s="1"/>
  <c r="D8705" i="3"/>
  <c r="C8705" i="3"/>
  <c r="E8705" i="3" s="1"/>
  <c r="D8704" i="3"/>
  <c r="C8704" i="3"/>
  <c r="E8704" i="3" s="1"/>
  <c r="D8703" i="3"/>
  <c r="C8703" i="3"/>
  <c r="E8703" i="3" s="1"/>
  <c r="D8702" i="3"/>
  <c r="C8702" i="3"/>
  <c r="E8702" i="3" s="1"/>
  <c r="D8701" i="3"/>
  <c r="C8701" i="3"/>
  <c r="E8701" i="3" s="1"/>
  <c r="D8700" i="3"/>
  <c r="C8700" i="3"/>
  <c r="E8700" i="3" s="1"/>
  <c r="D8699" i="3"/>
  <c r="C8699" i="3"/>
  <c r="E8699" i="3" s="1"/>
  <c r="D8698" i="3"/>
  <c r="C8698" i="3"/>
  <c r="E8698" i="3" s="1"/>
  <c r="D8697" i="3"/>
  <c r="C8697" i="3"/>
  <c r="E8697" i="3" s="1"/>
  <c r="D8696" i="3"/>
  <c r="C8696" i="3"/>
  <c r="E8696" i="3" s="1"/>
  <c r="D8695" i="3"/>
  <c r="C8695" i="3"/>
  <c r="E8695" i="3" s="1"/>
  <c r="D8694" i="3"/>
  <c r="C8694" i="3"/>
  <c r="E8694" i="3" s="1"/>
  <c r="D8693" i="3"/>
  <c r="C8693" i="3"/>
  <c r="E8693" i="3" s="1"/>
  <c r="D8692" i="3"/>
  <c r="C8692" i="3"/>
  <c r="E8692" i="3" s="1"/>
  <c r="D8691" i="3"/>
  <c r="C8691" i="3"/>
  <c r="E8691" i="3" s="1"/>
  <c r="D8690" i="3"/>
  <c r="C8690" i="3"/>
  <c r="E8690" i="3" s="1"/>
  <c r="D8689" i="3"/>
  <c r="C8689" i="3"/>
  <c r="E8689" i="3" s="1"/>
  <c r="D8688" i="3"/>
  <c r="C8688" i="3"/>
  <c r="E8688" i="3" s="1"/>
  <c r="D8687" i="3"/>
  <c r="C8687" i="3"/>
  <c r="E8687" i="3" s="1"/>
  <c r="D8686" i="3"/>
  <c r="C8686" i="3"/>
  <c r="E8686" i="3" s="1"/>
  <c r="D8685" i="3"/>
  <c r="C8685" i="3"/>
  <c r="E8685" i="3" s="1"/>
  <c r="D8684" i="3"/>
  <c r="C8684" i="3"/>
  <c r="E8684" i="3" s="1"/>
  <c r="D8683" i="3"/>
  <c r="C8683" i="3"/>
  <c r="E8683" i="3" s="1"/>
  <c r="D8682" i="3"/>
  <c r="C8682" i="3"/>
  <c r="E8682" i="3" s="1"/>
  <c r="D8681" i="3"/>
  <c r="C8681" i="3"/>
  <c r="E8681" i="3" s="1"/>
  <c r="D8680" i="3"/>
  <c r="C8680" i="3"/>
  <c r="E8680" i="3" s="1"/>
  <c r="D8679" i="3"/>
  <c r="C8679" i="3"/>
  <c r="E8679" i="3" s="1"/>
  <c r="D8678" i="3"/>
  <c r="C8678" i="3"/>
  <c r="E8678" i="3" s="1"/>
  <c r="D8677" i="3"/>
  <c r="C8677" i="3"/>
  <c r="E8677" i="3" s="1"/>
  <c r="D8676" i="3"/>
  <c r="C8676" i="3"/>
  <c r="E8676" i="3" s="1"/>
  <c r="D8675" i="3"/>
  <c r="C8675" i="3"/>
  <c r="E8675" i="3" s="1"/>
  <c r="D8674" i="3"/>
  <c r="C8674" i="3"/>
  <c r="E8674" i="3" s="1"/>
  <c r="D8673" i="3"/>
  <c r="C8673" i="3"/>
  <c r="E8673" i="3" s="1"/>
  <c r="D8672" i="3"/>
  <c r="C8672" i="3"/>
  <c r="E8672" i="3" s="1"/>
  <c r="D8671" i="3"/>
  <c r="C8671" i="3"/>
  <c r="E8671" i="3" s="1"/>
  <c r="D8670" i="3"/>
  <c r="C8670" i="3"/>
  <c r="E8670" i="3" s="1"/>
  <c r="D8669" i="3"/>
  <c r="C8669" i="3"/>
  <c r="E8669" i="3" s="1"/>
  <c r="D8668" i="3"/>
  <c r="C8668" i="3"/>
  <c r="E8668" i="3" s="1"/>
  <c r="D8667" i="3"/>
  <c r="C8667" i="3"/>
  <c r="E8667" i="3" s="1"/>
  <c r="D8666" i="3"/>
  <c r="C8666" i="3"/>
  <c r="E8666" i="3" s="1"/>
  <c r="D8665" i="3"/>
  <c r="C8665" i="3"/>
  <c r="E8665" i="3" s="1"/>
  <c r="D8664" i="3"/>
  <c r="C8664" i="3"/>
  <c r="E8664" i="3" s="1"/>
  <c r="D8663" i="3"/>
  <c r="C8663" i="3"/>
  <c r="E8663" i="3" s="1"/>
  <c r="D8662" i="3"/>
  <c r="C8662" i="3"/>
  <c r="E8662" i="3" s="1"/>
  <c r="D8661" i="3"/>
  <c r="C8661" i="3"/>
  <c r="E8661" i="3" s="1"/>
  <c r="D8660" i="3"/>
  <c r="C8660" i="3"/>
  <c r="E8660" i="3" s="1"/>
  <c r="D8659" i="3"/>
  <c r="C8659" i="3"/>
  <c r="E8659" i="3" s="1"/>
  <c r="D8658" i="3"/>
  <c r="C8658" i="3"/>
  <c r="E8658" i="3" s="1"/>
  <c r="D8657" i="3"/>
  <c r="C8657" i="3"/>
  <c r="E8657" i="3" s="1"/>
  <c r="D8656" i="3"/>
  <c r="C8656" i="3"/>
  <c r="E8656" i="3" s="1"/>
  <c r="D8655" i="3"/>
  <c r="C8655" i="3"/>
  <c r="E8655" i="3" s="1"/>
  <c r="D8654" i="3"/>
  <c r="C8654" i="3"/>
  <c r="E8654" i="3" s="1"/>
  <c r="D8653" i="3"/>
  <c r="C8653" i="3"/>
  <c r="E8653" i="3" s="1"/>
  <c r="D8652" i="3"/>
  <c r="C8652" i="3"/>
  <c r="E8652" i="3" s="1"/>
  <c r="D8651" i="3"/>
  <c r="C8651" i="3"/>
  <c r="E8651" i="3" s="1"/>
  <c r="D8650" i="3"/>
  <c r="C8650" i="3"/>
  <c r="E8650" i="3" s="1"/>
  <c r="D8649" i="3"/>
  <c r="C8649" i="3"/>
  <c r="E8649" i="3" s="1"/>
  <c r="D8648" i="3"/>
  <c r="C8648" i="3"/>
  <c r="E8648" i="3" s="1"/>
  <c r="D8647" i="3"/>
  <c r="C8647" i="3"/>
  <c r="E8647" i="3" s="1"/>
  <c r="D8646" i="3"/>
  <c r="C8646" i="3"/>
  <c r="E8646" i="3" s="1"/>
  <c r="D8645" i="3"/>
  <c r="C8645" i="3"/>
  <c r="E8645" i="3" s="1"/>
  <c r="D8644" i="3"/>
  <c r="C8644" i="3"/>
  <c r="E8644" i="3" s="1"/>
  <c r="D8643" i="3"/>
  <c r="C8643" i="3"/>
  <c r="E8643" i="3" s="1"/>
  <c r="D8642" i="3"/>
  <c r="C8642" i="3"/>
  <c r="E8642" i="3" s="1"/>
  <c r="D8641" i="3"/>
  <c r="C8641" i="3"/>
  <c r="E8641" i="3" s="1"/>
  <c r="D8640" i="3"/>
  <c r="C8640" i="3"/>
  <c r="E8640" i="3" s="1"/>
  <c r="D8639" i="3"/>
  <c r="C8639" i="3"/>
  <c r="E8639" i="3" s="1"/>
  <c r="D8638" i="3"/>
  <c r="C8638" i="3"/>
  <c r="E8638" i="3" s="1"/>
  <c r="D8637" i="3"/>
  <c r="C8637" i="3"/>
  <c r="E8637" i="3" s="1"/>
  <c r="D8636" i="3"/>
  <c r="C8636" i="3"/>
  <c r="E8636" i="3" s="1"/>
  <c r="D8635" i="3"/>
  <c r="C8635" i="3"/>
  <c r="E8635" i="3" s="1"/>
  <c r="D8634" i="3"/>
  <c r="C8634" i="3"/>
  <c r="E8634" i="3" s="1"/>
  <c r="D8633" i="3"/>
  <c r="C8633" i="3"/>
  <c r="E8633" i="3" s="1"/>
  <c r="D8632" i="3"/>
  <c r="C8632" i="3"/>
  <c r="E8632" i="3" s="1"/>
  <c r="D8631" i="3"/>
  <c r="C8631" i="3"/>
  <c r="E8631" i="3" s="1"/>
  <c r="D8630" i="3"/>
  <c r="C8630" i="3"/>
  <c r="E8630" i="3" s="1"/>
  <c r="D8629" i="3"/>
  <c r="C8629" i="3"/>
  <c r="E8629" i="3" s="1"/>
  <c r="D8628" i="3"/>
  <c r="C8628" i="3"/>
  <c r="E8628" i="3" s="1"/>
  <c r="D8627" i="3"/>
  <c r="C8627" i="3"/>
  <c r="E8627" i="3" s="1"/>
  <c r="D8626" i="3"/>
  <c r="C8626" i="3"/>
  <c r="E8626" i="3" s="1"/>
  <c r="D8625" i="3"/>
  <c r="C8625" i="3"/>
  <c r="E8625" i="3" s="1"/>
  <c r="D8624" i="3"/>
  <c r="C8624" i="3"/>
  <c r="E8624" i="3" s="1"/>
  <c r="D8623" i="3"/>
  <c r="C8623" i="3"/>
  <c r="E8623" i="3" s="1"/>
  <c r="D8622" i="3"/>
  <c r="C8622" i="3"/>
  <c r="E8622" i="3" s="1"/>
  <c r="D8621" i="3"/>
  <c r="C8621" i="3"/>
  <c r="E8621" i="3" s="1"/>
  <c r="D8620" i="3"/>
  <c r="C8620" i="3"/>
  <c r="E8620" i="3" s="1"/>
  <c r="D8619" i="3"/>
  <c r="C8619" i="3"/>
  <c r="E8619" i="3" s="1"/>
  <c r="D8618" i="3"/>
  <c r="C8618" i="3"/>
  <c r="E8618" i="3" s="1"/>
  <c r="D8617" i="3"/>
  <c r="C8617" i="3"/>
  <c r="E8617" i="3" s="1"/>
  <c r="D8616" i="3"/>
  <c r="C8616" i="3"/>
  <c r="E8616" i="3" s="1"/>
  <c r="D8615" i="3"/>
  <c r="C8615" i="3"/>
  <c r="E8615" i="3" s="1"/>
  <c r="D8614" i="3"/>
  <c r="C8614" i="3"/>
  <c r="E8614" i="3" s="1"/>
  <c r="D8613" i="3"/>
  <c r="C8613" i="3"/>
  <c r="E8613" i="3" s="1"/>
  <c r="D8612" i="3"/>
  <c r="C8612" i="3"/>
  <c r="E8612" i="3" s="1"/>
  <c r="D8611" i="3"/>
  <c r="C8611" i="3"/>
  <c r="E8611" i="3" s="1"/>
  <c r="D8610" i="3"/>
  <c r="C8610" i="3"/>
  <c r="E8610" i="3" s="1"/>
  <c r="D8609" i="3"/>
  <c r="C8609" i="3"/>
  <c r="E8609" i="3" s="1"/>
  <c r="D8608" i="3"/>
  <c r="C8608" i="3"/>
  <c r="E8608" i="3" s="1"/>
  <c r="D8607" i="3"/>
  <c r="C8607" i="3"/>
  <c r="E8607" i="3" s="1"/>
  <c r="D8606" i="3"/>
  <c r="C8606" i="3"/>
  <c r="E8606" i="3" s="1"/>
  <c r="D8605" i="3"/>
  <c r="C8605" i="3"/>
  <c r="E8605" i="3" s="1"/>
  <c r="D8604" i="3"/>
  <c r="C8604" i="3"/>
  <c r="E8604" i="3" s="1"/>
  <c r="D8603" i="3"/>
  <c r="C8603" i="3"/>
  <c r="E8603" i="3" s="1"/>
  <c r="D8602" i="3"/>
  <c r="C8602" i="3"/>
  <c r="E8602" i="3" s="1"/>
  <c r="D8601" i="3"/>
  <c r="C8601" i="3"/>
  <c r="E8601" i="3" s="1"/>
  <c r="D8600" i="3"/>
  <c r="C8600" i="3"/>
  <c r="E8600" i="3" s="1"/>
  <c r="D8599" i="3"/>
  <c r="C8599" i="3"/>
  <c r="E8599" i="3" s="1"/>
  <c r="D8598" i="3"/>
  <c r="C8598" i="3"/>
  <c r="E8598" i="3" s="1"/>
  <c r="D8597" i="3"/>
  <c r="C8597" i="3"/>
  <c r="E8597" i="3" s="1"/>
  <c r="D8596" i="3"/>
  <c r="C8596" i="3"/>
  <c r="E8596" i="3" s="1"/>
  <c r="D8595" i="3"/>
  <c r="C8595" i="3"/>
  <c r="E8595" i="3" s="1"/>
  <c r="D8594" i="3"/>
  <c r="C8594" i="3"/>
  <c r="E8594" i="3" s="1"/>
  <c r="D8593" i="3"/>
  <c r="C8593" i="3"/>
  <c r="E8593" i="3" s="1"/>
  <c r="D8592" i="3"/>
  <c r="C8592" i="3"/>
  <c r="E8592" i="3" s="1"/>
  <c r="D8591" i="3"/>
  <c r="C8591" i="3"/>
  <c r="E8591" i="3" s="1"/>
  <c r="D8590" i="3"/>
  <c r="C8590" i="3"/>
  <c r="E8590" i="3" s="1"/>
  <c r="D8589" i="3"/>
  <c r="C8589" i="3"/>
  <c r="E8589" i="3" s="1"/>
  <c r="D8588" i="3"/>
  <c r="C8588" i="3"/>
  <c r="E8588" i="3" s="1"/>
  <c r="D8587" i="3"/>
  <c r="C8587" i="3"/>
  <c r="E8587" i="3" s="1"/>
  <c r="D8586" i="3"/>
  <c r="C8586" i="3"/>
  <c r="E8586" i="3" s="1"/>
  <c r="D8585" i="3"/>
  <c r="C8585" i="3"/>
  <c r="E8585" i="3" s="1"/>
  <c r="D8584" i="3"/>
  <c r="C8584" i="3"/>
  <c r="E8584" i="3" s="1"/>
  <c r="D8583" i="3"/>
  <c r="C8583" i="3"/>
  <c r="E8583" i="3" s="1"/>
  <c r="D8582" i="3"/>
  <c r="C8582" i="3"/>
  <c r="E8582" i="3" s="1"/>
  <c r="D8581" i="3"/>
  <c r="C8581" i="3"/>
  <c r="E8581" i="3" s="1"/>
  <c r="D8580" i="3"/>
  <c r="C8580" i="3"/>
  <c r="E8580" i="3" s="1"/>
  <c r="D8579" i="3"/>
  <c r="C8579" i="3"/>
  <c r="E8579" i="3" s="1"/>
  <c r="D8578" i="3"/>
  <c r="C8578" i="3"/>
  <c r="E8578" i="3" s="1"/>
  <c r="D8577" i="3"/>
  <c r="C8577" i="3"/>
  <c r="E8577" i="3" s="1"/>
  <c r="D8576" i="3"/>
  <c r="C8576" i="3"/>
  <c r="E8576" i="3" s="1"/>
  <c r="D8575" i="3"/>
  <c r="C8575" i="3"/>
  <c r="E8575" i="3" s="1"/>
  <c r="D8574" i="3"/>
  <c r="C8574" i="3"/>
  <c r="E8574" i="3" s="1"/>
  <c r="D8573" i="3"/>
  <c r="C8573" i="3"/>
  <c r="E8573" i="3" s="1"/>
  <c r="D8572" i="3"/>
  <c r="C8572" i="3"/>
  <c r="E8572" i="3" s="1"/>
  <c r="D8571" i="3"/>
  <c r="C8571" i="3"/>
  <c r="E8571" i="3" s="1"/>
  <c r="D8570" i="3"/>
  <c r="C8570" i="3"/>
  <c r="E8570" i="3" s="1"/>
  <c r="D8569" i="3"/>
  <c r="C8569" i="3"/>
  <c r="E8569" i="3" s="1"/>
  <c r="D8568" i="3"/>
  <c r="C8568" i="3"/>
  <c r="E8568" i="3" s="1"/>
  <c r="D8567" i="3"/>
  <c r="C8567" i="3"/>
  <c r="E8567" i="3" s="1"/>
  <c r="D8566" i="3"/>
  <c r="C8566" i="3"/>
  <c r="E8566" i="3" s="1"/>
  <c r="D8565" i="3"/>
  <c r="C8565" i="3"/>
  <c r="E8565" i="3" s="1"/>
  <c r="D8564" i="3"/>
  <c r="C8564" i="3"/>
  <c r="E8564" i="3" s="1"/>
  <c r="D8563" i="3"/>
  <c r="C8563" i="3"/>
  <c r="E8563" i="3" s="1"/>
  <c r="D8562" i="3"/>
  <c r="C8562" i="3"/>
  <c r="E8562" i="3" s="1"/>
  <c r="D8561" i="3"/>
  <c r="C8561" i="3"/>
  <c r="E8561" i="3" s="1"/>
  <c r="D8560" i="3"/>
  <c r="C8560" i="3"/>
  <c r="E8560" i="3" s="1"/>
  <c r="D8559" i="3"/>
  <c r="C8559" i="3"/>
  <c r="E8559" i="3" s="1"/>
  <c r="D8558" i="3"/>
  <c r="C8558" i="3"/>
  <c r="E8558" i="3" s="1"/>
  <c r="D8557" i="3"/>
  <c r="C8557" i="3"/>
  <c r="E8557" i="3" s="1"/>
  <c r="D8556" i="3"/>
  <c r="C8556" i="3"/>
  <c r="E8556" i="3" s="1"/>
  <c r="D8555" i="3"/>
  <c r="C8555" i="3"/>
  <c r="E8555" i="3" s="1"/>
  <c r="D8554" i="3"/>
  <c r="C8554" i="3"/>
  <c r="E8554" i="3" s="1"/>
  <c r="D8553" i="3"/>
  <c r="C8553" i="3"/>
  <c r="E8553" i="3" s="1"/>
  <c r="D8552" i="3"/>
  <c r="C8552" i="3"/>
  <c r="E8552" i="3" s="1"/>
  <c r="D8551" i="3"/>
  <c r="C8551" i="3"/>
  <c r="E8551" i="3" s="1"/>
  <c r="D8550" i="3"/>
  <c r="C8550" i="3"/>
  <c r="E8550" i="3" s="1"/>
  <c r="D8549" i="3"/>
  <c r="C8549" i="3"/>
  <c r="E8549" i="3" s="1"/>
  <c r="D8548" i="3"/>
  <c r="C8548" i="3"/>
  <c r="E8548" i="3" s="1"/>
  <c r="D8547" i="3"/>
  <c r="C8547" i="3"/>
  <c r="E8547" i="3" s="1"/>
  <c r="D8546" i="3"/>
  <c r="C8546" i="3"/>
  <c r="E8546" i="3" s="1"/>
  <c r="D8545" i="3"/>
  <c r="C8545" i="3"/>
  <c r="E8545" i="3" s="1"/>
  <c r="D8544" i="3"/>
  <c r="C8544" i="3"/>
  <c r="E8544" i="3" s="1"/>
  <c r="D8543" i="3"/>
  <c r="C8543" i="3"/>
  <c r="E8543" i="3" s="1"/>
  <c r="D8542" i="3"/>
  <c r="C8542" i="3"/>
  <c r="E8542" i="3" s="1"/>
  <c r="D8541" i="3"/>
  <c r="C8541" i="3"/>
  <c r="E8541" i="3" s="1"/>
  <c r="D8540" i="3"/>
  <c r="C8540" i="3"/>
  <c r="E8540" i="3" s="1"/>
  <c r="D8539" i="3"/>
  <c r="C8539" i="3"/>
  <c r="E8539" i="3" s="1"/>
  <c r="D8538" i="3"/>
  <c r="C8538" i="3"/>
  <c r="E8538" i="3" s="1"/>
  <c r="D8537" i="3"/>
  <c r="C8537" i="3"/>
  <c r="E8537" i="3" s="1"/>
  <c r="D8536" i="3"/>
  <c r="C8536" i="3"/>
  <c r="E8536" i="3" s="1"/>
  <c r="D8535" i="3"/>
  <c r="C8535" i="3"/>
  <c r="E8535" i="3" s="1"/>
  <c r="D8534" i="3"/>
  <c r="C8534" i="3"/>
  <c r="E8534" i="3" s="1"/>
  <c r="D8533" i="3"/>
  <c r="C8533" i="3"/>
  <c r="E8533" i="3" s="1"/>
  <c r="D8532" i="3"/>
  <c r="C8532" i="3"/>
  <c r="E8532" i="3" s="1"/>
  <c r="D8531" i="3"/>
  <c r="C8531" i="3"/>
  <c r="E8531" i="3" s="1"/>
  <c r="D8530" i="3"/>
  <c r="C8530" i="3"/>
  <c r="E8530" i="3" s="1"/>
  <c r="D8529" i="3"/>
  <c r="C8529" i="3"/>
  <c r="E8529" i="3" s="1"/>
  <c r="D8528" i="3"/>
  <c r="C8528" i="3"/>
  <c r="E8528" i="3" s="1"/>
  <c r="D8527" i="3"/>
  <c r="C8527" i="3"/>
  <c r="E8527" i="3" s="1"/>
  <c r="D8526" i="3"/>
  <c r="C8526" i="3"/>
  <c r="E8526" i="3" s="1"/>
  <c r="D8525" i="3"/>
  <c r="C8525" i="3"/>
  <c r="E8525" i="3" s="1"/>
  <c r="D8524" i="3"/>
  <c r="C8524" i="3"/>
  <c r="E8524" i="3" s="1"/>
  <c r="D8523" i="3"/>
  <c r="C8523" i="3"/>
  <c r="E8523" i="3" s="1"/>
  <c r="D8522" i="3"/>
  <c r="C8522" i="3"/>
  <c r="E8522" i="3" s="1"/>
  <c r="D8521" i="3"/>
  <c r="C8521" i="3"/>
  <c r="E8521" i="3" s="1"/>
  <c r="D8520" i="3"/>
  <c r="C8520" i="3"/>
  <c r="E8520" i="3" s="1"/>
  <c r="D8519" i="3"/>
  <c r="C8519" i="3"/>
  <c r="E8519" i="3" s="1"/>
  <c r="D8518" i="3"/>
  <c r="C8518" i="3"/>
  <c r="E8518" i="3" s="1"/>
  <c r="D8517" i="3"/>
  <c r="C8517" i="3"/>
  <c r="E8517" i="3" s="1"/>
  <c r="D8516" i="3"/>
  <c r="C8516" i="3"/>
  <c r="E8516" i="3" s="1"/>
  <c r="D8515" i="3"/>
  <c r="C8515" i="3"/>
  <c r="E8515" i="3" s="1"/>
  <c r="D8514" i="3"/>
  <c r="C8514" i="3"/>
  <c r="E8514" i="3" s="1"/>
  <c r="D8513" i="3"/>
  <c r="C8513" i="3"/>
  <c r="E8513" i="3" s="1"/>
  <c r="D8512" i="3"/>
  <c r="C8512" i="3"/>
  <c r="E8512" i="3" s="1"/>
  <c r="D8511" i="3"/>
  <c r="C8511" i="3"/>
  <c r="E8511" i="3" s="1"/>
  <c r="D8510" i="3"/>
  <c r="C8510" i="3"/>
  <c r="E8510" i="3" s="1"/>
  <c r="D8509" i="3"/>
  <c r="C8509" i="3"/>
  <c r="E8509" i="3" s="1"/>
  <c r="D8508" i="3"/>
  <c r="C8508" i="3"/>
  <c r="E8508" i="3" s="1"/>
  <c r="D8507" i="3"/>
  <c r="C8507" i="3"/>
  <c r="E8507" i="3" s="1"/>
  <c r="D8506" i="3"/>
  <c r="C8506" i="3"/>
  <c r="E8506" i="3" s="1"/>
  <c r="D8505" i="3"/>
  <c r="C8505" i="3"/>
  <c r="E8505" i="3" s="1"/>
  <c r="D8504" i="3"/>
  <c r="C8504" i="3"/>
  <c r="E8504" i="3" s="1"/>
  <c r="D8503" i="3"/>
  <c r="C8503" i="3"/>
  <c r="E8503" i="3" s="1"/>
  <c r="D8502" i="3"/>
  <c r="C8502" i="3"/>
  <c r="E8502" i="3" s="1"/>
  <c r="D8501" i="3"/>
  <c r="C8501" i="3"/>
  <c r="E8501" i="3" s="1"/>
  <c r="D8500" i="3"/>
  <c r="C8500" i="3"/>
  <c r="E8500" i="3" s="1"/>
  <c r="D8499" i="3"/>
  <c r="C8499" i="3"/>
  <c r="E8499" i="3" s="1"/>
  <c r="D8498" i="3"/>
  <c r="C8498" i="3"/>
  <c r="E8498" i="3" s="1"/>
  <c r="D8497" i="3"/>
  <c r="C8497" i="3"/>
  <c r="E8497" i="3" s="1"/>
  <c r="D8496" i="3"/>
  <c r="C8496" i="3"/>
  <c r="E8496" i="3" s="1"/>
  <c r="D8495" i="3"/>
  <c r="C8495" i="3"/>
  <c r="E8495" i="3" s="1"/>
  <c r="D8494" i="3"/>
  <c r="C8494" i="3"/>
  <c r="E8494" i="3" s="1"/>
  <c r="D8493" i="3"/>
  <c r="C8493" i="3"/>
  <c r="E8493" i="3" s="1"/>
  <c r="D8492" i="3"/>
  <c r="C8492" i="3"/>
  <c r="E8492" i="3" s="1"/>
  <c r="D8491" i="3"/>
  <c r="C8491" i="3"/>
  <c r="E8491" i="3" s="1"/>
  <c r="D8490" i="3"/>
  <c r="C8490" i="3"/>
  <c r="E8490" i="3" s="1"/>
  <c r="D8489" i="3"/>
  <c r="C8489" i="3"/>
  <c r="E8489" i="3" s="1"/>
  <c r="D8488" i="3"/>
  <c r="C8488" i="3"/>
  <c r="E8488" i="3" s="1"/>
  <c r="D8487" i="3"/>
  <c r="C8487" i="3"/>
  <c r="E8487" i="3" s="1"/>
  <c r="D8486" i="3"/>
  <c r="C8486" i="3"/>
  <c r="E8486" i="3" s="1"/>
  <c r="D8485" i="3"/>
  <c r="C8485" i="3"/>
  <c r="E8485" i="3" s="1"/>
  <c r="D8484" i="3"/>
  <c r="C8484" i="3"/>
  <c r="E8484" i="3" s="1"/>
  <c r="D8483" i="3"/>
  <c r="C8483" i="3"/>
  <c r="E8483" i="3" s="1"/>
  <c r="D8482" i="3"/>
  <c r="C8482" i="3"/>
  <c r="E8482" i="3" s="1"/>
  <c r="D8481" i="3"/>
  <c r="C8481" i="3"/>
  <c r="E8481" i="3" s="1"/>
  <c r="D8480" i="3"/>
  <c r="C8480" i="3"/>
  <c r="E8480" i="3" s="1"/>
  <c r="D8479" i="3"/>
  <c r="C8479" i="3"/>
  <c r="E8479" i="3" s="1"/>
  <c r="D8478" i="3"/>
  <c r="C8478" i="3"/>
  <c r="E8478" i="3" s="1"/>
  <c r="D8477" i="3"/>
  <c r="C8477" i="3"/>
  <c r="E8477" i="3" s="1"/>
  <c r="D8476" i="3"/>
  <c r="C8476" i="3"/>
  <c r="E8476" i="3" s="1"/>
  <c r="D8475" i="3"/>
  <c r="C8475" i="3"/>
  <c r="E8475" i="3" s="1"/>
  <c r="D8474" i="3"/>
  <c r="C8474" i="3"/>
  <c r="E8474" i="3" s="1"/>
  <c r="D8473" i="3"/>
  <c r="C8473" i="3"/>
  <c r="E8473" i="3" s="1"/>
  <c r="D8472" i="3"/>
  <c r="C8472" i="3"/>
  <c r="E8472" i="3" s="1"/>
  <c r="D8471" i="3"/>
  <c r="C8471" i="3"/>
  <c r="E8471" i="3" s="1"/>
  <c r="D8470" i="3"/>
  <c r="C8470" i="3"/>
  <c r="E8470" i="3" s="1"/>
  <c r="D8469" i="3"/>
  <c r="C8469" i="3"/>
  <c r="E8469" i="3" s="1"/>
  <c r="D8468" i="3"/>
  <c r="C8468" i="3"/>
  <c r="E8468" i="3" s="1"/>
  <c r="D8467" i="3"/>
  <c r="C8467" i="3"/>
  <c r="E8467" i="3" s="1"/>
  <c r="D8466" i="3"/>
  <c r="C8466" i="3"/>
  <c r="E8466" i="3" s="1"/>
  <c r="D8465" i="3"/>
  <c r="C8465" i="3"/>
  <c r="E8465" i="3" s="1"/>
  <c r="D8464" i="3"/>
  <c r="C8464" i="3"/>
  <c r="E8464" i="3" s="1"/>
  <c r="D8463" i="3"/>
  <c r="C8463" i="3"/>
  <c r="E8463" i="3" s="1"/>
  <c r="D8462" i="3"/>
  <c r="C8462" i="3"/>
  <c r="E8462" i="3" s="1"/>
  <c r="D8461" i="3"/>
  <c r="C8461" i="3"/>
  <c r="E8461" i="3" s="1"/>
  <c r="D8460" i="3"/>
  <c r="C8460" i="3"/>
  <c r="E8460" i="3" s="1"/>
  <c r="D8459" i="3"/>
  <c r="C8459" i="3"/>
  <c r="E8459" i="3" s="1"/>
  <c r="D8458" i="3"/>
  <c r="C8458" i="3"/>
  <c r="E8458" i="3" s="1"/>
  <c r="D8457" i="3"/>
  <c r="C8457" i="3"/>
  <c r="E8457" i="3" s="1"/>
  <c r="D8456" i="3"/>
  <c r="C8456" i="3"/>
  <c r="E8456" i="3" s="1"/>
  <c r="D8455" i="3"/>
  <c r="C8455" i="3"/>
  <c r="E8455" i="3" s="1"/>
  <c r="D8454" i="3"/>
  <c r="C8454" i="3"/>
  <c r="E8454" i="3" s="1"/>
  <c r="D8453" i="3"/>
  <c r="C8453" i="3"/>
  <c r="E8453" i="3" s="1"/>
  <c r="D8452" i="3"/>
  <c r="C8452" i="3"/>
  <c r="E8452" i="3" s="1"/>
  <c r="D8451" i="3"/>
  <c r="C8451" i="3"/>
  <c r="E8451" i="3" s="1"/>
  <c r="D8450" i="3"/>
  <c r="C8450" i="3"/>
  <c r="E8450" i="3" s="1"/>
  <c r="D8449" i="3"/>
  <c r="C8449" i="3"/>
  <c r="E8449" i="3" s="1"/>
  <c r="D8448" i="3"/>
  <c r="C8448" i="3"/>
  <c r="E8448" i="3" s="1"/>
  <c r="D8447" i="3"/>
  <c r="C8447" i="3"/>
  <c r="E8447" i="3" s="1"/>
  <c r="D8446" i="3"/>
  <c r="C8446" i="3"/>
  <c r="E8446" i="3" s="1"/>
  <c r="D8445" i="3"/>
  <c r="C8445" i="3"/>
  <c r="E8445" i="3" s="1"/>
  <c r="D8444" i="3"/>
  <c r="C8444" i="3"/>
  <c r="E8444" i="3" s="1"/>
  <c r="D8443" i="3"/>
  <c r="C8443" i="3"/>
  <c r="E8443" i="3" s="1"/>
  <c r="D8442" i="3"/>
  <c r="C8442" i="3"/>
  <c r="E8442" i="3" s="1"/>
  <c r="D8441" i="3"/>
  <c r="C8441" i="3"/>
  <c r="E8441" i="3" s="1"/>
  <c r="D8440" i="3"/>
  <c r="C8440" i="3"/>
  <c r="E8440" i="3" s="1"/>
  <c r="D8439" i="3"/>
  <c r="C8439" i="3"/>
  <c r="E8439" i="3" s="1"/>
  <c r="D8438" i="3"/>
  <c r="C8438" i="3"/>
  <c r="E8438" i="3" s="1"/>
  <c r="D8437" i="3"/>
  <c r="C8437" i="3"/>
  <c r="E8437" i="3" s="1"/>
  <c r="D8436" i="3"/>
  <c r="C8436" i="3"/>
  <c r="E8436" i="3" s="1"/>
  <c r="D8435" i="3"/>
  <c r="C8435" i="3"/>
  <c r="E8435" i="3" s="1"/>
  <c r="D8434" i="3"/>
  <c r="C8434" i="3"/>
  <c r="E8434" i="3" s="1"/>
  <c r="D8433" i="3"/>
  <c r="C8433" i="3"/>
  <c r="E8433" i="3" s="1"/>
  <c r="D8432" i="3"/>
  <c r="C8432" i="3"/>
  <c r="E8432" i="3" s="1"/>
  <c r="D8431" i="3"/>
  <c r="C8431" i="3"/>
  <c r="E8431" i="3" s="1"/>
  <c r="D8430" i="3"/>
  <c r="C8430" i="3"/>
  <c r="E8430" i="3" s="1"/>
  <c r="D8429" i="3"/>
  <c r="C8429" i="3"/>
  <c r="E8429" i="3" s="1"/>
  <c r="D8428" i="3"/>
  <c r="C8428" i="3"/>
  <c r="E8428" i="3" s="1"/>
  <c r="D8427" i="3"/>
  <c r="C8427" i="3"/>
  <c r="E8427" i="3" s="1"/>
  <c r="D8426" i="3"/>
  <c r="C8426" i="3"/>
  <c r="E8426" i="3" s="1"/>
  <c r="D8425" i="3"/>
  <c r="C8425" i="3"/>
  <c r="E8425" i="3" s="1"/>
  <c r="D8424" i="3"/>
  <c r="C8424" i="3"/>
  <c r="E8424" i="3" s="1"/>
  <c r="D8423" i="3"/>
  <c r="C8423" i="3"/>
  <c r="E8423" i="3" s="1"/>
  <c r="D8422" i="3"/>
  <c r="C8422" i="3"/>
  <c r="E8422" i="3" s="1"/>
  <c r="D8421" i="3"/>
  <c r="C8421" i="3"/>
  <c r="E8421" i="3" s="1"/>
  <c r="D8420" i="3"/>
  <c r="C8420" i="3"/>
  <c r="E8420" i="3" s="1"/>
  <c r="D8419" i="3"/>
  <c r="C8419" i="3"/>
  <c r="E8419" i="3" s="1"/>
  <c r="D8418" i="3"/>
  <c r="C8418" i="3"/>
  <c r="E8418" i="3" s="1"/>
  <c r="D8417" i="3"/>
  <c r="C8417" i="3"/>
  <c r="E8417" i="3" s="1"/>
  <c r="D8416" i="3"/>
  <c r="C8416" i="3"/>
  <c r="E8416" i="3" s="1"/>
  <c r="D8415" i="3"/>
  <c r="C8415" i="3"/>
  <c r="E8415" i="3" s="1"/>
  <c r="D8414" i="3"/>
  <c r="C8414" i="3"/>
  <c r="E8414" i="3" s="1"/>
  <c r="D8413" i="3"/>
  <c r="C8413" i="3"/>
  <c r="E8413" i="3" s="1"/>
  <c r="D8412" i="3"/>
  <c r="C8412" i="3"/>
  <c r="E8412" i="3" s="1"/>
  <c r="D8411" i="3"/>
  <c r="C8411" i="3"/>
  <c r="E8411" i="3" s="1"/>
  <c r="D8410" i="3"/>
  <c r="C8410" i="3"/>
  <c r="E8410" i="3" s="1"/>
  <c r="D8409" i="3"/>
  <c r="C8409" i="3"/>
  <c r="E8409" i="3" s="1"/>
  <c r="D8408" i="3"/>
  <c r="C8408" i="3"/>
  <c r="E8408" i="3" s="1"/>
  <c r="D8407" i="3"/>
  <c r="C8407" i="3"/>
  <c r="E8407" i="3" s="1"/>
  <c r="D8406" i="3"/>
  <c r="C8406" i="3"/>
  <c r="E8406" i="3" s="1"/>
  <c r="D8405" i="3"/>
  <c r="C8405" i="3"/>
  <c r="E8405" i="3" s="1"/>
  <c r="D8404" i="3"/>
  <c r="C8404" i="3"/>
  <c r="E8404" i="3" s="1"/>
  <c r="D8403" i="3"/>
  <c r="C8403" i="3"/>
  <c r="E8403" i="3" s="1"/>
  <c r="D8402" i="3"/>
  <c r="C8402" i="3"/>
  <c r="E8402" i="3" s="1"/>
  <c r="D8401" i="3"/>
  <c r="C8401" i="3"/>
  <c r="E8401" i="3" s="1"/>
  <c r="D8400" i="3"/>
  <c r="C8400" i="3"/>
  <c r="E8400" i="3" s="1"/>
  <c r="D8399" i="3"/>
  <c r="C8399" i="3"/>
  <c r="E8399" i="3" s="1"/>
  <c r="D8398" i="3"/>
  <c r="C8398" i="3"/>
  <c r="E8398" i="3" s="1"/>
  <c r="D8397" i="3"/>
  <c r="C8397" i="3"/>
  <c r="E8397" i="3" s="1"/>
  <c r="D8396" i="3"/>
  <c r="C8396" i="3"/>
  <c r="E8396" i="3" s="1"/>
  <c r="D8395" i="3"/>
  <c r="C8395" i="3"/>
  <c r="E8395" i="3" s="1"/>
  <c r="D8394" i="3"/>
  <c r="C8394" i="3"/>
  <c r="E8394" i="3" s="1"/>
  <c r="D8393" i="3"/>
  <c r="C8393" i="3"/>
  <c r="E8393" i="3" s="1"/>
  <c r="D8392" i="3"/>
  <c r="C8392" i="3"/>
  <c r="E8392" i="3" s="1"/>
  <c r="D8391" i="3"/>
  <c r="C8391" i="3"/>
  <c r="E8391" i="3" s="1"/>
  <c r="D8390" i="3"/>
  <c r="C8390" i="3"/>
  <c r="E8390" i="3" s="1"/>
  <c r="D8389" i="3"/>
  <c r="C8389" i="3"/>
  <c r="E8389" i="3" s="1"/>
  <c r="D8388" i="3"/>
  <c r="C8388" i="3"/>
  <c r="E8388" i="3" s="1"/>
  <c r="D8387" i="3"/>
  <c r="C8387" i="3"/>
  <c r="E8387" i="3" s="1"/>
  <c r="D8386" i="3"/>
  <c r="C8386" i="3"/>
  <c r="E8386" i="3" s="1"/>
  <c r="D8385" i="3"/>
  <c r="C8385" i="3"/>
  <c r="E8385" i="3" s="1"/>
  <c r="D8384" i="3"/>
  <c r="C8384" i="3"/>
  <c r="E8384" i="3" s="1"/>
  <c r="D8383" i="3"/>
  <c r="C8383" i="3"/>
  <c r="E8383" i="3" s="1"/>
  <c r="D8382" i="3"/>
  <c r="C8382" i="3"/>
  <c r="E8382" i="3" s="1"/>
  <c r="D8381" i="3"/>
  <c r="C8381" i="3"/>
  <c r="E8381" i="3" s="1"/>
  <c r="D8380" i="3"/>
  <c r="C8380" i="3"/>
  <c r="E8380" i="3" s="1"/>
  <c r="D8379" i="3"/>
  <c r="C8379" i="3"/>
  <c r="E8379" i="3" s="1"/>
  <c r="D8378" i="3"/>
  <c r="C8378" i="3"/>
  <c r="E8378" i="3" s="1"/>
  <c r="D8377" i="3"/>
  <c r="C8377" i="3"/>
  <c r="E8377" i="3" s="1"/>
  <c r="D8376" i="3"/>
  <c r="C8376" i="3"/>
  <c r="E8376" i="3" s="1"/>
  <c r="D8375" i="3"/>
  <c r="C8375" i="3"/>
  <c r="E8375" i="3" s="1"/>
  <c r="D8374" i="3"/>
  <c r="C8374" i="3"/>
  <c r="E8374" i="3" s="1"/>
  <c r="D8373" i="3"/>
  <c r="C8373" i="3"/>
  <c r="E8373" i="3" s="1"/>
  <c r="D8372" i="3"/>
  <c r="C8372" i="3"/>
  <c r="E8372" i="3" s="1"/>
  <c r="D8371" i="3"/>
  <c r="C8371" i="3"/>
  <c r="E8371" i="3" s="1"/>
  <c r="D8370" i="3"/>
  <c r="C8370" i="3"/>
  <c r="E8370" i="3" s="1"/>
  <c r="D8369" i="3"/>
  <c r="C8369" i="3"/>
  <c r="E8369" i="3" s="1"/>
  <c r="D8368" i="3"/>
  <c r="C8368" i="3"/>
  <c r="E8368" i="3" s="1"/>
  <c r="D8367" i="3"/>
  <c r="C8367" i="3"/>
  <c r="E8367" i="3" s="1"/>
  <c r="D8366" i="3"/>
  <c r="C8366" i="3"/>
  <c r="E8366" i="3" s="1"/>
  <c r="D8365" i="3"/>
  <c r="C8365" i="3"/>
  <c r="E8365" i="3" s="1"/>
  <c r="D8364" i="3"/>
  <c r="C8364" i="3"/>
  <c r="E8364" i="3" s="1"/>
  <c r="D8363" i="3"/>
  <c r="C8363" i="3"/>
  <c r="E8363" i="3" s="1"/>
  <c r="D8362" i="3"/>
  <c r="C8362" i="3"/>
  <c r="E8362" i="3" s="1"/>
  <c r="D8361" i="3"/>
  <c r="C8361" i="3"/>
  <c r="E8361" i="3" s="1"/>
  <c r="D8360" i="3"/>
  <c r="C8360" i="3"/>
  <c r="E8360" i="3" s="1"/>
  <c r="D8359" i="3"/>
  <c r="C8359" i="3"/>
  <c r="E8359" i="3" s="1"/>
  <c r="D8358" i="3"/>
  <c r="C8358" i="3"/>
  <c r="E8358" i="3" s="1"/>
  <c r="D8357" i="3"/>
  <c r="C8357" i="3"/>
  <c r="E8357" i="3" s="1"/>
  <c r="D8356" i="3"/>
  <c r="C8356" i="3"/>
  <c r="E8356" i="3" s="1"/>
  <c r="D8355" i="3"/>
  <c r="C8355" i="3"/>
  <c r="E8355" i="3" s="1"/>
  <c r="D8354" i="3"/>
  <c r="C8354" i="3"/>
  <c r="E8354" i="3" s="1"/>
  <c r="D8353" i="3"/>
  <c r="C8353" i="3"/>
  <c r="E8353" i="3" s="1"/>
  <c r="D8352" i="3"/>
  <c r="C8352" i="3"/>
  <c r="E8352" i="3" s="1"/>
  <c r="D8351" i="3"/>
  <c r="C8351" i="3"/>
  <c r="E8351" i="3" s="1"/>
  <c r="D8350" i="3"/>
  <c r="C8350" i="3"/>
  <c r="E8350" i="3" s="1"/>
  <c r="D8349" i="3"/>
  <c r="C8349" i="3"/>
  <c r="E8349" i="3" s="1"/>
  <c r="D8348" i="3"/>
  <c r="C8348" i="3"/>
  <c r="E8348" i="3" s="1"/>
  <c r="D8347" i="3"/>
  <c r="C8347" i="3"/>
  <c r="E8347" i="3" s="1"/>
  <c r="D8346" i="3"/>
  <c r="C8346" i="3"/>
  <c r="E8346" i="3" s="1"/>
  <c r="D8345" i="3"/>
  <c r="C8345" i="3"/>
  <c r="E8345" i="3" s="1"/>
  <c r="D8344" i="3"/>
  <c r="C8344" i="3"/>
  <c r="E8344" i="3" s="1"/>
  <c r="D8343" i="3"/>
  <c r="C8343" i="3"/>
  <c r="E8343" i="3" s="1"/>
  <c r="D8342" i="3"/>
  <c r="C8342" i="3"/>
  <c r="E8342" i="3" s="1"/>
  <c r="D8341" i="3"/>
  <c r="C8341" i="3"/>
  <c r="E8341" i="3" s="1"/>
  <c r="D8340" i="3"/>
  <c r="C8340" i="3"/>
  <c r="E8340" i="3" s="1"/>
  <c r="D8339" i="3"/>
  <c r="C8339" i="3"/>
  <c r="E8339" i="3" s="1"/>
  <c r="D8338" i="3"/>
  <c r="C8338" i="3"/>
  <c r="E8338" i="3" s="1"/>
  <c r="D8337" i="3"/>
  <c r="C8337" i="3"/>
  <c r="E8337" i="3" s="1"/>
  <c r="D8336" i="3"/>
  <c r="C8336" i="3"/>
  <c r="E8336" i="3" s="1"/>
  <c r="D8335" i="3"/>
  <c r="C8335" i="3"/>
  <c r="E8335" i="3" s="1"/>
  <c r="D8334" i="3"/>
  <c r="C8334" i="3"/>
  <c r="E8334" i="3" s="1"/>
  <c r="D8333" i="3"/>
  <c r="C8333" i="3"/>
  <c r="E8333" i="3" s="1"/>
  <c r="D8332" i="3"/>
  <c r="C8332" i="3"/>
  <c r="E8332" i="3" s="1"/>
  <c r="D8331" i="3"/>
  <c r="C8331" i="3"/>
  <c r="E8331" i="3" s="1"/>
  <c r="D8330" i="3"/>
  <c r="C8330" i="3"/>
  <c r="E8330" i="3" s="1"/>
  <c r="D8329" i="3"/>
  <c r="C8329" i="3"/>
  <c r="E8329" i="3" s="1"/>
  <c r="D8328" i="3"/>
  <c r="C8328" i="3"/>
  <c r="E8328" i="3" s="1"/>
  <c r="D8327" i="3"/>
  <c r="C8327" i="3"/>
  <c r="E8327" i="3" s="1"/>
  <c r="D8326" i="3"/>
  <c r="C8326" i="3"/>
  <c r="E8326" i="3" s="1"/>
  <c r="D8325" i="3"/>
  <c r="C8325" i="3"/>
  <c r="E8325" i="3" s="1"/>
  <c r="D8324" i="3"/>
  <c r="C8324" i="3"/>
  <c r="E8324" i="3" s="1"/>
  <c r="D8323" i="3"/>
  <c r="C8323" i="3"/>
  <c r="E8323" i="3" s="1"/>
  <c r="D8322" i="3"/>
  <c r="C8322" i="3"/>
  <c r="E8322" i="3" s="1"/>
  <c r="D8321" i="3"/>
  <c r="C8321" i="3"/>
  <c r="E8321" i="3" s="1"/>
  <c r="D8320" i="3"/>
  <c r="C8320" i="3"/>
  <c r="E8320" i="3" s="1"/>
  <c r="D8319" i="3"/>
  <c r="C8319" i="3"/>
  <c r="E8319" i="3" s="1"/>
  <c r="D8318" i="3"/>
  <c r="C8318" i="3"/>
  <c r="E8318" i="3" s="1"/>
  <c r="D8317" i="3"/>
  <c r="C8317" i="3"/>
  <c r="E8317" i="3" s="1"/>
  <c r="D8316" i="3"/>
  <c r="C8316" i="3"/>
  <c r="E8316" i="3" s="1"/>
  <c r="D8315" i="3"/>
  <c r="C8315" i="3"/>
  <c r="E8315" i="3" s="1"/>
  <c r="D8314" i="3"/>
  <c r="C8314" i="3"/>
  <c r="E8314" i="3" s="1"/>
  <c r="D8313" i="3"/>
  <c r="C8313" i="3"/>
  <c r="E8313" i="3" s="1"/>
  <c r="D8312" i="3"/>
  <c r="C8312" i="3"/>
  <c r="E8312" i="3" s="1"/>
  <c r="D8311" i="3"/>
  <c r="C8311" i="3"/>
  <c r="E8311" i="3" s="1"/>
  <c r="D8310" i="3"/>
  <c r="C8310" i="3"/>
  <c r="E8310" i="3" s="1"/>
  <c r="D8309" i="3"/>
  <c r="C8309" i="3"/>
  <c r="E8309" i="3" s="1"/>
  <c r="D8308" i="3"/>
  <c r="C8308" i="3"/>
  <c r="E8308" i="3" s="1"/>
  <c r="D8307" i="3"/>
  <c r="C8307" i="3"/>
  <c r="E8307" i="3" s="1"/>
  <c r="D8306" i="3"/>
  <c r="C8306" i="3"/>
  <c r="E8306" i="3" s="1"/>
  <c r="D8305" i="3"/>
  <c r="C8305" i="3"/>
  <c r="E8305" i="3" s="1"/>
  <c r="D8304" i="3"/>
  <c r="C8304" i="3"/>
  <c r="E8304" i="3" s="1"/>
  <c r="D8303" i="3"/>
  <c r="C8303" i="3"/>
  <c r="E8303" i="3" s="1"/>
  <c r="D8302" i="3"/>
  <c r="C8302" i="3"/>
  <c r="E8302" i="3" s="1"/>
  <c r="D8301" i="3"/>
  <c r="C8301" i="3"/>
  <c r="E8301" i="3" s="1"/>
  <c r="D8300" i="3"/>
  <c r="C8300" i="3"/>
  <c r="E8300" i="3" s="1"/>
  <c r="D8299" i="3"/>
  <c r="C8299" i="3"/>
  <c r="E8299" i="3" s="1"/>
  <c r="D8298" i="3"/>
  <c r="C8298" i="3"/>
  <c r="E8298" i="3" s="1"/>
  <c r="D8297" i="3"/>
  <c r="C8297" i="3"/>
  <c r="E8297" i="3" s="1"/>
  <c r="D8296" i="3"/>
  <c r="C8296" i="3"/>
  <c r="E8296" i="3" s="1"/>
  <c r="D8295" i="3"/>
  <c r="C8295" i="3"/>
  <c r="E8295" i="3" s="1"/>
  <c r="D8294" i="3"/>
  <c r="C8294" i="3"/>
  <c r="E8294" i="3" s="1"/>
  <c r="D8293" i="3"/>
  <c r="C8293" i="3"/>
  <c r="E8293" i="3" s="1"/>
  <c r="D8292" i="3"/>
  <c r="C8292" i="3"/>
  <c r="E8292" i="3" s="1"/>
  <c r="D8291" i="3"/>
  <c r="C8291" i="3"/>
  <c r="E8291" i="3" s="1"/>
  <c r="D8290" i="3"/>
  <c r="C8290" i="3"/>
  <c r="E8290" i="3" s="1"/>
  <c r="D8289" i="3"/>
  <c r="C8289" i="3"/>
  <c r="E8289" i="3" s="1"/>
  <c r="D8288" i="3"/>
  <c r="C8288" i="3"/>
  <c r="E8288" i="3" s="1"/>
  <c r="D8287" i="3"/>
  <c r="C8287" i="3"/>
  <c r="E8287" i="3" s="1"/>
  <c r="D8286" i="3"/>
  <c r="C8286" i="3"/>
  <c r="E8286" i="3" s="1"/>
  <c r="D8285" i="3"/>
  <c r="C8285" i="3"/>
  <c r="E8285" i="3" s="1"/>
  <c r="D8284" i="3"/>
  <c r="C8284" i="3"/>
  <c r="E8284" i="3" s="1"/>
  <c r="D8283" i="3"/>
  <c r="C8283" i="3"/>
  <c r="E8283" i="3" s="1"/>
  <c r="D8282" i="3"/>
  <c r="C8282" i="3"/>
  <c r="E8282" i="3" s="1"/>
  <c r="D8281" i="3"/>
  <c r="C8281" i="3"/>
  <c r="E8281" i="3" s="1"/>
  <c r="D8280" i="3"/>
  <c r="C8280" i="3"/>
  <c r="E8280" i="3" s="1"/>
  <c r="D8279" i="3"/>
  <c r="C8279" i="3"/>
  <c r="E8279" i="3" s="1"/>
  <c r="D8278" i="3"/>
  <c r="C8278" i="3"/>
  <c r="E8278" i="3" s="1"/>
  <c r="D8277" i="3"/>
  <c r="C8277" i="3"/>
  <c r="E8277" i="3" s="1"/>
  <c r="D8276" i="3"/>
  <c r="C8276" i="3"/>
  <c r="E8276" i="3" s="1"/>
  <c r="D8275" i="3"/>
  <c r="C8275" i="3"/>
  <c r="E8275" i="3" s="1"/>
  <c r="D8274" i="3"/>
  <c r="C8274" i="3"/>
  <c r="E8274" i="3" s="1"/>
  <c r="D8273" i="3"/>
  <c r="C8273" i="3"/>
  <c r="E8273" i="3" s="1"/>
  <c r="D8272" i="3"/>
  <c r="C8272" i="3"/>
  <c r="E8272" i="3" s="1"/>
  <c r="D8271" i="3"/>
  <c r="C8271" i="3"/>
  <c r="E8271" i="3" s="1"/>
  <c r="D8270" i="3"/>
  <c r="C8270" i="3"/>
  <c r="E8270" i="3" s="1"/>
  <c r="D8269" i="3"/>
  <c r="C8269" i="3"/>
  <c r="E8269" i="3" s="1"/>
  <c r="D8268" i="3"/>
  <c r="C8268" i="3"/>
  <c r="E8268" i="3" s="1"/>
  <c r="D8267" i="3"/>
  <c r="C8267" i="3"/>
  <c r="E8267" i="3" s="1"/>
  <c r="D8266" i="3"/>
  <c r="C8266" i="3"/>
  <c r="E8266" i="3" s="1"/>
  <c r="D8265" i="3"/>
  <c r="C8265" i="3"/>
  <c r="E8265" i="3" s="1"/>
  <c r="D8264" i="3"/>
  <c r="C8264" i="3"/>
  <c r="E8264" i="3" s="1"/>
  <c r="D8263" i="3"/>
  <c r="C8263" i="3"/>
  <c r="E8263" i="3" s="1"/>
  <c r="D8262" i="3"/>
  <c r="C8262" i="3"/>
  <c r="E8262" i="3" s="1"/>
  <c r="D8261" i="3"/>
  <c r="C8261" i="3"/>
  <c r="E8261" i="3" s="1"/>
  <c r="D8260" i="3"/>
  <c r="C8260" i="3"/>
  <c r="E8260" i="3" s="1"/>
  <c r="D8259" i="3"/>
  <c r="C8259" i="3"/>
  <c r="E8259" i="3" s="1"/>
  <c r="D8258" i="3"/>
  <c r="C8258" i="3"/>
  <c r="E8258" i="3" s="1"/>
  <c r="D8257" i="3"/>
  <c r="C8257" i="3"/>
  <c r="E8257" i="3" s="1"/>
  <c r="D8256" i="3"/>
  <c r="C8256" i="3"/>
  <c r="E8256" i="3" s="1"/>
  <c r="D8255" i="3"/>
  <c r="C8255" i="3"/>
  <c r="E8255" i="3" s="1"/>
  <c r="D8254" i="3"/>
  <c r="C8254" i="3"/>
  <c r="E8254" i="3" s="1"/>
  <c r="D8253" i="3"/>
  <c r="C8253" i="3"/>
  <c r="E8253" i="3" s="1"/>
  <c r="D8252" i="3"/>
  <c r="C8252" i="3"/>
  <c r="E8252" i="3" s="1"/>
  <c r="D8251" i="3"/>
  <c r="C8251" i="3"/>
  <c r="E8251" i="3" s="1"/>
  <c r="D8250" i="3"/>
  <c r="C8250" i="3"/>
  <c r="E8250" i="3" s="1"/>
  <c r="D8249" i="3"/>
  <c r="C8249" i="3"/>
  <c r="E8249" i="3" s="1"/>
  <c r="D8248" i="3"/>
  <c r="C8248" i="3"/>
  <c r="E8248" i="3" s="1"/>
  <c r="D8247" i="3"/>
  <c r="C8247" i="3"/>
  <c r="E8247" i="3" s="1"/>
  <c r="D8246" i="3"/>
  <c r="C8246" i="3"/>
  <c r="E8246" i="3" s="1"/>
  <c r="D8245" i="3"/>
  <c r="C8245" i="3"/>
  <c r="E8245" i="3" s="1"/>
  <c r="D8244" i="3"/>
  <c r="C8244" i="3"/>
  <c r="E8244" i="3" s="1"/>
  <c r="D8243" i="3"/>
  <c r="C8243" i="3"/>
  <c r="E8243" i="3" s="1"/>
  <c r="D8242" i="3"/>
  <c r="C8242" i="3"/>
  <c r="E8242" i="3" s="1"/>
  <c r="D8241" i="3"/>
  <c r="C8241" i="3"/>
  <c r="E8241" i="3" s="1"/>
  <c r="D8240" i="3"/>
  <c r="C8240" i="3"/>
  <c r="E8240" i="3" s="1"/>
  <c r="D8239" i="3"/>
  <c r="C8239" i="3"/>
  <c r="E8239" i="3" s="1"/>
  <c r="D8238" i="3"/>
  <c r="C8238" i="3"/>
  <c r="E8238" i="3" s="1"/>
  <c r="D8237" i="3"/>
  <c r="C8237" i="3"/>
  <c r="E8237" i="3" s="1"/>
  <c r="D8236" i="3"/>
  <c r="C8236" i="3"/>
  <c r="E8236" i="3" s="1"/>
  <c r="D8235" i="3"/>
  <c r="C8235" i="3"/>
  <c r="E8235" i="3" s="1"/>
  <c r="D8234" i="3"/>
  <c r="C8234" i="3"/>
  <c r="E8234" i="3" s="1"/>
  <c r="D8233" i="3"/>
  <c r="C8233" i="3"/>
  <c r="E8233" i="3" s="1"/>
  <c r="D8232" i="3"/>
  <c r="C8232" i="3"/>
  <c r="E8232" i="3" s="1"/>
  <c r="D8231" i="3"/>
  <c r="C8231" i="3"/>
  <c r="E8231" i="3" s="1"/>
  <c r="D8230" i="3"/>
  <c r="C8230" i="3"/>
  <c r="E8230" i="3" s="1"/>
  <c r="D8229" i="3"/>
  <c r="C8229" i="3"/>
  <c r="E8229" i="3" s="1"/>
  <c r="D8228" i="3"/>
  <c r="C8228" i="3"/>
  <c r="E8228" i="3" s="1"/>
  <c r="D8227" i="3"/>
  <c r="C8227" i="3"/>
  <c r="E8227" i="3" s="1"/>
  <c r="D8226" i="3"/>
  <c r="C8226" i="3"/>
  <c r="E8226" i="3" s="1"/>
  <c r="D8225" i="3"/>
  <c r="C8225" i="3"/>
  <c r="E8225" i="3" s="1"/>
  <c r="D8224" i="3"/>
  <c r="C8224" i="3"/>
  <c r="E8224" i="3" s="1"/>
  <c r="D8223" i="3"/>
  <c r="C8223" i="3"/>
  <c r="E8223" i="3" s="1"/>
  <c r="D8222" i="3"/>
  <c r="C8222" i="3"/>
  <c r="E8222" i="3" s="1"/>
  <c r="D8221" i="3"/>
  <c r="C8221" i="3"/>
  <c r="E8221" i="3" s="1"/>
  <c r="D8220" i="3"/>
  <c r="C8220" i="3"/>
  <c r="E8220" i="3" s="1"/>
  <c r="D8219" i="3"/>
  <c r="C8219" i="3"/>
  <c r="E8219" i="3" s="1"/>
  <c r="D8218" i="3"/>
  <c r="C8218" i="3"/>
  <c r="E8218" i="3" s="1"/>
  <c r="D8217" i="3"/>
  <c r="C8217" i="3"/>
  <c r="E8217" i="3" s="1"/>
  <c r="D8216" i="3"/>
  <c r="C8216" i="3"/>
  <c r="E8216" i="3" s="1"/>
  <c r="D8215" i="3"/>
  <c r="C8215" i="3"/>
  <c r="E8215" i="3" s="1"/>
  <c r="D8214" i="3"/>
  <c r="C8214" i="3"/>
  <c r="E8214" i="3" s="1"/>
  <c r="D8213" i="3"/>
  <c r="C8213" i="3"/>
  <c r="E8213" i="3" s="1"/>
  <c r="D8212" i="3"/>
  <c r="C8212" i="3"/>
  <c r="E8212" i="3" s="1"/>
  <c r="D8211" i="3"/>
  <c r="C8211" i="3"/>
  <c r="E8211" i="3" s="1"/>
  <c r="D8210" i="3"/>
  <c r="C8210" i="3"/>
  <c r="E8210" i="3" s="1"/>
  <c r="D8209" i="3"/>
  <c r="C8209" i="3"/>
  <c r="E8209" i="3" s="1"/>
  <c r="D8208" i="3"/>
  <c r="C8208" i="3"/>
  <c r="E8208" i="3" s="1"/>
  <c r="D8207" i="3"/>
  <c r="C8207" i="3"/>
  <c r="E8207" i="3" s="1"/>
  <c r="D8206" i="3"/>
  <c r="C8206" i="3"/>
  <c r="E8206" i="3" s="1"/>
  <c r="D8205" i="3"/>
  <c r="C8205" i="3"/>
  <c r="E8205" i="3" s="1"/>
  <c r="D8204" i="3"/>
  <c r="C8204" i="3"/>
  <c r="E8204" i="3" s="1"/>
  <c r="D8203" i="3"/>
  <c r="C8203" i="3"/>
  <c r="E8203" i="3" s="1"/>
  <c r="D8202" i="3"/>
  <c r="C8202" i="3"/>
  <c r="E8202" i="3" s="1"/>
  <c r="D8201" i="3"/>
  <c r="C8201" i="3"/>
  <c r="E8201" i="3" s="1"/>
  <c r="D8200" i="3"/>
  <c r="C8200" i="3"/>
  <c r="E8200" i="3" s="1"/>
  <c r="D8199" i="3"/>
  <c r="C8199" i="3"/>
  <c r="E8199" i="3" s="1"/>
  <c r="D8198" i="3"/>
  <c r="C8198" i="3"/>
  <c r="E8198" i="3" s="1"/>
  <c r="D8197" i="3"/>
  <c r="C8197" i="3"/>
  <c r="E8197" i="3" s="1"/>
  <c r="D8196" i="3"/>
  <c r="C8196" i="3"/>
  <c r="E8196" i="3" s="1"/>
  <c r="D8195" i="3"/>
  <c r="C8195" i="3"/>
  <c r="E8195" i="3" s="1"/>
  <c r="D8194" i="3"/>
  <c r="C8194" i="3"/>
  <c r="E8194" i="3" s="1"/>
  <c r="D8193" i="3"/>
  <c r="C8193" i="3"/>
  <c r="E8193" i="3" s="1"/>
  <c r="D8192" i="3"/>
  <c r="C8192" i="3"/>
  <c r="E8192" i="3" s="1"/>
  <c r="D8191" i="3"/>
  <c r="C8191" i="3"/>
  <c r="E8191" i="3" s="1"/>
  <c r="D8190" i="3"/>
  <c r="C8190" i="3"/>
  <c r="E8190" i="3" s="1"/>
  <c r="D8189" i="3"/>
  <c r="C8189" i="3"/>
  <c r="E8189" i="3" s="1"/>
  <c r="D8188" i="3"/>
  <c r="C8188" i="3"/>
  <c r="E8188" i="3" s="1"/>
  <c r="D8187" i="3"/>
  <c r="C8187" i="3"/>
  <c r="E8187" i="3" s="1"/>
  <c r="D8186" i="3"/>
  <c r="C8186" i="3"/>
  <c r="E8186" i="3" s="1"/>
  <c r="D8185" i="3"/>
  <c r="C8185" i="3"/>
  <c r="E8185" i="3" s="1"/>
  <c r="D8184" i="3"/>
  <c r="C8184" i="3"/>
  <c r="E8184" i="3" s="1"/>
  <c r="D8183" i="3"/>
  <c r="C8183" i="3"/>
  <c r="E8183" i="3" s="1"/>
  <c r="D8182" i="3"/>
  <c r="C8182" i="3"/>
  <c r="E8182" i="3" s="1"/>
  <c r="D8181" i="3"/>
  <c r="C8181" i="3"/>
  <c r="E8181" i="3" s="1"/>
  <c r="D8180" i="3"/>
  <c r="C8180" i="3"/>
  <c r="E8180" i="3" s="1"/>
  <c r="D8179" i="3"/>
  <c r="C8179" i="3"/>
  <c r="E8179" i="3" s="1"/>
  <c r="D8178" i="3"/>
  <c r="C8178" i="3"/>
  <c r="E8178" i="3" s="1"/>
  <c r="D8177" i="3"/>
  <c r="C8177" i="3"/>
  <c r="E8177" i="3" s="1"/>
  <c r="D8176" i="3"/>
  <c r="C8176" i="3"/>
  <c r="E8176" i="3" s="1"/>
  <c r="D8175" i="3"/>
  <c r="C8175" i="3"/>
  <c r="E8175" i="3" s="1"/>
  <c r="D8174" i="3"/>
  <c r="C8174" i="3"/>
  <c r="E8174" i="3" s="1"/>
  <c r="D8173" i="3"/>
  <c r="C8173" i="3"/>
  <c r="E8173" i="3" s="1"/>
  <c r="D8172" i="3"/>
  <c r="C8172" i="3"/>
  <c r="E8172" i="3" s="1"/>
  <c r="D8171" i="3"/>
  <c r="C8171" i="3"/>
  <c r="E8171" i="3" s="1"/>
  <c r="D8170" i="3"/>
  <c r="C8170" i="3"/>
  <c r="E8170" i="3" s="1"/>
  <c r="D8169" i="3"/>
  <c r="C8169" i="3"/>
  <c r="E8169" i="3" s="1"/>
  <c r="D8168" i="3"/>
  <c r="C8168" i="3"/>
  <c r="E8168" i="3" s="1"/>
  <c r="D8167" i="3"/>
  <c r="C8167" i="3"/>
  <c r="E8167" i="3" s="1"/>
  <c r="D8166" i="3"/>
  <c r="C8166" i="3"/>
  <c r="E8166" i="3" s="1"/>
  <c r="D8165" i="3"/>
  <c r="C8165" i="3"/>
  <c r="E8165" i="3" s="1"/>
  <c r="D8164" i="3"/>
  <c r="C8164" i="3"/>
  <c r="E8164" i="3" s="1"/>
  <c r="D8163" i="3"/>
  <c r="C8163" i="3"/>
  <c r="E8163" i="3" s="1"/>
  <c r="D8162" i="3"/>
  <c r="C8162" i="3"/>
  <c r="E8162" i="3" s="1"/>
  <c r="D8161" i="3"/>
  <c r="C8161" i="3"/>
  <c r="E8161" i="3" s="1"/>
  <c r="D8160" i="3"/>
  <c r="C8160" i="3"/>
  <c r="E8160" i="3" s="1"/>
  <c r="D8159" i="3"/>
  <c r="C8159" i="3"/>
  <c r="E8159" i="3" s="1"/>
  <c r="D8158" i="3"/>
  <c r="C8158" i="3"/>
  <c r="E8158" i="3" s="1"/>
  <c r="D8157" i="3"/>
  <c r="C8157" i="3"/>
  <c r="E8157" i="3" s="1"/>
  <c r="D8156" i="3"/>
  <c r="C8156" i="3"/>
  <c r="E8156" i="3" s="1"/>
  <c r="D8155" i="3"/>
  <c r="C8155" i="3"/>
  <c r="E8155" i="3" s="1"/>
  <c r="D8154" i="3"/>
  <c r="C8154" i="3"/>
  <c r="E8154" i="3" s="1"/>
  <c r="D8153" i="3"/>
  <c r="C8153" i="3"/>
  <c r="E8153" i="3" s="1"/>
  <c r="D8152" i="3"/>
  <c r="C8152" i="3"/>
  <c r="E8152" i="3" s="1"/>
  <c r="D8151" i="3"/>
  <c r="C8151" i="3"/>
  <c r="E8151" i="3" s="1"/>
  <c r="D8150" i="3"/>
  <c r="C8150" i="3"/>
  <c r="E8150" i="3" s="1"/>
  <c r="D8149" i="3"/>
  <c r="C8149" i="3"/>
  <c r="E8149" i="3" s="1"/>
  <c r="D8148" i="3"/>
  <c r="C8148" i="3"/>
  <c r="E8148" i="3" s="1"/>
  <c r="D8147" i="3"/>
  <c r="C8147" i="3"/>
  <c r="E8147" i="3" s="1"/>
  <c r="D8146" i="3"/>
  <c r="C8146" i="3"/>
  <c r="E8146" i="3" s="1"/>
  <c r="D8145" i="3"/>
  <c r="C8145" i="3"/>
  <c r="E8145" i="3" s="1"/>
  <c r="D8144" i="3"/>
  <c r="C8144" i="3"/>
  <c r="E8144" i="3" s="1"/>
  <c r="D8143" i="3"/>
  <c r="C8143" i="3"/>
  <c r="E8143" i="3" s="1"/>
  <c r="D8142" i="3"/>
  <c r="C8142" i="3"/>
  <c r="E8142" i="3" s="1"/>
  <c r="D8141" i="3"/>
  <c r="C8141" i="3"/>
  <c r="E8141" i="3" s="1"/>
  <c r="D8140" i="3"/>
  <c r="C8140" i="3"/>
  <c r="E8140" i="3" s="1"/>
  <c r="D8139" i="3"/>
  <c r="C8139" i="3"/>
  <c r="E8139" i="3" s="1"/>
  <c r="D8138" i="3"/>
  <c r="C8138" i="3"/>
  <c r="E8138" i="3" s="1"/>
  <c r="D8137" i="3"/>
  <c r="C8137" i="3"/>
  <c r="E8137" i="3" s="1"/>
  <c r="D8136" i="3"/>
  <c r="C8136" i="3"/>
  <c r="E8136" i="3" s="1"/>
  <c r="D8135" i="3"/>
  <c r="C8135" i="3"/>
  <c r="E8135" i="3" s="1"/>
  <c r="D8134" i="3"/>
  <c r="C8134" i="3"/>
  <c r="E8134" i="3" s="1"/>
  <c r="D8133" i="3"/>
  <c r="C8133" i="3"/>
  <c r="E8133" i="3" s="1"/>
  <c r="D8132" i="3"/>
  <c r="C8132" i="3"/>
  <c r="E8132" i="3" s="1"/>
  <c r="D8131" i="3"/>
  <c r="C8131" i="3"/>
  <c r="E8131" i="3" s="1"/>
  <c r="D8130" i="3"/>
  <c r="C8130" i="3"/>
  <c r="E8130" i="3" s="1"/>
  <c r="D8129" i="3"/>
  <c r="C8129" i="3"/>
  <c r="E8129" i="3" s="1"/>
  <c r="D8128" i="3"/>
  <c r="C8128" i="3"/>
  <c r="E8128" i="3" s="1"/>
  <c r="D8127" i="3"/>
  <c r="C8127" i="3"/>
  <c r="E8127" i="3" s="1"/>
  <c r="D8126" i="3"/>
  <c r="C8126" i="3"/>
  <c r="E8126" i="3" s="1"/>
  <c r="D8125" i="3"/>
  <c r="C8125" i="3"/>
  <c r="E8125" i="3" s="1"/>
  <c r="D8124" i="3"/>
  <c r="C8124" i="3"/>
  <c r="E8124" i="3" s="1"/>
  <c r="D8123" i="3"/>
  <c r="C8123" i="3"/>
  <c r="E8123" i="3" s="1"/>
  <c r="D8122" i="3"/>
  <c r="C8122" i="3"/>
  <c r="E8122" i="3" s="1"/>
  <c r="D8121" i="3"/>
  <c r="C8121" i="3"/>
  <c r="E8121" i="3" s="1"/>
  <c r="D8120" i="3"/>
  <c r="C8120" i="3"/>
  <c r="E8120" i="3" s="1"/>
  <c r="D8119" i="3"/>
  <c r="C8119" i="3"/>
  <c r="E8119" i="3" s="1"/>
  <c r="D8118" i="3"/>
  <c r="C8118" i="3"/>
  <c r="E8118" i="3" s="1"/>
  <c r="D8117" i="3"/>
  <c r="C8117" i="3"/>
  <c r="E8117" i="3" s="1"/>
  <c r="D8116" i="3"/>
  <c r="C8116" i="3"/>
  <c r="E8116" i="3" s="1"/>
  <c r="D8115" i="3"/>
  <c r="C8115" i="3"/>
  <c r="E8115" i="3" s="1"/>
  <c r="D8114" i="3"/>
  <c r="C8114" i="3"/>
  <c r="E8114" i="3" s="1"/>
  <c r="D8113" i="3"/>
  <c r="C8113" i="3"/>
  <c r="E8113" i="3" s="1"/>
  <c r="D8112" i="3"/>
  <c r="C8112" i="3"/>
  <c r="E8112" i="3" s="1"/>
  <c r="D8111" i="3"/>
  <c r="C8111" i="3"/>
  <c r="E8111" i="3" s="1"/>
  <c r="D8110" i="3"/>
  <c r="C8110" i="3"/>
  <c r="E8110" i="3" s="1"/>
  <c r="D8109" i="3"/>
  <c r="C8109" i="3"/>
  <c r="E8109" i="3" s="1"/>
  <c r="D8108" i="3"/>
  <c r="C8108" i="3"/>
  <c r="E8108" i="3" s="1"/>
  <c r="D8107" i="3"/>
  <c r="C8107" i="3"/>
  <c r="E8107" i="3" s="1"/>
  <c r="D8106" i="3"/>
  <c r="C8106" i="3"/>
  <c r="E8106" i="3" s="1"/>
  <c r="D8105" i="3"/>
  <c r="C8105" i="3"/>
  <c r="E8105" i="3" s="1"/>
  <c r="D8104" i="3"/>
  <c r="C8104" i="3"/>
  <c r="E8104" i="3" s="1"/>
  <c r="D8103" i="3"/>
  <c r="C8103" i="3"/>
  <c r="E8103" i="3" s="1"/>
  <c r="D8102" i="3"/>
  <c r="C8102" i="3"/>
  <c r="E8102" i="3" s="1"/>
  <c r="D8101" i="3"/>
  <c r="C8101" i="3"/>
  <c r="E8101" i="3" s="1"/>
  <c r="D8100" i="3"/>
  <c r="C8100" i="3"/>
  <c r="E8100" i="3" s="1"/>
  <c r="D8099" i="3"/>
  <c r="C8099" i="3"/>
  <c r="E8099" i="3" s="1"/>
  <c r="D8098" i="3"/>
  <c r="C8098" i="3"/>
  <c r="E8098" i="3" s="1"/>
  <c r="D8097" i="3"/>
  <c r="C8097" i="3"/>
  <c r="E8097" i="3" s="1"/>
  <c r="D8096" i="3"/>
  <c r="C8096" i="3"/>
  <c r="E8096" i="3" s="1"/>
  <c r="D8095" i="3"/>
  <c r="C8095" i="3"/>
  <c r="E8095" i="3" s="1"/>
  <c r="D8094" i="3"/>
  <c r="C8094" i="3"/>
  <c r="E8094" i="3" s="1"/>
  <c r="D8093" i="3"/>
  <c r="C8093" i="3"/>
  <c r="E8093" i="3" s="1"/>
  <c r="D8092" i="3"/>
  <c r="C8092" i="3"/>
  <c r="E8092" i="3" s="1"/>
  <c r="D8091" i="3"/>
  <c r="C8091" i="3"/>
  <c r="E8091" i="3" s="1"/>
  <c r="D8090" i="3"/>
  <c r="C8090" i="3"/>
  <c r="E8090" i="3" s="1"/>
  <c r="D8089" i="3"/>
  <c r="C8089" i="3"/>
  <c r="E8089" i="3" s="1"/>
  <c r="D8088" i="3"/>
  <c r="C8088" i="3"/>
  <c r="E8088" i="3" s="1"/>
  <c r="D8087" i="3"/>
  <c r="C8087" i="3"/>
  <c r="E8087" i="3" s="1"/>
  <c r="D8086" i="3"/>
  <c r="C8086" i="3"/>
  <c r="E8086" i="3" s="1"/>
  <c r="D8085" i="3"/>
  <c r="C8085" i="3"/>
  <c r="E8085" i="3" s="1"/>
  <c r="D8084" i="3"/>
  <c r="C8084" i="3"/>
  <c r="E8084" i="3" s="1"/>
  <c r="D8083" i="3"/>
  <c r="C8083" i="3"/>
  <c r="E8083" i="3" s="1"/>
  <c r="D8082" i="3"/>
  <c r="C8082" i="3"/>
  <c r="E8082" i="3" s="1"/>
  <c r="D8081" i="3"/>
  <c r="C8081" i="3"/>
  <c r="E8081" i="3" s="1"/>
  <c r="D8080" i="3"/>
  <c r="C8080" i="3"/>
  <c r="E8080" i="3" s="1"/>
  <c r="D8079" i="3"/>
  <c r="C8079" i="3"/>
  <c r="E8079" i="3" s="1"/>
  <c r="D8078" i="3"/>
  <c r="C8078" i="3"/>
  <c r="E8078" i="3" s="1"/>
  <c r="D8077" i="3"/>
  <c r="C8077" i="3"/>
  <c r="E8077" i="3" s="1"/>
  <c r="D8076" i="3"/>
  <c r="C8076" i="3"/>
  <c r="E8076" i="3" s="1"/>
  <c r="D8075" i="3"/>
  <c r="C8075" i="3"/>
  <c r="E8075" i="3" s="1"/>
  <c r="D8074" i="3"/>
  <c r="C8074" i="3"/>
  <c r="E8074" i="3" s="1"/>
  <c r="D8073" i="3"/>
  <c r="C8073" i="3"/>
  <c r="E8073" i="3" s="1"/>
  <c r="D8072" i="3"/>
  <c r="C8072" i="3"/>
  <c r="E8072" i="3" s="1"/>
  <c r="D8071" i="3"/>
  <c r="C8071" i="3"/>
  <c r="E8071" i="3" s="1"/>
  <c r="D8070" i="3"/>
  <c r="C8070" i="3"/>
  <c r="E8070" i="3" s="1"/>
  <c r="D8069" i="3"/>
  <c r="C8069" i="3"/>
  <c r="E8069" i="3" s="1"/>
  <c r="D8068" i="3"/>
  <c r="C8068" i="3"/>
  <c r="E8068" i="3" s="1"/>
  <c r="D8067" i="3"/>
  <c r="C8067" i="3"/>
  <c r="E8067" i="3" s="1"/>
  <c r="D8066" i="3"/>
  <c r="C8066" i="3"/>
  <c r="E8066" i="3" s="1"/>
  <c r="D8065" i="3"/>
  <c r="C8065" i="3"/>
  <c r="E8065" i="3" s="1"/>
  <c r="D8064" i="3"/>
  <c r="C8064" i="3"/>
  <c r="E8064" i="3" s="1"/>
  <c r="D8063" i="3"/>
  <c r="C8063" i="3"/>
  <c r="E8063" i="3" s="1"/>
  <c r="D8062" i="3"/>
  <c r="C8062" i="3"/>
  <c r="E8062" i="3" s="1"/>
  <c r="D8061" i="3"/>
  <c r="C8061" i="3"/>
  <c r="E8061" i="3" s="1"/>
  <c r="D8060" i="3"/>
  <c r="C8060" i="3"/>
  <c r="E8060" i="3" s="1"/>
  <c r="D8059" i="3"/>
  <c r="C8059" i="3"/>
  <c r="E8059" i="3" s="1"/>
  <c r="D8058" i="3"/>
  <c r="C8058" i="3"/>
  <c r="E8058" i="3" s="1"/>
  <c r="D8057" i="3"/>
  <c r="C8057" i="3"/>
  <c r="E8057" i="3" s="1"/>
  <c r="D8056" i="3"/>
  <c r="C8056" i="3"/>
  <c r="E8056" i="3" s="1"/>
  <c r="D8055" i="3"/>
  <c r="C8055" i="3"/>
  <c r="E8055" i="3" s="1"/>
  <c r="D8054" i="3"/>
  <c r="C8054" i="3"/>
  <c r="E8054" i="3" s="1"/>
  <c r="D8053" i="3"/>
  <c r="C8053" i="3"/>
  <c r="E8053" i="3" s="1"/>
  <c r="D8052" i="3"/>
  <c r="C8052" i="3"/>
  <c r="E8052" i="3" s="1"/>
  <c r="D8051" i="3"/>
  <c r="C8051" i="3"/>
  <c r="E8051" i="3" s="1"/>
  <c r="D8050" i="3"/>
  <c r="C8050" i="3"/>
  <c r="E8050" i="3" s="1"/>
  <c r="D8049" i="3"/>
  <c r="C8049" i="3"/>
  <c r="E8049" i="3" s="1"/>
  <c r="D8048" i="3"/>
  <c r="C8048" i="3"/>
  <c r="E8048" i="3" s="1"/>
  <c r="D8047" i="3"/>
  <c r="C8047" i="3"/>
  <c r="E8047" i="3" s="1"/>
  <c r="D8046" i="3"/>
  <c r="C8046" i="3"/>
  <c r="E8046" i="3" s="1"/>
  <c r="D8045" i="3"/>
  <c r="C8045" i="3"/>
  <c r="E8045" i="3" s="1"/>
  <c r="D8044" i="3"/>
  <c r="C8044" i="3"/>
  <c r="E8044" i="3" s="1"/>
  <c r="D8043" i="3"/>
  <c r="C8043" i="3"/>
  <c r="E8043" i="3" s="1"/>
  <c r="D8042" i="3"/>
  <c r="C8042" i="3"/>
  <c r="E8042" i="3" s="1"/>
  <c r="D8041" i="3"/>
  <c r="C8041" i="3"/>
  <c r="E8041" i="3" s="1"/>
  <c r="D8040" i="3"/>
  <c r="C8040" i="3"/>
  <c r="E8040" i="3" s="1"/>
  <c r="D8039" i="3"/>
  <c r="C8039" i="3"/>
  <c r="E8039" i="3" s="1"/>
  <c r="D8038" i="3"/>
  <c r="C8038" i="3"/>
  <c r="E8038" i="3" s="1"/>
  <c r="D8037" i="3"/>
  <c r="C8037" i="3"/>
  <c r="E8037" i="3" s="1"/>
  <c r="D8036" i="3"/>
  <c r="C8036" i="3"/>
  <c r="E8036" i="3" s="1"/>
  <c r="D8035" i="3"/>
  <c r="C8035" i="3"/>
  <c r="E8035" i="3" s="1"/>
  <c r="D8034" i="3"/>
  <c r="C8034" i="3"/>
  <c r="E8034" i="3" s="1"/>
  <c r="D8033" i="3"/>
  <c r="C8033" i="3"/>
  <c r="E8033" i="3" s="1"/>
  <c r="D8032" i="3"/>
  <c r="C8032" i="3"/>
  <c r="E8032" i="3" s="1"/>
  <c r="D8031" i="3"/>
  <c r="C8031" i="3"/>
  <c r="E8031" i="3" s="1"/>
  <c r="D8030" i="3"/>
  <c r="C8030" i="3"/>
  <c r="E8030" i="3" s="1"/>
  <c r="D8029" i="3"/>
  <c r="C8029" i="3"/>
  <c r="E8029" i="3" s="1"/>
  <c r="D8028" i="3"/>
  <c r="C8028" i="3"/>
  <c r="E8028" i="3" s="1"/>
  <c r="D8027" i="3"/>
  <c r="C8027" i="3"/>
  <c r="E8027" i="3" s="1"/>
  <c r="D8026" i="3"/>
  <c r="C8026" i="3"/>
  <c r="E8026" i="3" s="1"/>
  <c r="D8025" i="3"/>
  <c r="C8025" i="3"/>
  <c r="E8025" i="3" s="1"/>
  <c r="D8024" i="3"/>
  <c r="C8024" i="3"/>
  <c r="E8024" i="3" s="1"/>
  <c r="D8023" i="3"/>
  <c r="C8023" i="3"/>
  <c r="E8023" i="3" s="1"/>
  <c r="D8022" i="3"/>
  <c r="C8022" i="3"/>
  <c r="E8022" i="3" s="1"/>
  <c r="D8021" i="3"/>
  <c r="C8021" i="3"/>
  <c r="E8021" i="3" s="1"/>
  <c r="D8020" i="3"/>
  <c r="C8020" i="3"/>
  <c r="E8020" i="3" s="1"/>
  <c r="D8019" i="3"/>
  <c r="C8019" i="3"/>
  <c r="E8019" i="3" s="1"/>
  <c r="D8018" i="3"/>
  <c r="C8018" i="3"/>
  <c r="E8018" i="3" s="1"/>
  <c r="D8017" i="3"/>
  <c r="C8017" i="3"/>
  <c r="E8017" i="3" s="1"/>
  <c r="D8016" i="3"/>
  <c r="C8016" i="3"/>
  <c r="E8016" i="3" s="1"/>
  <c r="D8015" i="3"/>
  <c r="C8015" i="3"/>
  <c r="E8015" i="3" s="1"/>
  <c r="D8014" i="3"/>
  <c r="C8014" i="3"/>
  <c r="E8014" i="3" s="1"/>
  <c r="D8013" i="3"/>
  <c r="C8013" i="3"/>
  <c r="E8013" i="3" s="1"/>
  <c r="D8012" i="3"/>
  <c r="C8012" i="3"/>
  <c r="E8012" i="3" s="1"/>
  <c r="D8011" i="3"/>
  <c r="C8011" i="3"/>
  <c r="E8011" i="3" s="1"/>
  <c r="D8010" i="3"/>
  <c r="C8010" i="3"/>
  <c r="E8010" i="3" s="1"/>
  <c r="D8009" i="3"/>
  <c r="C8009" i="3"/>
  <c r="E8009" i="3" s="1"/>
  <c r="D8008" i="3"/>
  <c r="C8008" i="3"/>
  <c r="E8008" i="3" s="1"/>
  <c r="D8007" i="3"/>
  <c r="C8007" i="3"/>
  <c r="E8007" i="3" s="1"/>
  <c r="D8006" i="3"/>
  <c r="C8006" i="3"/>
  <c r="E8006" i="3" s="1"/>
  <c r="D8005" i="3"/>
  <c r="C8005" i="3"/>
  <c r="E8005" i="3" s="1"/>
  <c r="D8004" i="3"/>
  <c r="C8004" i="3"/>
  <c r="E8004" i="3" s="1"/>
  <c r="D8003" i="3"/>
  <c r="C8003" i="3"/>
  <c r="E8003" i="3" s="1"/>
  <c r="D8002" i="3"/>
  <c r="C8002" i="3"/>
  <c r="E8002" i="3" s="1"/>
  <c r="D8001" i="3"/>
  <c r="C8001" i="3"/>
  <c r="E8001" i="3" s="1"/>
  <c r="D8000" i="3"/>
  <c r="C8000" i="3"/>
  <c r="E8000" i="3" s="1"/>
  <c r="D7999" i="3"/>
  <c r="C7999" i="3"/>
  <c r="E7999" i="3" s="1"/>
  <c r="D7998" i="3"/>
  <c r="C7998" i="3"/>
  <c r="E7998" i="3" s="1"/>
  <c r="D7997" i="3"/>
  <c r="C7997" i="3"/>
  <c r="E7997" i="3" s="1"/>
  <c r="D7996" i="3"/>
  <c r="C7996" i="3"/>
  <c r="E7996" i="3" s="1"/>
  <c r="D7995" i="3"/>
  <c r="C7995" i="3"/>
  <c r="E7995" i="3" s="1"/>
  <c r="D7994" i="3"/>
  <c r="C7994" i="3"/>
  <c r="E7994" i="3" s="1"/>
  <c r="D7993" i="3"/>
  <c r="C7993" i="3"/>
  <c r="E7993" i="3" s="1"/>
  <c r="D7992" i="3"/>
  <c r="C7992" i="3"/>
  <c r="E7992" i="3" s="1"/>
  <c r="D7991" i="3"/>
  <c r="C7991" i="3"/>
  <c r="E7991" i="3" s="1"/>
  <c r="D7990" i="3"/>
  <c r="C7990" i="3"/>
  <c r="E7990" i="3" s="1"/>
  <c r="D7989" i="3"/>
  <c r="C7989" i="3"/>
  <c r="E7989" i="3" s="1"/>
  <c r="D7988" i="3"/>
  <c r="C7988" i="3"/>
  <c r="E7988" i="3" s="1"/>
  <c r="D7987" i="3"/>
  <c r="C7987" i="3"/>
  <c r="E7987" i="3" s="1"/>
  <c r="D7986" i="3"/>
  <c r="C7986" i="3"/>
  <c r="E7986" i="3" s="1"/>
  <c r="D7985" i="3"/>
  <c r="C7985" i="3"/>
  <c r="E7985" i="3" s="1"/>
  <c r="D7984" i="3"/>
  <c r="C7984" i="3"/>
  <c r="E7984" i="3" s="1"/>
  <c r="D7983" i="3"/>
  <c r="C7983" i="3"/>
  <c r="E7983" i="3" s="1"/>
  <c r="D7982" i="3"/>
  <c r="C7982" i="3"/>
  <c r="E7982" i="3" s="1"/>
  <c r="D7981" i="3"/>
  <c r="C7981" i="3"/>
  <c r="E7981" i="3" s="1"/>
  <c r="D7980" i="3"/>
  <c r="C7980" i="3"/>
  <c r="E7980" i="3" s="1"/>
  <c r="D7979" i="3"/>
  <c r="C7979" i="3"/>
  <c r="E7979" i="3" s="1"/>
  <c r="D7978" i="3"/>
  <c r="C7978" i="3"/>
  <c r="E7978" i="3" s="1"/>
  <c r="D7977" i="3"/>
  <c r="C7977" i="3"/>
  <c r="E7977" i="3" s="1"/>
  <c r="D7976" i="3"/>
  <c r="C7976" i="3"/>
  <c r="E7976" i="3" s="1"/>
  <c r="D7975" i="3"/>
  <c r="C7975" i="3"/>
  <c r="E7975" i="3" s="1"/>
  <c r="D7974" i="3"/>
  <c r="C7974" i="3"/>
  <c r="E7974" i="3" s="1"/>
  <c r="D7973" i="3"/>
  <c r="C7973" i="3"/>
  <c r="E7973" i="3" s="1"/>
  <c r="D7972" i="3"/>
  <c r="C7972" i="3"/>
  <c r="E7972" i="3" s="1"/>
  <c r="D7971" i="3"/>
  <c r="C7971" i="3"/>
  <c r="E7971" i="3" s="1"/>
  <c r="D7970" i="3"/>
  <c r="C7970" i="3"/>
  <c r="E7970" i="3" s="1"/>
  <c r="D7969" i="3"/>
  <c r="C7969" i="3"/>
  <c r="E7969" i="3" s="1"/>
  <c r="D7968" i="3"/>
  <c r="C7968" i="3"/>
  <c r="E7968" i="3" s="1"/>
  <c r="D7967" i="3"/>
  <c r="C7967" i="3"/>
  <c r="E7967" i="3" s="1"/>
  <c r="D7966" i="3"/>
  <c r="C7966" i="3"/>
  <c r="E7966" i="3" s="1"/>
  <c r="D7965" i="3"/>
  <c r="C7965" i="3"/>
  <c r="E7965" i="3" s="1"/>
  <c r="D7964" i="3"/>
  <c r="C7964" i="3"/>
  <c r="E7964" i="3" s="1"/>
  <c r="D7963" i="3"/>
  <c r="C7963" i="3"/>
  <c r="E7963" i="3" s="1"/>
  <c r="D7962" i="3"/>
  <c r="C7962" i="3"/>
  <c r="E7962" i="3" s="1"/>
  <c r="D7961" i="3"/>
  <c r="C7961" i="3"/>
  <c r="E7961" i="3" s="1"/>
  <c r="D7960" i="3"/>
  <c r="C7960" i="3"/>
  <c r="E7960" i="3" s="1"/>
  <c r="D7959" i="3"/>
  <c r="C7959" i="3"/>
  <c r="E7959" i="3" s="1"/>
  <c r="D7958" i="3"/>
  <c r="C7958" i="3"/>
  <c r="E7958" i="3" s="1"/>
  <c r="D7957" i="3"/>
  <c r="C7957" i="3"/>
  <c r="E7957" i="3" s="1"/>
  <c r="D7956" i="3"/>
  <c r="C7956" i="3"/>
  <c r="E7956" i="3" s="1"/>
  <c r="D7955" i="3"/>
  <c r="C7955" i="3"/>
  <c r="E7955" i="3" s="1"/>
  <c r="D7954" i="3"/>
  <c r="C7954" i="3"/>
  <c r="E7954" i="3" s="1"/>
  <c r="D7953" i="3"/>
  <c r="C7953" i="3"/>
  <c r="E7953" i="3" s="1"/>
  <c r="D7952" i="3"/>
  <c r="C7952" i="3"/>
  <c r="E7952" i="3" s="1"/>
  <c r="D7951" i="3"/>
  <c r="C7951" i="3"/>
  <c r="E7951" i="3" s="1"/>
  <c r="D7950" i="3"/>
  <c r="C7950" i="3"/>
  <c r="E7950" i="3" s="1"/>
  <c r="D7949" i="3"/>
  <c r="C7949" i="3"/>
  <c r="E7949" i="3" s="1"/>
  <c r="D7948" i="3"/>
  <c r="C7948" i="3"/>
  <c r="E7948" i="3" s="1"/>
  <c r="D7947" i="3"/>
  <c r="C7947" i="3"/>
  <c r="E7947" i="3" s="1"/>
  <c r="D7946" i="3"/>
  <c r="C7946" i="3"/>
  <c r="E7946" i="3" s="1"/>
  <c r="D7945" i="3"/>
  <c r="C7945" i="3"/>
  <c r="E7945" i="3" s="1"/>
  <c r="D7944" i="3"/>
  <c r="C7944" i="3"/>
  <c r="E7944" i="3" s="1"/>
  <c r="D7943" i="3"/>
  <c r="C7943" i="3"/>
  <c r="E7943" i="3" s="1"/>
  <c r="D7942" i="3"/>
  <c r="C7942" i="3"/>
  <c r="E7942" i="3" s="1"/>
  <c r="D7941" i="3"/>
  <c r="C7941" i="3"/>
  <c r="E7941" i="3" s="1"/>
  <c r="D7940" i="3"/>
  <c r="C7940" i="3"/>
  <c r="E7940" i="3" s="1"/>
  <c r="D7939" i="3"/>
  <c r="C7939" i="3"/>
  <c r="E7939" i="3" s="1"/>
  <c r="D7938" i="3"/>
  <c r="C7938" i="3"/>
  <c r="E7938" i="3" s="1"/>
  <c r="D7937" i="3"/>
  <c r="C7937" i="3"/>
  <c r="E7937" i="3" s="1"/>
  <c r="D7936" i="3"/>
  <c r="C7936" i="3"/>
  <c r="E7936" i="3" s="1"/>
  <c r="D7935" i="3"/>
  <c r="C7935" i="3"/>
  <c r="E7935" i="3" s="1"/>
  <c r="D7934" i="3"/>
  <c r="C7934" i="3"/>
  <c r="E7934" i="3" s="1"/>
  <c r="D7933" i="3"/>
  <c r="C7933" i="3"/>
  <c r="E7933" i="3" s="1"/>
  <c r="D7932" i="3"/>
  <c r="C7932" i="3"/>
  <c r="E7932" i="3" s="1"/>
  <c r="D7931" i="3"/>
  <c r="C7931" i="3"/>
  <c r="E7931" i="3" s="1"/>
  <c r="D7930" i="3"/>
  <c r="C7930" i="3"/>
  <c r="E7930" i="3" s="1"/>
  <c r="D7929" i="3"/>
  <c r="C7929" i="3"/>
  <c r="E7929" i="3" s="1"/>
  <c r="D7928" i="3"/>
  <c r="C7928" i="3"/>
  <c r="E7928" i="3" s="1"/>
  <c r="D7927" i="3"/>
  <c r="C7927" i="3"/>
  <c r="E7927" i="3" s="1"/>
  <c r="D7926" i="3"/>
  <c r="C7926" i="3"/>
  <c r="E7926" i="3" s="1"/>
  <c r="D7925" i="3"/>
  <c r="C7925" i="3"/>
  <c r="E7925" i="3" s="1"/>
  <c r="D7924" i="3"/>
  <c r="C7924" i="3"/>
  <c r="E7924" i="3" s="1"/>
  <c r="D7923" i="3"/>
  <c r="C7923" i="3"/>
  <c r="E7923" i="3" s="1"/>
  <c r="D7922" i="3"/>
  <c r="C7922" i="3"/>
  <c r="E7922" i="3" s="1"/>
  <c r="D7921" i="3"/>
  <c r="C7921" i="3"/>
  <c r="E7921" i="3" s="1"/>
  <c r="D7920" i="3"/>
  <c r="C7920" i="3"/>
  <c r="E7920" i="3" s="1"/>
  <c r="D7919" i="3"/>
  <c r="C7919" i="3"/>
  <c r="E7919" i="3" s="1"/>
  <c r="D7918" i="3"/>
  <c r="C7918" i="3"/>
  <c r="E7918" i="3" s="1"/>
  <c r="D7917" i="3"/>
  <c r="C7917" i="3"/>
  <c r="E7917" i="3" s="1"/>
  <c r="D7916" i="3"/>
  <c r="C7916" i="3"/>
  <c r="E7916" i="3" s="1"/>
  <c r="D7915" i="3"/>
  <c r="C7915" i="3"/>
  <c r="E7915" i="3" s="1"/>
  <c r="D7914" i="3"/>
  <c r="C7914" i="3"/>
  <c r="E7914" i="3" s="1"/>
  <c r="D7913" i="3"/>
  <c r="C7913" i="3"/>
  <c r="E7913" i="3" s="1"/>
  <c r="D7912" i="3"/>
  <c r="C7912" i="3"/>
  <c r="E7912" i="3" s="1"/>
  <c r="D7911" i="3"/>
  <c r="C7911" i="3"/>
  <c r="E7911" i="3" s="1"/>
  <c r="D7910" i="3"/>
  <c r="C7910" i="3"/>
  <c r="E7910" i="3" s="1"/>
  <c r="D7909" i="3"/>
  <c r="C7909" i="3"/>
  <c r="E7909" i="3" s="1"/>
  <c r="D7908" i="3"/>
  <c r="C7908" i="3"/>
  <c r="E7908" i="3" s="1"/>
  <c r="D7907" i="3"/>
  <c r="C7907" i="3"/>
  <c r="E7907" i="3" s="1"/>
  <c r="D7906" i="3"/>
  <c r="C7906" i="3"/>
  <c r="E7906" i="3" s="1"/>
  <c r="D7905" i="3"/>
  <c r="C7905" i="3"/>
  <c r="E7905" i="3" s="1"/>
  <c r="D7904" i="3"/>
  <c r="C7904" i="3"/>
  <c r="E7904" i="3" s="1"/>
  <c r="D7903" i="3"/>
  <c r="C7903" i="3"/>
  <c r="E7903" i="3" s="1"/>
  <c r="D7902" i="3"/>
  <c r="C7902" i="3"/>
  <c r="E7902" i="3" s="1"/>
  <c r="D7901" i="3"/>
  <c r="C7901" i="3"/>
  <c r="E7901" i="3" s="1"/>
  <c r="D7900" i="3"/>
  <c r="C7900" i="3"/>
  <c r="E7900" i="3" s="1"/>
  <c r="D7899" i="3"/>
  <c r="C7899" i="3"/>
  <c r="E7899" i="3" s="1"/>
  <c r="D7898" i="3"/>
  <c r="C7898" i="3"/>
  <c r="E7898" i="3" s="1"/>
  <c r="D7897" i="3"/>
  <c r="C7897" i="3"/>
  <c r="E7897" i="3" s="1"/>
  <c r="D7896" i="3"/>
  <c r="C7896" i="3"/>
  <c r="E7896" i="3" s="1"/>
  <c r="D7895" i="3"/>
  <c r="C7895" i="3"/>
  <c r="E7895" i="3" s="1"/>
  <c r="D7894" i="3"/>
  <c r="C7894" i="3"/>
  <c r="E7894" i="3" s="1"/>
  <c r="D7893" i="3"/>
  <c r="C7893" i="3"/>
  <c r="E7893" i="3" s="1"/>
  <c r="D7892" i="3"/>
  <c r="C7892" i="3"/>
  <c r="E7892" i="3" s="1"/>
  <c r="D7891" i="3"/>
  <c r="C7891" i="3"/>
  <c r="E7891" i="3" s="1"/>
  <c r="D7890" i="3"/>
  <c r="C7890" i="3"/>
  <c r="E7890" i="3" s="1"/>
  <c r="D7889" i="3"/>
  <c r="C7889" i="3"/>
  <c r="E7889" i="3" s="1"/>
  <c r="D7888" i="3"/>
  <c r="C7888" i="3"/>
  <c r="E7888" i="3" s="1"/>
  <c r="D7887" i="3"/>
  <c r="C7887" i="3"/>
  <c r="E7887" i="3" s="1"/>
  <c r="D7886" i="3"/>
  <c r="C7886" i="3"/>
  <c r="E7886" i="3" s="1"/>
  <c r="D7885" i="3"/>
  <c r="C7885" i="3"/>
  <c r="E7885" i="3" s="1"/>
  <c r="D7884" i="3"/>
  <c r="C7884" i="3"/>
  <c r="E7884" i="3" s="1"/>
  <c r="D7883" i="3"/>
  <c r="C7883" i="3"/>
  <c r="E7883" i="3" s="1"/>
  <c r="D7882" i="3"/>
  <c r="C7882" i="3"/>
  <c r="E7882" i="3" s="1"/>
  <c r="D7881" i="3"/>
  <c r="C7881" i="3"/>
  <c r="E7881" i="3" s="1"/>
  <c r="D7880" i="3"/>
  <c r="C7880" i="3"/>
  <c r="E7880" i="3" s="1"/>
  <c r="D7879" i="3"/>
  <c r="C7879" i="3"/>
  <c r="E7879" i="3" s="1"/>
  <c r="D7878" i="3"/>
  <c r="C7878" i="3"/>
  <c r="E7878" i="3" s="1"/>
  <c r="D7877" i="3"/>
  <c r="C7877" i="3"/>
  <c r="E7877" i="3" s="1"/>
  <c r="D7876" i="3"/>
  <c r="C7876" i="3"/>
  <c r="E7876" i="3" s="1"/>
  <c r="D7875" i="3"/>
  <c r="C7875" i="3"/>
  <c r="E7875" i="3" s="1"/>
  <c r="D7874" i="3"/>
  <c r="C7874" i="3"/>
  <c r="E7874" i="3" s="1"/>
  <c r="D7873" i="3"/>
  <c r="C7873" i="3"/>
  <c r="E7873" i="3" s="1"/>
  <c r="D7872" i="3"/>
  <c r="C7872" i="3"/>
  <c r="E7872" i="3" s="1"/>
  <c r="D7871" i="3"/>
  <c r="C7871" i="3"/>
  <c r="E7871" i="3" s="1"/>
  <c r="D7870" i="3"/>
  <c r="C7870" i="3"/>
  <c r="E7870" i="3" s="1"/>
  <c r="D7869" i="3"/>
  <c r="C7869" i="3"/>
  <c r="E7869" i="3" s="1"/>
  <c r="D7868" i="3"/>
  <c r="C7868" i="3"/>
  <c r="E7868" i="3" s="1"/>
  <c r="D7867" i="3"/>
  <c r="C7867" i="3"/>
  <c r="E7867" i="3" s="1"/>
  <c r="D7866" i="3"/>
  <c r="C7866" i="3"/>
  <c r="E7866" i="3" s="1"/>
  <c r="D7865" i="3"/>
  <c r="C7865" i="3"/>
  <c r="E7865" i="3" s="1"/>
  <c r="D7864" i="3"/>
  <c r="C7864" i="3"/>
  <c r="E7864" i="3" s="1"/>
  <c r="D7863" i="3"/>
  <c r="C7863" i="3"/>
  <c r="E7863" i="3" s="1"/>
  <c r="D7862" i="3"/>
  <c r="C7862" i="3"/>
  <c r="E7862" i="3" s="1"/>
  <c r="D7861" i="3"/>
  <c r="C7861" i="3"/>
  <c r="E7861" i="3" s="1"/>
  <c r="D7860" i="3"/>
  <c r="C7860" i="3"/>
  <c r="E7860" i="3" s="1"/>
  <c r="D7859" i="3"/>
  <c r="C7859" i="3"/>
  <c r="E7859" i="3" s="1"/>
  <c r="D7858" i="3"/>
  <c r="C7858" i="3"/>
  <c r="E7858" i="3" s="1"/>
  <c r="D7857" i="3"/>
  <c r="C7857" i="3"/>
  <c r="E7857" i="3" s="1"/>
  <c r="D7856" i="3"/>
  <c r="C7856" i="3"/>
  <c r="E7856" i="3" s="1"/>
  <c r="D7855" i="3"/>
  <c r="C7855" i="3"/>
  <c r="E7855" i="3" s="1"/>
  <c r="D7854" i="3"/>
  <c r="C7854" i="3"/>
  <c r="E7854" i="3" s="1"/>
  <c r="D7853" i="3"/>
  <c r="C7853" i="3"/>
  <c r="E7853" i="3" s="1"/>
  <c r="D7852" i="3"/>
  <c r="C7852" i="3"/>
  <c r="E7852" i="3" s="1"/>
  <c r="D7851" i="3"/>
  <c r="C7851" i="3"/>
  <c r="E7851" i="3" s="1"/>
  <c r="D7850" i="3"/>
  <c r="C7850" i="3"/>
  <c r="E7850" i="3" s="1"/>
  <c r="D7849" i="3"/>
  <c r="C7849" i="3"/>
  <c r="E7849" i="3" s="1"/>
  <c r="D7848" i="3"/>
  <c r="C7848" i="3"/>
  <c r="E7848" i="3" s="1"/>
  <c r="D7847" i="3"/>
  <c r="C7847" i="3"/>
  <c r="E7847" i="3" s="1"/>
  <c r="D7846" i="3"/>
  <c r="C7846" i="3"/>
  <c r="E7846" i="3" s="1"/>
  <c r="D7845" i="3"/>
  <c r="C7845" i="3"/>
  <c r="E7845" i="3" s="1"/>
  <c r="D7844" i="3"/>
  <c r="C7844" i="3"/>
  <c r="E7844" i="3" s="1"/>
  <c r="D7843" i="3"/>
  <c r="C7843" i="3"/>
  <c r="E7843" i="3" s="1"/>
  <c r="D7842" i="3"/>
  <c r="C7842" i="3"/>
  <c r="E7842" i="3" s="1"/>
  <c r="D7841" i="3"/>
  <c r="C7841" i="3"/>
  <c r="E7841" i="3" s="1"/>
  <c r="D7840" i="3"/>
  <c r="C7840" i="3"/>
  <c r="E7840" i="3" s="1"/>
  <c r="D7839" i="3"/>
  <c r="C7839" i="3"/>
  <c r="E7839" i="3" s="1"/>
  <c r="D7838" i="3"/>
  <c r="C7838" i="3"/>
  <c r="E7838" i="3" s="1"/>
  <c r="D7837" i="3"/>
  <c r="C7837" i="3"/>
  <c r="E7837" i="3" s="1"/>
  <c r="D7836" i="3"/>
  <c r="C7836" i="3"/>
  <c r="E7836" i="3" s="1"/>
  <c r="D7835" i="3"/>
  <c r="C7835" i="3"/>
  <c r="E7835" i="3" s="1"/>
  <c r="D7834" i="3"/>
  <c r="C7834" i="3"/>
  <c r="E7834" i="3" s="1"/>
  <c r="D7833" i="3"/>
  <c r="C7833" i="3"/>
  <c r="E7833" i="3" s="1"/>
  <c r="D7832" i="3"/>
  <c r="C7832" i="3"/>
  <c r="E7832" i="3" s="1"/>
  <c r="D7831" i="3"/>
  <c r="C7831" i="3"/>
  <c r="E7831" i="3" s="1"/>
  <c r="D7830" i="3"/>
  <c r="C7830" i="3"/>
  <c r="E7830" i="3" s="1"/>
  <c r="D7829" i="3"/>
  <c r="C7829" i="3"/>
  <c r="E7829" i="3" s="1"/>
  <c r="D7828" i="3"/>
  <c r="C7828" i="3"/>
  <c r="E7828" i="3" s="1"/>
  <c r="D7827" i="3"/>
  <c r="C7827" i="3"/>
  <c r="E7827" i="3" s="1"/>
  <c r="D7826" i="3"/>
  <c r="C7826" i="3"/>
  <c r="E7826" i="3" s="1"/>
  <c r="D7825" i="3"/>
  <c r="C7825" i="3"/>
  <c r="E7825" i="3" s="1"/>
  <c r="D7824" i="3"/>
  <c r="C7824" i="3"/>
  <c r="E7824" i="3" s="1"/>
  <c r="D7823" i="3"/>
  <c r="C7823" i="3"/>
  <c r="E7823" i="3" s="1"/>
  <c r="D7822" i="3"/>
  <c r="C7822" i="3"/>
  <c r="E7822" i="3" s="1"/>
  <c r="D7821" i="3"/>
  <c r="C7821" i="3"/>
  <c r="E7821" i="3" s="1"/>
  <c r="D7820" i="3"/>
  <c r="C7820" i="3"/>
  <c r="E7820" i="3" s="1"/>
  <c r="D7819" i="3"/>
  <c r="C7819" i="3"/>
  <c r="E7819" i="3" s="1"/>
  <c r="D7818" i="3"/>
  <c r="C7818" i="3"/>
  <c r="E7818" i="3" s="1"/>
  <c r="D7817" i="3"/>
  <c r="C7817" i="3"/>
  <c r="E7817" i="3" s="1"/>
  <c r="D7816" i="3"/>
  <c r="C7816" i="3"/>
  <c r="E7816" i="3" s="1"/>
  <c r="D7815" i="3"/>
  <c r="C7815" i="3"/>
  <c r="E7815" i="3" s="1"/>
  <c r="D7814" i="3"/>
  <c r="C7814" i="3"/>
  <c r="E7814" i="3" s="1"/>
  <c r="D7813" i="3"/>
  <c r="C7813" i="3"/>
  <c r="E7813" i="3" s="1"/>
  <c r="D7812" i="3"/>
  <c r="C7812" i="3"/>
  <c r="E7812" i="3" s="1"/>
  <c r="D7811" i="3"/>
  <c r="C7811" i="3"/>
  <c r="E7811" i="3" s="1"/>
  <c r="D7810" i="3"/>
  <c r="C7810" i="3"/>
  <c r="E7810" i="3" s="1"/>
  <c r="D7809" i="3"/>
  <c r="C7809" i="3"/>
  <c r="E7809" i="3" s="1"/>
  <c r="D7808" i="3"/>
  <c r="C7808" i="3"/>
  <c r="E7808" i="3" s="1"/>
  <c r="D7807" i="3"/>
  <c r="C7807" i="3"/>
  <c r="E7807" i="3" s="1"/>
  <c r="D7806" i="3"/>
  <c r="C7806" i="3"/>
  <c r="E7806" i="3" s="1"/>
  <c r="D7805" i="3"/>
  <c r="C7805" i="3"/>
  <c r="E7805" i="3" s="1"/>
  <c r="D7804" i="3"/>
  <c r="C7804" i="3"/>
  <c r="E7804" i="3" s="1"/>
  <c r="D7803" i="3"/>
  <c r="C7803" i="3"/>
  <c r="E7803" i="3" s="1"/>
  <c r="D7802" i="3"/>
  <c r="C7802" i="3"/>
  <c r="E7802" i="3" s="1"/>
  <c r="D7801" i="3"/>
  <c r="C7801" i="3"/>
  <c r="E7801" i="3" s="1"/>
  <c r="D7800" i="3"/>
  <c r="C7800" i="3"/>
  <c r="E7800" i="3" s="1"/>
  <c r="D7799" i="3"/>
  <c r="C7799" i="3"/>
  <c r="E7799" i="3" s="1"/>
  <c r="D7798" i="3"/>
  <c r="C7798" i="3"/>
  <c r="E7798" i="3" s="1"/>
  <c r="D7797" i="3"/>
  <c r="C7797" i="3"/>
  <c r="E7797" i="3" s="1"/>
  <c r="D7796" i="3"/>
  <c r="C7796" i="3"/>
  <c r="E7796" i="3" s="1"/>
  <c r="D7795" i="3"/>
  <c r="C7795" i="3"/>
  <c r="E7795" i="3" s="1"/>
  <c r="D7794" i="3"/>
  <c r="C7794" i="3"/>
  <c r="E7794" i="3" s="1"/>
  <c r="D7793" i="3"/>
  <c r="C7793" i="3"/>
  <c r="E7793" i="3" s="1"/>
  <c r="D7792" i="3"/>
  <c r="C7792" i="3"/>
  <c r="E7792" i="3" s="1"/>
  <c r="D7791" i="3"/>
  <c r="C7791" i="3"/>
  <c r="E7791" i="3" s="1"/>
  <c r="D7790" i="3"/>
  <c r="C7790" i="3"/>
  <c r="E7790" i="3" s="1"/>
  <c r="D7789" i="3"/>
  <c r="C7789" i="3"/>
  <c r="E7789" i="3" s="1"/>
  <c r="D7788" i="3"/>
  <c r="C7788" i="3"/>
  <c r="E7788" i="3" s="1"/>
  <c r="D7787" i="3"/>
  <c r="C7787" i="3"/>
  <c r="E7787" i="3" s="1"/>
  <c r="D7786" i="3"/>
  <c r="C7786" i="3"/>
  <c r="E7786" i="3" s="1"/>
  <c r="D7785" i="3"/>
  <c r="C7785" i="3"/>
  <c r="E7785" i="3" s="1"/>
  <c r="D7784" i="3"/>
  <c r="C7784" i="3"/>
  <c r="E7784" i="3" s="1"/>
  <c r="D7783" i="3"/>
  <c r="C7783" i="3"/>
  <c r="E7783" i="3" s="1"/>
  <c r="D7782" i="3"/>
  <c r="C7782" i="3"/>
  <c r="E7782" i="3" s="1"/>
  <c r="D7781" i="3"/>
  <c r="C7781" i="3"/>
  <c r="E7781" i="3" s="1"/>
  <c r="D7780" i="3"/>
  <c r="C7780" i="3"/>
  <c r="E7780" i="3" s="1"/>
  <c r="D7779" i="3"/>
  <c r="C7779" i="3"/>
  <c r="E7779" i="3" s="1"/>
  <c r="D7778" i="3"/>
  <c r="C7778" i="3"/>
  <c r="E7778" i="3" s="1"/>
  <c r="D7777" i="3"/>
  <c r="C7777" i="3"/>
  <c r="E7777" i="3" s="1"/>
  <c r="D7776" i="3"/>
  <c r="C7776" i="3"/>
  <c r="E7776" i="3" s="1"/>
  <c r="D7775" i="3"/>
  <c r="C7775" i="3"/>
  <c r="E7775" i="3" s="1"/>
  <c r="D7774" i="3"/>
  <c r="C7774" i="3"/>
  <c r="E7774" i="3" s="1"/>
  <c r="D7773" i="3"/>
  <c r="C7773" i="3"/>
  <c r="E7773" i="3" s="1"/>
  <c r="D7772" i="3"/>
  <c r="C7772" i="3"/>
  <c r="E7772" i="3" s="1"/>
  <c r="D7771" i="3"/>
  <c r="C7771" i="3"/>
  <c r="E7771" i="3" s="1"/>
  <c r="D7770" i="3"/>
  <c r="C7770" i="3"/>
  <c r="E7770" i="3" s="1"/>
  <c r="D7769" i="3"/>
  <c r="C7769" i="3"/>
  <c r="E7769" i="3" s="1"/>
  <c r="D7768" i="3"/>
  <c r="C7768" i="3"/>
  <c r="E7768" i="3" s="1"/>
  <c r="D7767" i="3"/>
  <c r="C7767" i="3"/>
  <c r="E7767" i="3" s="1"/>
  <c r="D7766" i="3"/>
  <c r="C7766" i="3"/>
  <c r="E7766" i="3" s="1"/>
  <c r="D7765" i="3"/>
  <c r="C7765" i="3"/>
  <c r="E7765" i="3" s="1"/>
  <c r="D7764" i="3"/>
  <c r="C7764" i="3"/>
  <c r="E7764" i="3" s="1"/>
  <c r="D7763" i="3"/>
  <c r="C7763" i="3"/>
  <c r="E7763" i="3" s="1"/>
  <c r="D7762" i="3"/>
  <c r="C7762" i="3"/>
  <c r="E7762" i="3" s="1"/>
  <c r="D7761" i="3"/>
  <c r="C7761" i="3"/>
  <c r="E7761" i="3" s="1"/>
  <c r="D7760" i="3"/>
  <c r="C7760" i="3"/>
  <c r="E7760" i="3" s="1"/>
  <c r="D7759" i="3"/>
  <c r="C7759" i="3"/>
  <c r="E7759" i="3" s="1"/>
  <c r="D7758" i="3"/>
  <c r="C7758" i="3"/>
  <c r="E7758" i="3" s="1"/>
  <c r="D7757" i="3"/>
  <c r="C7757" i="3"/>
  <c r="E7757" i="3" s="1"/>
  <c r="D7756" i="3"/>
  <c r="C7756" i="3"/>
  <c r="E7756" i="3" s="1"/>
  <c r="D7755" i="3"/>
  <c r="C7755" i="3"/>
  <c r="E7755" i="3" s="1"/>
  <c r="D7754" i="3"/>
  <c r="C7754" i="3"/>
  <c r="E7754" i="3" s="1"/>
  <c r="D7753" i="3"/>
  <c r="C7753" i="3"/>
  <c r="E7753" i="3" s="1"/>
  <c r="D7752" i="3"/>
  <c r="C7752" i="3"/>
  <c r="E7752" i="3" s="1"/>
  <c r="D7751" i="3"/>
  <c r="C7751" i="3"/>
  <c r="E7751" i="3" s="1"/>
  <c r="D7750" i="3"/>
  <c r="C7750" i="3"/>
  <c r="E7750" i="3" s="1"/>
  <c r="D7749" i="3"/>
  <c r="C7749" i="3"/>
  <c r="E7749" i="3" s="1"/>
  <c r="D7748" i="3"/>
  <c r="C7748" i="3"/>
  <c r="E7748" i="3" s="1"/>
  <c r="D7747" i="3"/>
  <c r="C7747" i="3"/>
  <c r="E7747" i="3" s="1"/>
  <c r="D7746" i="3"/>
  <c r="C7746" i="3"/>
  <c r="E7746" i="3" s="1"/>
  <c r="D7745" i="3"/>
  <c r="C7745" i="3"/>
  <c r="E7745" i="3" s="1"/>
  <c r="D7744" i="3"/>
  <c r="C7744" i="3"/>
  <c r="E7744" i="3" s="1"/>
  <c r="D7743" i="3"/>
  <c r="C7743" i="3"/>
  <c r="E7743" i="3" s="1"/>
  <c r="D7742" i="3"/>
  <c r="C7742" i="3"/>
  <c r="E7742" i="3" s="1"/>
  <c r="D7741" i="3"/>
  <c r="C7741" i="3"/>
  <c r="E7741" i="3" s="1"/>
  <c r="D7740" i="3"/>
  <c r="C7740" i="3"/>
  <c r="E7740" i="3" s="1"/>
  <c r="D7739" i="3"/>
  <c r="C7739" i="3"/>
  <c r="E7739" i="3" s="1"/>
  <c r="D7738" i="3"/>
  <c r="C7738" i="3"/>
  <c r="E7738" i="3" s="1"/>
  <c r="D7737" i="3"/>
  <c r="C7737" i="3"/>
  <c r="E7737" i="3" s="1"/>
  <c r="D7736" i="3"/>
  <c r="C7736" i="3"/>
  <c r="E7736" i="3" s="1"/>
  <c r="D7735" i="3"/>
  <c r="C7735" i="3"/>
  <c r="E7735" i="3" s="1"/>
  <c r="D7734" i="3"/>
  <c r="C7734" i="3"/>
  <c r="E7734" i="3" s="1"/>
  <c r="D7733" i="3"/>
  <c r="C7733" i="3"/>
  <c r="E7733" i="3" s="1"/>
  <c r="D7732" i="3"/>
  <c r="C7732" i="3"/>
  <c r="E7732" i="3" s="1"/>
  <c r="D7731" i="3"/>
  <c r="C7731" i="3"/>
  <c r="E7731" i="3" s="1"/>
  <c r="D7730" i="3"/>
  <c r="C7730" i="3"/>
  <c r="E7730" i="3" s="1"/>
  <c r="D7729" i="3"/>
  <c r="C7729" i="3"/>
  <c r="E7729" i="3" s="1"/>
  <c r="D7728" i="3"/>
  <c r="C7728" i="3"/>
  <c r="E7728" i="3" s="1"/>
  <c r="D7727" i="3"/>
  <c r="C7727" i="3"/>
  <c r="E7727" i="3" s="1"/>
  <c r="D7726" i="3"/>
  <c r="C7726" i="3"/>
  <c r="E7726" i="3" s="1"/>
  <c r="D7725" i="3"/>
  <c r="C7725" i="3"/>
  <c r="E7725" i="3" s="1"/>
  <c r="D7724" i="3"/>
  <c r="C7724" i="3"/>
  <c r="E7724" i="3" s="1"/>
  <c r="D7723" i="3"/>
  <c r="C7723" i="3"/>
  <c r="E7723" i="3" s="1"/>
  <c r="D7722" i="3"/>
  <c r="C7722" i="3"/>
  <c r="E7722" i="3" s="1"/>
  <c r="D7721" i="3"/>
  <c r="C7721" i="3"/>
  <c r="E7721" i="3" s="1"/>
  <c r="D7720" i="3"/>
  <c r="C7720" i="3"/>
  <c r="E7720" i="3" s="1"/>
  <c r="D7719" i="3"/>
  <c r="C7719" i="3"/>
  <c r="E7719" i="3" s="1"/>
  <c r="D7718" i="3"/>
  <c r="C7718" i="3"/>
  <c r="E7718" i="3" s="1"/>
  <c r="D7717" i="3"/>
  <c r="C7717" i="3"/>
  <c r="E7717" i="3" s="1"/>
  <c r="D7716" i="3"/>
  <c r="C7716" i="3"/>
  <c r="E7716" i="3" s="1"/>
  <c r="D7715" i="3"/>
  <c r="C7715" i="3"/>
  <c r="E7715" i="3" s="1"/>
  <c r="D7714" i="3"/>
  <c r="C7714" i="3"/>
  <c r="E7714" i="3" s="1"/>
  <c r="D7713" i="3"/>
  <c r="C7713" i="3"/>
  <c r="E7713" i="3" s="1"/>
  <c r="D7712" i="3"/>
  <c r="C7712" i="3"/>
  <c r="E7712" i="3" s="1"/>
  <c r="D7711" i="3"/>
  <c r="C7711" i="3"/>
  <c r="E7711" i="3" s="1"/>
  <c r="D7710" i="3"/>
  <c r="C7710" i="3"/>
  <c r="E7710" i="3" s="1"/>
  <c r="D7709" i="3"/>
  <c r="C7709" i="3"/>
  <c r="E7709" i="3" s="1"/>
  <c r="D7708" i="3"/>
  <c r="C7708" i="3"/>
  <c r="E7708" i="3" s="1"/>
  <c r="D7707" i="3"/>
  <c r="C7707" i="3"/>
  <c r="E7707" i="3" s="1"/>
  <c r="D7706" i="3"/>
  <c r="C7706" i="3"/>
  <c r="E7706" i="3" s="1"/>
  <c r="D7705" i="3"/>
  <c r="C7705" i="3"/>
  <c r="E7705" i="3" s="1"/>
  <c r="D7704" i="3"/>
  <c r="C7704" i="3"/>
  <c r="E7704" i="3" s="1"/>
  <c r="D7703" i="3"/>
  <c r="C7703" i="3"/>
  <c r="E7703" i="3" s="1"/>
  <c r="D7702" i="3"/>
  <c r="C7702" i="3"/>
  <c r="E7702" i="3" s="1"/>
  <c r="D7701" i="3"/>
  <c r="C7701" i="3"/>
  <c r="E7701" i="3" s="1"/>
  <c r="D7700" i="3"/>
  <c r="C7700" i="3"/>
  <c r="E7700" i="3" s="1"/>
  <c r="D7699" i="3"/>
  <c r="C7699" i="3"/>
  <c r="E7699" i="3" s="1"/>
  <c r="D7698" i="3"/>
  <c r="C7698" i="3"/>
  <c r="E7698" i="3" s="1"/>
  <c r="D7697" i="3"/>
  <c r="C7697" i="3"/>
  <c r="E7697" i="3" s="1"/>
  <c r="D7696" i="3"/>
  <c r="C7696" i="3"/>
  <c r="E7696" i="3" s="1"/>
  <c r="D7695" i="3"/>
  <c r="C7695" i="3"/>
  <c r="E7695" i="3" s="1"/>
  <c r="D7694" i="3"/>
  <c r="C7694" i="3"/>
  <c r="E7694" i="3" s="1"/>
  <c r="D7693" i="3"/>
  <c r="C7693" i="3"/>
  <c r="E7693" i="3" s="1"/>
  <c r="D7692" i="3"/>
  <c r="C7692" i="3"/>
  <c r="E7692" i="3" s="1"/>
  <c r="D7691" i="3"/>
  <c r="C7691" i="3"/>
  <c r="E7691" i="3" s="1"/>
  <c r="D7690" i="3"/>
  <c r="C7690" i="3"/>
  <c r="E7690" i="3" s="1"/>
  <c r="D7689" i="3"/>
  <c r="C7689" i="3"/>
  <c r="E7689" i="3" s="1"/>
  <c r="D7688" i="3"/>
  <c r="C7688" i="3"/>
  <c r="E7688" i="3" s="1"/>
  <c r="D7687" i="3"/>
  <c r="C7687" i="3"/>
  <c r="E7687" i="3" s="1"/>
  <c r="D7686" i="3"/>
  <c r="C7686" i="3"/>
  <c r="E7686" i="3" s="1"/>
  <c r="D7685" i="3"/>
  <c r="C7685" i="3"/>
  <c r="E7685" i="3" s="1"/>
  <c r="D7684" i="3"/>
  <c r="C7684" i="3"/>
  <c r="E7684" i="3" s="1"/>
  <c r="D7683" i="3"/>
  <c r="C7683" i="3"/>
  <c r="E7683" i="3" s="1"/>
  <c r="D7682" i="3"/>
  <c r="C7682" i="3"/>
  <c r="E7682" i="3" s="1"/>
  <c r="D7681" i="3"/>
  <c r="C7681" i="3"/>
  <c r="E7681" i="3" s="1"/>
  <c r="D7680" i="3"/>
  <c r="C7680" i="3"/>
  <c r="E7680" i="3" s="1"/>
  <c r="D7679" i="3"/>
  <c r="C7679" i="3"/>
  <c r="E7679" i="3" s="1"/>
  <c r="D7678" i="3"/>
  <c r="C7678" i="3"/>
  <c r="E7678" i="3" s="1"/>
  <c r="D7677" i="3"/>
  <c r="C7677" i="3"/>
  <c r="E7677" i="3" s="1"/>
  <c r="D7676" i="3"/>
  <c r="C7676" i="3"/>
  <c r="E7676" i="3" s="1"/>
  <c r="D7675" i="3"/>
  <c r="C7675" i="3"/>
  <c r="E7675" i="3" s="1"/>
  <c r="D7674" i="3"/>
  <c r="C7674" i="3"/>
  <c r="E7674" i="3" s="1"/>
  <c r="D7673" i="3"/>
  <c r="C7673" i="3"/>
  <c r="E7673" i="3" s="1"/>
  <c r="D7672" i="3"/>
  <c r="C7672" i="3"/>
  <c r="E7672" i="3" s="1"/>
  <c r="D7671" i="3"/>
  <c r="C7671" i="3"/>
  <c r="E7671" i="3" s="1"/>
  <c r="D7670" i="3"/>
  <c r="C7670" i="3"/>
  <c r="E7670" i="3" s="1"/>
  <c r="D7669" i="3"/>
  <c r="C7669" i="3"/>
  <c r="E7669" i="3" s="1"/>
  <c r="D7668" i="3"/>
  <c r="C7668" i="3"/>
  <c r="E7668" i="3" s="1"/>
  <c r="D7667" i="3"/>
  <c r="C7667" i="3"/>
  <c r="E7667" i="3" s="1"/>
  <c r="D7666" i="3"/>
  <c r="C7666" i="3"/>
  <c r="E7666" i="3" s="1"/>
  <c r="D7665" i="3"/>
  <c r="C7665" i="3"/>
  <c r="E7665" i="3" s="1"/>
  <c r="D7664" i="3"/>
  <c r="C7664" i="3"/>
  <c r="E7664" i="3" s="1"/>
  <c r="D7663" i="3"/>
  <c r="C7663" i="3"/>
  <c r="E7663" i="3" s="1"/>
  <c r="D7662" i="3"/>
  <c r="C7662" i="3"/>
  <c r="E7662" i="3" s="1"/>
  <c r="D7661" i="3"/>
  <c r="C7661" i="3"/>
  <c r="E7661" i="3" s="1"/>
  <c r="D7660" i="3"/>
  <c r="C7660" i="3"/>
  <c r="E7660" i="3" s="1"/>
  <c r="D7659" i="3"/>
  <c r="C7659" i="3"/>
  <c r="E7659" i="3" s="1"/>
  <c r="D7658" i="3"/>
  <c r="C7658" i="3"/>
  <c r="E7658" i="3" s="1"/>
  <c r="D7657" i="3"/>
  <c r="C7657" i="3"/>
  <c r="E7657" i="3" s="1"/>
  <c r="D7656" i="3"/>
  <c r="C7656" i="3"/>
  <c r="E7656" i="3" s="1"/>
  <c r="D7655" i="3"/>
  <c r="C7655" i="3"/>
  <c r="E7655" i="3" s="1"/>
  <c r="D7654" i="3"/>
  <c r="C7654" i="3"/>
  <c r="E7654" i="3" s="1"/>
  <c r="D7653" i="3"/>
  <c r="C7653" i="3"/>
  <c r="E7653" i="3" s="1"/>
  <c r="D7652" i="3"/>
  <c r="C7652" i="3"/>
  <c r="E7652" i="3" s="1"/>
  <c r="D7651" i="3"/>
  <c r="C7651" i="3"/>
  <c r="E7651" i="3" s="1"/>
  <c r="D7650" i="3"/>
  <c r="C7650" i="3"/>
  <c r="E7650" i="3" s="1"/>
  <c r="D7649" i="3"/>
  <c r="C7649" i="3"/>
  <c r="E7649" i="3" s="1"/>
  <c r="D7648" i="3"/>
  <c r="C7648" i="3"/>
  <c r="E7648" i="3" s="1"/>
  <c r="D7647" i="3"/>
  <c r="C7647" i="3"/>
  <c r="E7647" i="3" s="1"/>
  <c r="D7646" i="3"/>
  <c r="C7646" i="3"/>
  <c r="E7646" i="3" s="1"/>
  <c r="D7645" i="3"/>
  <c r="C7645" i="3"/>
  <c r="E7645" i="3" s="1"/>
  <c r="D7644" i="3"/>
  <c r="C7644" i="3"/>
  <c r="E7644" i="3" s="1"/>
  <c r="D7643" i="3"/>
  <c r="C7643" i="3"/>
  <c r="E7643" i="3" s="1"/>
  <c r="D7642" i="3"/>
  <c r="C7642" i="3"/>
  <c r="E7642" i="3" s="1"/>
  <c r="D7641" i="3"/>
  <c r="C7641" i="3"/>
  <c r="E7641" i="3" s="1"/>
  <c r="D7640" i="3"/>
  <c r="C7640" i="3"/>
  <c r="E7640" i="3" s="1"/>
  <c r="D7639" i="3"/>
  <c r="C7639" i="3"/>
  <c r="E7639" i="3" s="1"/>
  <c r="D7638" i="3"/>
  <c r="C7638" i="3"/>
  <c r="E7638" i="3" s="1"/>
  <c r="D7637" i="3"/>
  <c r="C7637" i="3"/>
  <c r="E7637" i="3" s="1"/>
  <c r="D7636" i="3"/>
  <c r="C7636" i="3"/>
  <c r="E7636" i="3" s="1"/>
  <c r="D7635" i="3"/>
  <c r="C7635" i="3"/>
  <c r="E7635" i="3" s="1"/>
  <c r="D7634" i="3"/>
  <c r="C7634" i="3"/>
  <c r="E7634" i="3" s="1"/>
  <c r="D7633" i="3"/>
  <c r="C7633" i="3"/>
  <c r="E7633" i="3" s="1"/>
  <c r="D7632" i="3"/>
  <c r="C7632" i="3"/>
  <c r="E7632" i="3" s="1"/>
  <c r="D7631" i="3"/>
  <c r="C7631" i="3"/>
  <c r="E7631" i="3" s="1"/>
  <c r="D7630" i="3"/>
  <c r="C7630" i="3"/>
  <c r="E7630" i="3" s="1"/>
  <c r="D7629" i="3"/>
  <c r="C7629" i="3"/>
  <c r="E7629" i="3" s="1"/>
  <c r="D7628" i="3"/>
  <c r="C7628" i="3"/>
  <c r="E7628" i="3" s="1"/>
  <c r="D7627" i="3"/>
  <c r="C7627" i="3"/>
  <c r="E7627" i="3" s="1"/>
  <c r="D7626" i="3"/>
  <c r="C7626" i="3"/>
  <c r="E7626" i="3" s="1"/>
  <c r="D7625" i="3"/>
  <c r="C7625" i="3"/>
  <c r="E7625" i="3" s="1"/>
  <c r="D7624" i="3"/>
  <c r="C7624" i="3"/>
  <c r="E7624" i="3" s="1"/>
  <c r="D7623" i="3"/>
  <c r="C7623" i="3"/>
  <c r="E7623" i="3" s="1"/>
  <c r="D7622" i="3"/>
  <c r="C7622" i="3"/>
  <c r="E7622" i="3" s="1"/>
  <c r="D7621" i="3"/>
  <c r="C7621" i="3"/>
  <c r="E7621" i="3" s="1"/>
  <c r="D7620" i="3"/>
  <c r="C7620" i="3"/>
  <c r="E7620" i="3" s="1"/>
  <c r="D7619" i="3"/>
  <c r="C7619" i="3"/>
  <c r="E7619" i="3" s="1"/>
  <c r="D7618" i="3"/>
  <c r="C7618" i="3"/>
  <c r="E7618" i="3" s="1"/>
  <c r="D7617" i="3"/>
  <c r="C7617" i="3"/>
  <c r="E7617" i="3" s="1"/>
  <c r="D7616" i="3"/>
  <c r="C7616" i="3"/>
  <c r="E7616" i="3" s="1"/>
  <c r="D7615" i="3"/>
  <c r="C7615" i="3"/>
  <c r="E7615" i="3" s="1"/>
  <c r="D7614" i="3"/>
  <c r="C7614" i="3"/>
  <c r="E7614" i="3" s="1"/>
  <c r="D7613" i="3"/>
  <c r="C7613" i="3"/>
  <c r="E7613" i="3" s="1"/>
  <c r="D7612" i="3"/>
  <c r="C7612" i="3"/>
  <c r="E7612" i="3" s="1"/>
  <c r="D7611" i="3"/>
  <c r="C7611" i="3"/>
  <c r="E7611" i="3" s="1"/>
  <c r="D7610" i="3"/>
  <c r="C7610" i="3"/>
  <c r="E7610" i="3" s="1"/>
  <c r="D7609" i="3"/>
  <c r="C7609" i="3"/>
  <c r="E7609" i="3" s="1"/>
  <c r="D7608" i="3"/>
  <c r="C7608" i="3"/>
  <c r="E7608" i="3" s="1"/>
  <c r="D7607" i="3"/>
  <c r="C7607" i="3"/>
  <c r="E7607" i="3" s="1"/>
  <c r="D7606" i="3"/>
  <c r="C7606" i="3"/>
  <c r="E7606" i="3" s="1"/>
  <c r="D7605" i="3"/>
  <c r="C7605" i="3"/>
  <c r="E7605" i="3" s="1"/>
  <c r="D7604" i="3"/>
  <c r="C7604" i="3"/>
  <c r="E7604" i="3" s="1"/>
  <c r="D7603" i="3"/>
  <c r="C7603" i="3"/>
  <c r="E7603" i="3" s="1"/>
  <c r="D7602" i="3"/>
  <c r="C7602" i="3"/>
  <c r="E7602" i="3" s="1"/>
  <c r="D7601" i="3"/>
  <c r="C7601" i="3"/>
  <c r="E7601" i="3" s="1"/>
  <c r="D7600" i="3"/>
  <c r="C7600" i="3"/>
  <c r="E7600" i="3" s="1"/>
  <c r="D7599" i="3"/>
  <c r="C7599" i="3"/>
  <c r="E7599" i="3" s="1"/>
  <c r="D7598" i="3"/>
  <c r="C7598" i="3"/>
  <c r="E7598" i="3" s="1"/>
  <c r="D7597" i="3"/>
  <c r="C7597" i="3"/>
  <c r="E7597" i="3" s="1"/>
  <c r="D7596" i="3"/>
  <c r="C7596" i="3"/>
  <c r="E7596" i="3" s="1"/>
  <c r="D7595" i="3"/>
  <c r="C7595" i="3"/>
  <c r="E7595" i="3" s="1"/>
  <c r="D7594" i="3"/>
  <c r="C7594" i="3"/>
  <c r="E7594" i="3" s="1"/>
  <c r="D7593" i="3"/>
  <c r="C7593" i="3"/>
  <c r="E7593" i="3" s="1"/>
  <c r="D7592" i="3"/>
  <c r="C7592" i="3"/>
  <c r="E7592" i="3" s="1"/>
  <c r="D7591" i="3"/>
  <c r="C7591" i="3"/>
  <c r="E7591" i="3" s="1"/>
  <c r="D7590" i="3"/>
  <c r="C7590" i="3"/>
  <c r="E7590" i="3" s="1"/>
  <c r="D7589" i="3"/>
  <c r="C7589" i="3"/>
  <c r="E7589" i="3" s="1"/>
  <c r="D7588" i="3"/>
  <c r="C7588" i="3"/>
  <c r="E7588" i="3" s="1"/>
  <c r="D7587" i="3"/>
  <c r="C7587" i="3"/>
  <c r="E7587" i="3" s="1"/>
  <c r="D7586" i="3"/>
  <c r="C7586" i="3"/>
  <c r="E7586" i="3" s="1"/>
  <c r="D7585" i="3"/>
  <c r="C7585" i="3"/>
  <c r="E7585" i="3" s="1"/>
  <c r="D7584" i="3"/>
  <c r="C7584" i="3"/>
  <c r="E7584" i="3" s="1"/>
  <c r="D7583" i="3"/>
  <c r="C7583" i="3"/>
  <c r="E7583" i="3" s="1"/>
  <c r="D7582" i="3"/>
  <c r="C7582" i="3"/>
  <c r="E7582" i="3" s="1"/>
  <c r="D7581" i="3"/>
  <c r="C7581" i="3"/>
  <c r="E7581" i="3" s="1"/>
  <c r="D7580" i="3"/>
  <c r="C7580" i="3"/>
  <c r="E7580" i="3" s="1"/>
  <c r="D7579" i="3"/>
  <c r="C7579" i="3"/>
  <c r="E7579" i="3" s="1"/>
  <c r="D7578" i="3"/>
  <c r="C7578" i="3"/>
  <c r="E7578" i="3" s="1"/>
  <c r="D7577" i="3"/>
  <c r="C7577" i="3"/>
  <c r="E7577" i="3" s="1"/>
  <c r="D7576" i="3"/>
  <c r="C7576" i="3"/>
  <c r="E7576" i="3" s="1"/>
  <c r="D7575" i="3"/>
  <c r="C7575" i="3"/>
  <c r="E7575" i="3" s="1"/>
  <c r="D7574" i="3"/>
  <c r="C7574" i="3"/>
  <c r="E7574" i="3" s="1"/>
  <c r="D7573" i="3"/>
  <c r="C7573" i="3"/>
  <c r="E7573" i="3" s="1"/>
  <c r="D7572" i="3"/>
  <c r="C7572" i="3"/>
  <c r="E7572" i="3" s="1"/>
  <c r="D7571" i="3"/>
  <c r="C7571" i="3"/>
  <c r="E7571" i="3" s="1"/>
  <c r="D7570" i="3"/>
  <c r="C7570" i="3"/>
  <c r="E7570" i="3" s="1"/>
  <c r="D7569" i="3"/>
  <c r="C7569" i="3"/>
  <c r="E7569" i="3" s="1"/>
  <c r="D7568" i="3"/>
  <c r="C7568" i="3"/>
  <c r="E7568" i="3" s="1"/>
  <c r="D7567" i="3"/>
  <c r="C7567" i="3"/>
  <c r="E7567" i="3" s="1"/>
  <c r="D7566" i="3"/>
  <c r="C7566" i="3"/>
  <c r="E7566" i="3" s="1"/>
  <c r="D7565" i="3"/>
  <c r="C7565" i="3"/>
  <c r="E7565" i="3" s="1"/>
  <c r="D7564" i="3"/>
  <c r="C7564" i="3"/>
  <c r="E7564" i="3" s="1"/>
  <c r="D7563" i="3"/>
  <c r="C7563" i="3"/>
  <c r="E7563" i="3" s="1"/>
  <c r="D7562" i="3"/>
  <c r="C7562" i="3"/>
  <c r="E7562" i="3" s="1"/>
  <c r="D7561" i="3"/>
  <c r="C7561" i="3"/>
  <c r="E7561" i="3" s="1"/>
  <c r="D7560" i="3"/>
  <c r="C7560" i="3"/>
  <c r="E7560" i="3" s="1"/>
  <c r="D7559" i="3"/>
  <c r="C7559" i="3"/>
  <c r="E7559" i="3" s="1"/>
  <c r="D7558" i="3"/>
  <c r="C7558" i="3"/>
  <c r="E7558" i="3" s="1"/>
  <c r="D7557" i="3"/>
  <c r="C7557" i="3"/>
  <c r="E7557" i="3" s="1"/>
  <c r="D7556" i="3"/>
  <c r="C7556" i="3"/>
  <c r="E7556" i="3" s="1"/>
  <c r="D7555" i="3"/>
  <c r="C7555" i="3"/>
  <c r="E7555" i="3" s="1"/>
  <c r="D7554" i="3"/>
  <c r="C7554" i="3"/>
  <c r="E7554" i="3" s="1"/>
  <c r="D7553" i="3"/>
  <c r="C7553" i="3"/>
  <c r="E7553" i="3" s="1"/>
  <c r="D7552" i="3"/>
  <c r="C7552" i="3"/>
  <c r="E7552" i="3" s="1"/>
  <c r="D7551" i="3"/>
  <c r="C7551" i="3"/>
  <c r="E7551" i="3" s="1"/>
  <c r="D7550" i="3"/>
  <c r="C7550" i="3"/>
  <c r="E7550" i="3" s="1"/>
  <c r="D7549" i="3"/>
  <c r="C7549" i="3"/>
  <c r="E7549" i="3" s="1"/>
  <c r="D7548" i="3"/>
  <c r="C7548" i="3"/>
  <c r="E7548" i="3" s="1"/>
  <c r="D7547" i="3"/>
  <c r="C7547" i="3"/>
  <c r="E7547" i="3" s="1"/>
  <c r="D7546" i="3"/>
  <c r="C7546" i="3"/>
  <c r="E7546" i="3" s="1"/>
  <c r="D7545" i="3"/>
  <c r="C7545" i="3"/>
  <c r="E7545" i="3" s="1"/>
  <c r="D7544" i="3"/>
  <c r="C7544" i="3"/>
  <c r="E7544" i="3" s="1"/>
  <c r="D7543" i="3"/>
  <c r="C7543" i="3"/>
  <c r="E7543" i="3" s="1"/>
  <c r="D7542" i="3"/>
  <c r="C7542" i="3"/>
  <c r="E7542" i="3" s="1"/>
  <c r="D7541" i="3"/>
  <c r="C7541" i="3"/>
  <c r="E7541" i="3" s="1"/>
  <c r="D7540" i="3"/>
  <c r="C7540" i="3"/>
  <c r="E7540" i="3" s="1"/>
  <c r="D7539" i="3"/>
  <c r="C7539" i="3"/>
  <c r="E7539" i="3" s="1"/>
  <c r="D7538" i="3"/>
  <c r="C7538" i="3"/>
  <c r="E7538" i="3" s="1"/>
  <c r="D7537" i="3"/>
  <c r="C7537" i="3"/>
  <c r="E7537" i="3" s="1"/>
  <c r="D7536" i="3"/>
  <c r="C7536" i="3"/>
  <c r="E7536" i="3" s="1"/>
  <c r="D7535" i="3"/>
  <c r="C7535" i="3"/>
  <c r="E7535" i="3" s="1"/>
  <c r="D7534" i="3"/>
  <c r="C7534" i="3"/>
  <c r="E7534" i="3" s="1"/>
  <c r="D7533" i="3"/>
  <c r="C7533" i="3"/>
  <c r="E7533" i="3" s="1"/>
  <c r="D7532" i="3"/>
  <c r="C7532" i="3"/>
  <c r="E7532" i="3" s="1"/>
  <c r="D7531" i="3"/>
  <c r="C7531" i="3"/>
  <c r="E7531" i="3" s="1"/>
  <c r="D7530" i="3"/>
  <c r="C7530" i="3"/>
  <c r="E7530" i="3" s="1"/>
  <c r="D7529" i="3"/>
  <c r="C7529" i="3"/>
  <c r="E7529" i="3" s="1"/>
  <c r="D7528" i="3"/>
  <c r="C7528" i="3"/>
  <c r="E7528" i="3" s="1"/>
  <c r="D7527" i="3"/>
  <c r="C7527" i="3"/>
  <c r="E7527" i="3" s="1"/>
  <c r="D7526" i="3"/>
  <c r="C7526" i="3"/>
  <c r="E7526" i="3" s="1"/>
  <c r="D7525" i="3"/>
  <c r="C7525" i="3"/>
  <c r="E7525" i="3" s="1"/>
  <c r="D7524" i="3"/>
  <c r="C7524" i="3"/>
  <c r="E7524" i="3" s="1"/>
  <c r="D7523" i="3"/>
  <c r="C7523" i="3"/>
  <c r="E7523" i="3" s="1"/>
  <c r="D7522" i="3"/>
  <c r="C7522" i="3"/>
  <c r="E7522" i="3" s="1"/>
  <c r="D7521" i="3"/>
  <c r="C7521" i="3"/>
  <c r="E7521" i="3" s="1"/>
  <c r="D7520" i="3"/>
  <c r="C7520" i="3"/>
  <c r="E7520" i="3" s="1"/>
  <c r="D7519" i="3"/>
  <c r="C7519" i="3"/>
  <c r="E7519" i="3" s="1"/>
  <c r="D7518" i="3"/>
  <c r="C7518" i="3"/>
  <c r="E7518" i="3" s="1"/>
  <c r="D7517" i="3"/>
  <c r="C7517" i="3"/>
  <c r="E7517" i="3" s="1"/>
  <c r="D7516" i="3"/>
  <c r="C7516" i="3"/>
  <c r="E7516" i="3" s="1"/>
  <c r="D7515" i="3"/>
  <c r="C7515" i="3"/>
  <c r="E7515" i="3" s="1"/>
  <c r="D7514" i="3"/>
  <c r="C7514" i="3"/>
  <c r="E7514" i="3" s="1"/>
  <c r="D7513" i="3"/>
  <c r="C7513" i="3"/>
  <c r="E7513" i="3" s="1"/>
  <c r="D7512" i="3"/>
  <c r="C7512" i="3"/>
  <c r="E7512" i="3" s="1"/>
  <c r="D7511" i="3"/>
  <c r="C7511" i="3"/>
  <c r="E7511" i="3" s="1"/>
  <c r="D7510" i="3"/>
  <c r="C7510" i="3"/>
  <c r="E7510" i="3" s="1"/>
  <c r="D7509" i="3"/>
  <c r="C7509" i="3"/>
  <c r="E7509" i="3" s="1"/>
  <c r="D7508" i="3"/>
  <c r="C7508" i="3"/>
  <c r="E7508" i="3" s="1"/>
  <c r="D7507" i="3"/>
  <c r="C7507" i="3"/>
  <c r="E7507" i="3" s="1"/>
  <c r="D7506" i="3"/>
  <c r="C7506" i="3"/>
  <c r="E7506" i="3" s="1"/>
  <c r="D7505" i="3"/>
  <c r="C7505" i="3"/>
  <c r="E7505" i="3" s="1"/>
  <c r="D7504" i="3"/>
  <c r="C7504" i="3"/>
  <c r="E7504" i="3" s="1"/>
  <c r="D7503" i="3"/>
  <c r="C7503" i="3"/>
  <c r="E7503" i="3" s="1"/>
  <c r="D7502" i="3"/>
  <c r="C7502" i="3"/>
  <c r="E7502" i="3" s="1"/>
  <c r="D7501" i="3"/>
  <c r="C7501" i="3"/>
  <c r="E7501" i="3" s="1"/>
  <c r="D7500" i="3"/>
  <c r="C7500" i="3"/>
  <c r="E7500" i="3" s="1"/>
  <c r="D7499" i="3"/>
  <c r="C7499" i="3"/>
  <c r="E7499" i="3" s="1"/>
  <c r="D7498" i="3"/>
  <c r="C7498" i="3"/>
  <c r="E7498" i="3" s="1"/>
  <c r="D7497" i="3"/>
  <c r="C7497" i="3"/>
  <c r="E7497" i="3" s="1"/>
  <c r="D7496" i="3"/>
  <c r="C7496" i="3"/>
  <c r="E7496" i="3" s="1"/>
  <c r="D7495" i="3"/>
  <c r="C7495" i="3"/>
  <c r="E7495" i="3" s="1"/>
  <c r="D7494" i="3"/>
  <c r="C7494" i="3"/>
  <c r="E7494" i="3" s="1"/>
  <c r="D7493" i="3"/>
  <c r="C7493" i="3"/>
  <c r="E7493" i="3" s="1"/>
  <c r="D7492" i="3"/>
  <c r="C7492" i="3"/>
  <c r="E7492" i="3" s="1"/>
  <c r="D7491" i="3"/>
  <c r="C7491" i="3"/>
  <c r="E7491" i="3" s="1"/>
  <c r="D7490" i="3"/>
  <c r="C7490" i="3"/>
  <c r="E7490" i="3" s="1"/>
  <c r="D7489" i="3"/>
  <c r="C7489" i="3"/>
  <c r="E7489" i="3" s="1"/>
  <c r="D7488" i="3"/>
  <c r="C7488" i="3"/>
  <c r="E7488" i="3" s="1"/>
  <c r="D7487" i="3"/>
  <c r="C7487" i="3"/>
  <c r="E7487" i="3" s="1"/>
  <c r="D7486" i="3"/>
  <c r="C7486" i="3"/>
  <c r="E7486" i="3" s="1"/>
  <c r="D7485" i="3"/>
  <c r="C7485" i="3"/>
  <c r="E7485" i="3" s="1"/>
  <c r="D7484" i="3"/>
  <c r="C7484" i="3"/>
  <c r="E7484" i="3" s="1"/>
  <c r="D7483" i="3"/>
  <c r="C7483" i="3"/>
  <c r="E7483" i="3" s="1"/>
  <c r="D7482" i="3"/>
  <c r="C7482" i="3"/>
  <c r="E7482" i="3" s="1"/>
  <c r="D7481" i="3"/>
  <c r="C7481" i="3"/>
  <c r="E7481" i="3" s="1"/>
  <c r="D7480" i="3"/>
  <c r="C7480" i="3"/>
  <c r="E7480" i="3" s="1"/>
  <c r="D7479" i="3"/>
  <c r="C7479" i="3"/>
  <c r="E7479" i="3" s="1"/>
  <c r="D7478" i="3"/>
  <c r="C7478" i="3"/>
  <c r="E7478" i="3" s="1"/>
  <c r="D7477" i="3"/>
  <c r="C7477" i="3"/>
  <c r="E7477" i="3" s="1"/>
  <c r="D7476" i="3"/>
  <c r="C7476" i="3"/>
  <c r="E7476" i="3" s="1"/>
  <c r="D7475" i="3"/>
  <c r="C7475" i="3"/>
  <c r="E7475" i="3" s="1"/>
  <c r="D7474" i="3"/>
  <c r="C7474" i="3"/>
  <c r="E7474" i="3" s="1"/>
  <c r="D7473" i="3"/>
  <c r="C7473" i="3"/>
  <c r="E7473" i="3" s="1"/>
  <c r="D7472" i="3"/>
  <c r="C7472" i="3"/>
  <c r="E7472" i="3" s="1"/>
  <c r="D7471" i="3"/>
  <c r="C7471" i="3"/>
  <c r="E7471" i="3" s="1"/>
  <c r="D7470" i="3"/>
  <c r="C7470" i="3"/>
  <c r="E7470" i="3" s="1"/>
  <c r="D7469" i="3"/>
  <c r="C7469" i="3"/>
  <c r="E7469" i="3" s="1"/>
  <c r="D7468" i="3"/>
  <c r="C7468" i="3"/>
  <c r="E7468" i="3" s="1"/>
  <c r="D7467" i="3"/>
  <c r="C7467" i="3"/>
  <c r="E7467" i="3" s="1"/>
  <c r="D7466" i="3"/>
  <c r="C7466" i="3"/>
  <c r="E7466" i="3" s="1"/>
  <c r="D7465" i="3"/>
  <c r="C7465" i="3"/>
  <c r="E7465" i="3" s="1"/>
  <c r="D7464" i="3"/>
  <c r="C7464" i="3"/>
  <c r="E7464" i="3" s="1"/>
  <c r="D7463" i="3"/>
  <c r="C7463" i="3"/>
  <c r="E7463" i="3" s="1"/>
  <c r="D7462" i="3"/>
  <c r="C7462" i="3"/>
  <c r="E7462" i="3" s="1"/>
  <c r="D7461" i="3"/>
  <c r="C7461" i="3"/>
  <c r="E7461" i="3" s="1"/>
  <c r="D7460" i="3"/>
  <c r="C7460" i="3"/>
  <c r="E7460" i="3" s="1"/>
  <c r="D7459" i="3"/>
  <c r="C7459" i="3"/>
  <c r="E7459" i="3" s="1"/>
  <c r="D7458" i="3"/>
  <c r="C7458" i="3"/>
  <c r="E7458" i="3" s="1"/>
  <c r="D7457" i="3"/>
  <c r="C7457" i="3"/>
  <c r="E7457" i="3" s="1"/>
  <c r="D7456" i="3"/>
  <c r="C7456" i="3"/>
  <c r="E7456" i="3" s="1"/>
  <c r="D7455" i="3"/>
  <c r="C7455" i="3"/>
  <c r="E7455" i="3" s="1"/>
  <c r="D7454" i="3"/>
  <c r="C7454" i="3"/>
  <c r="E7454" i="3" s="1"/>
  <c r="D7453" i="3"/>
  <c r="C7453" i="3"/>
  <c r="E7453" i="3" s="1"/>
  <c r="D7452" i="3"/>
  <c r="C7452" i="3"/>
  <c r="E7452" i="3" s="1"/>
  <c r="D7451" i="3"/>
  <c r="C7451" i="3"/>
  <c r="E7451" i="3" s="1"/>
  <c r="D7450" i="3"/>
  <c r="C7450" i="3"/>
  <c r="E7450" i="3" s="1"/>
  <c r="D7449" i="3"/>
  <c r="C7449" i="3"/>
  <c r="E7449" i="3" s="1"/>
  <c r="D7448" i="3"/>
  <c r="C7448" i="3"/>
  <c r="E7448" i="3" s="1"/>
  <c r="D7447" i="3"/>
  <c r="C7447" i="3"/>
  <c r="E7447" i="3" s="1"/>
  <c r="D7446" i="3"/>
  <c r="C7446" i="3"/>
  <c r="E7446" i="3" s="1"/>
  <c r="D7445" i="3"/>
  <c r="C7445" i="3"/>
  <c r="E7445" i="3" s="1"/>
  <c r="D7444" i="3"/>
  <c r="C7444" i="3"/>
  <c r="E7444" i="3" s="1"/>
  <c r="D7443" i="3"/>
  <c r="C7443" i="3"/>
  <c r="E7443" i="3" s="1"/>
  <c r="D7442" i="3"/>
  <c r="C7442" i="3"/>
  <c r="E7442" i="3" s="1"/>
  <c r="D7441" i="3"/>
  <c r="C7441" i="3"/>
  <c r="E7441" i="3" s="1"/>
  <c r="D7440" i="3"/>
  <c r="C7440" i="3"/>
  <c r="E7440" i="3" s="1"/>
  <c r="D7439" i="3"/>
  <c r="C7439" i="3"/>
  <c r="E7439" i="3" s="1"/>
  <c r="D7438" i="3"/>
  <c r="C7438" i="3"/>
  <c r="E7438" i="3" s="1"/>
  <c r="D7437" i="3"/>
  <c r="C7437" i="3"/>
  <c r="E7437" i="3" s="1"/>
  <c r="D7436" i="3"/>
  <c r="C7436" i="3"/>
  <c r="E7436" i="3" s="1"/>
  <c r="D7435" i="3"/>
  <c r="C7435" i="3"/>
  <c r="E7435" i="3" s="1"/>
  <c r="D7434" i="3"/>
  <c r="C7434" i="3"/>
  <c r="E7434" i="3" s="1"/>
  <c r="D7433" i="3"/>
  <c r="C7433" i="3"/>
  <c r="E7433" i="3" s="1"/>
  <c r="D7432" i="3"/>
  <c r="C7432" i="3"/>
  <c r="E7432" i="3" s="1"/>
  <c r="D7431" i="3"/>
  <c r="C7431" i="3"/>
  <c r="E7431" i="3" s="1"/>
  <c r="D7430" i="3"/>
  <c r="C7430" i="3"/>
  <c r="E7430" i="3" s="1"/>
  <c r="D7429" i="3"/>
  <c r="C7429" i="3"/>
  <c r="E7429" i="3" s="1"/>
  <c r="D7428" i="3"/>
  <c r="C7428" i="3"/>
  <c r="E7428" i="3" s="1"/>
  <c r="D7427" i="3"/>
  <c r="C7427" i="3"/>
  <c r="E7427" i="3" s="1"/>
  <c r="D7426" i="3"/>
  <c r="C7426" i="3"/>
  <c r="E7426" i="3" s="1"/>
  <c r="D7425" i="3"/>
  <c r="C7425" i="3"/>
  <c r="E7425" i="3" s="1"/>
  <c r="D7424" i="3"/>
  <c r="C7424" i="3"/>
  <c r="E7424" i="3" s="1"/>
  <c r="D7423" i="3"/>
  <c r="C7423" i="3"/>
  <c r="E7423" i="3" s="1"/>
  <c r="D7422" i="3"/>
  <c r="C7422" i="3"/>
  <c r="E7422" i="3" s="1"/>
  <c r="D7421" i="3"/>
  <c r="C7421" i="3"/>
  <c r="E7421" i="3" s="1"/>
  <c r="D7420" i="3"/>
  <c r="C7420" i="3"/>
  <c r="E7420" i="3" s="1"/>
  <c r="D7419" i="3"/>
  <c r="C7419" i="3"/>
  <c r="E7419" i="3" s="1"/>
  <c r="D7418" i="3"/>
  <c r="C7418" i="3"/>
  <c r="E7418" i="3" s="1"/>
  <c r="D7417" i="3"/>
  <c r="C7417" i="3"/>
  <c r="E7417" i="3" s="1"/>
  <c r="D7416" i="3"/>
  <c r="C7416" i="3"/>
  <c r="E7416" i="3" s="1"/>
  <c r="D7415" i="3"/>
  <c r="C7415" i="3"/>
  <c r="E7415" i="3" s="1"/>
  <c r="D7414" i="3"/>
  <c r="C7414" i="3"/>
  <c r="E7414" i="3" s="1"/>
  <c r="D7413" i="3"/>
  <c r="C7413" i="3"/>
  <c r="E7413" i="3" s="1"/>
  <c r="D7412" i="3"/>
  <c r="C7412" i="3"/>
  <c r="E7412" i="3" s="1"/>
  <c r="D7411" i="3"/>
  <c r="C7411" i="3"/>
  <c r="E7411" i="3" s="1"/>
  <c r="D7410" i="3"/>
  <c r="C7410" i="3"/>
  <c r="E7410" i="3" s="1"/>
  <c r="D7409" i="3"/>
  <c r="C7409" i="3"/>
  <c r="E7409" i="3" s="1"/>
  <c r="D7408" i="3"/>
  <c r="C7408" i="3"/>
  <c r="E7408" i="3" s="1"/>
  <c r="D7407" i="3"/>
  <c r="C7407" i="3"/>
  <c r="E7407" i="3" s="1"/>
  <c r="D7406" i="3"/>
  <c r="C7406" i="3"/>
  <c r="E7406" i="3" s="1"/>
  <c r="D7405" i="3"/>
  <c r="C7405" i="3"/>
  <c r="E7405" i="3" s="1"/>
  <c r="D7404" i="3"/>
  <c r="C7404" i="3"/>
  <c r="E7404" i="3" s="1"/>
  <c r="D7403" i="3"/>
  <c r="C7403" i="3"/>
  <c r="E7403" i="3" s="1"/>
  <c r="D7402" i="3"/>
  <c r="C7402" i="3"/>
  <c r="E7402" i="3" s="1"/>
  <c r="D7401" i="3"/>
  <c r="C7401" i="3"/>
  <c r="E7401" i="3" s="1"/>
  <c r="D7400" i="3"/>
  <c r="C7400" i="3"/>
  <c r="E7400" i="3" s="1"/>
  <c r="D7399" i="3"/>
  <c r="C7399" i="3"/>
  <c r="E7399" i="3" s="1"/>
  <c r="D7398" i="3"/>
  <c r="C7398" i="3"/>
  <c r="E7398" i="3" s="1"/>
  <c r="D7397" i="3"/>
  <c r="C7397" i="3"/>
  <c r="E7397" i="3" s="1"/>
  <c r="D7396" i="3"/>
  <c r="C7396" i="3"/>
  <c r="E7396" i="3" s="1"/>
  <c r="D7395" i="3"/>
  <c r="C7395" i="3"/>
  <c r="E7395" i="3" s="1"/>
  <c r="D7394" i="3"/>
  <c r="C7394" i="3"/>
  <c r="E7394" i="3" s="1"/>
  <c r="D7393" i="3"/>
  <c r="C7393" i="3"/>
  <c r="E7393" i="3" s="1"/>
  <c r="D7392" i="3"/>
  <c r="C7392" i="3"/>
  <c r="E7392" i="3" s="1"/>
  <c r="D7391" i="3"/>
  <c r="C7391" i="3"/>
  <c r="E7391" i="3" s="1"/>
  <c r="D7390" i="3"/>
  <c r="C7390" i="3"/>
  <c r="E7390" i="3" s="1"/>
  <c r="D7389" i="3"/>
  <c r="C7389" i="3"/>
  <c r="E7389" i="3" s="1"/>
  <c r="D7388" i="3"/>
  <c r="C7388" i="3"/>
  <c r="E7388" i="3" s="1"/>
  <c r="D7387" i="3"/>
  <c r="C7387" i="3"/>
  <c r="E7387" i="3" s="1"/>
  <c r="D7386" i="3"/>
  <c r="C7386" i="3"/>
  <c r="E7386" i="3" s="1"/>
  <c r="D7385" i="3"/>
  <c r="C7385" i="3"/>
  <c r="E7385" i="3" s="1"/>
  <c r="D7384" i="3"/>
  <c r="C7384" i="3"/>
  <c r="E7384" i="3" s="1"/>
  <c r="D7383" i="3"/>
  <c r="C7383" i="3"/>
  <c r="E7383" i="3" s="1"/>
  <c r="D7382" i="3"/>
  <c r="C7382" i="3"/>
  <c r="E7382" i="3" s="1"/>
  <c r="D7381" i="3"/>
  <c r="C7381" i="3"/>
  <c r="E7381" i="3" s="1"/>
  <c r="D7380" i="3"/>
  <c r="C7380" i="3"/>
  <c r="E7380" i="3" s="1"/>
  <c r="D7379" i="3"/>
  <c r="C7379" i="3"/>
  <c r="E7379" i="3" s="1"/>
  <c r="D7378" i="3"/>
  <c r="C7378" i="3"/>
  <c r="E7378" i="3" s="1"/>
  <c r="D7377" i="3"/>
  <c r="C7377" i="3"/>
  <c r="E7377" i="3" s="1"/>
  <c r="D7376" i="3"/>
  <c r="C7376" i="3"/>
  <c r="E7376" i="3" s="1"/>
  <c r="D7375" i="3"/>
  <c r="C7375" i="3"/>
  <c r="E7375" i="3" s="1"/>
  <c r="D7374" i="3"/>
  <c r="C7374" i="3"/>
  <c r="E7374" i="3" s="1"/>
  <c r="D7373" i="3"/>
  <c r="C7373" i="3"/>
  <c r="E7373" i="3" s="1"/>
  <c r="D7372" i="3"/>
  <c r="C7372" i="3"/>
  <c r="E7372" i="3" s="1"/>
  <c r="D7371" i="3"/>
  <c r="C7371" i="3"/>
  <c r="E7371" i="3" s="1"/>
  <c r="D7370" i="3"/>
  <c r="C7370" i="3"/>
  <c r="E7370" i="3" s="1"/>
  <c r="D7369" i="3"/>
  <c r="C7369" i="3"/>
  <c r="E7369" i="3" s="1"/>
  <c r="D7368" i="3"/>
  <c r="C7368" i="3"/>
  <c r="E7368" i="3" s="1"/>
  <c r="D7367" i="3"/>
  <c r="C7367" i="3"/>
  <c r="E7367" i="3" s="1"/>
  <c r="D7366" i="3"/>
  <c r="C7366" i="3"/>
  <c r="E7366" i="3" s="1"/>
  <c r="D7365" i="3"/>
  <c r="C7365" i="3"/>
  <c r="E7365" i="3" s="1"/>
  <c r="D7364" i="3"/>
  <c r="C7364" i="3"/>
  <c r="E7364" i="3" s="1"/>
  <c r="D7363" i="3"/>
  <c r="C7363" i="3"/>
  <c r="E7363" i="3" s="1"/>
  <c r="D7362" i="3"/>
  <c r="C7362" i="3"/>
  <c r="E7362" i="3" s="1"/>
  <c r="D7361" i="3"/>
  <c r="C7361" i="3"/>
  <c r="E7361" i="3" s="1"/>
  <c r="D7360" i="3"/>
  <c r="C7360" i="3"/>
  <c r="E7360" i="3" s="1"/>
  <c r="D7359" i="3"/>
  <c r="C7359" i="3"/>
  <c r="E7359" i="3" s="1"/>
  <c r="D7358" i="3"/>
  <c r="C7358" i="3"/>
  <c r="E7358" i="3" s="1"/>
  <c r="D7357" i="3"/>
  <c r="C7357" i="3"/>
  <c r="E7357" i="3" s="1"/>
  <c r="D7356" i="3"/>
  <c r="C7356" i="3"/>
  <c r="E7356" i="3" s="1"/>
  <c r="D7355" i="3"/>
  <c r="C7355" i="3"/>
  <c r="E7355" i="3" s="1"/>
  <c r="D7354" i="3"/>
  <c r="C7354" i="3"/>
  <c r="E7354" i="3" s="1"/>
  <c r="D7353" i="3"/>
  <c r="C7353" i="3"/>
  <c r="E7353" i="3" s="1"/>
  <c r="D7352" i="3"/>
  <c r="C7352" i="3"/>
  <c r="E7352" i="3" s="1"/>
  <c r="D7351" i="3"/>
  <c r="C7351" i="3"/>
  <c r="E7351" i="3" s="1"/>
  <c r="D7350" i="3"/>
  <c r="C7350" i="3"/>
  <c r="E7350" i="3" s="1"/>
  <c r="D7349" i="3"/>
  <c r="C7349" i="3"/>
  <c r="E7349" i="3" s="1"/>
  <c r="D7348" i="3"/>
  <c r="C7348" i="3"/>
  <c r="E7348" i="3" s="1"/>
  <c r="D7347" i="3"/>
  <c r="C7347" i="3"/>
  <c r="E7347" i="3" s="1"/>
  <c r="D7346" i="3"/>
  <c r="C7346" i="3"/>
  <c r="E7346" i="3" s="1"/>
  <c r="D7345" i="3"/>
  <c r="C7345" i="3"/>
  <c r="E7345" i="3" s="1"/>
  <c r="D7344" i="3"/>
  <c r="C7344" i="3"/>
  <c r="E7344" i="3" s="1"/>
  <c r="D7343" i="3"/>
  <c r="C7343" i="3"/>
  <c r="E7343" i="3" s="1"/>
  <c r="D7342" i="3"/>
  <c r="C7342" i="3"/>
  <c r="E7342" i="3" s="1"/>
  <c r="D7341" i="3"/>
  <c r="C7341" i="3"/>
  <c r="E7341" i="3" s="1"/>
  <c r="D7340" i="3"/>
  <c r="C7340" i="3"/>
  <c r="E7340" i="3" s="1"/>
  <c r="D7339" i="3"/>
  <c r="C7339" i="3"/>
  <c r="E7339" i="3" s="1"/>
  <c r="D7338" i="3"/>
  <c r="C7338" i="3"/>
  <c r="E7338" i="3" s="1"/>
  <c r="D7337" i="3"/>
  <c r="C7337" i="3"/>
  <c r="E7337" i="3" s="1"/>
  <c r="D7336" i="3"/>
  <c r="C7336" i="3"/>
  <c r="E7336" i="3" s="1"/>
  <c r="D7335" i="3"/>
  <c r="C7335" i="3"/>
  <c r="E7335" i="3" s="1"/>
  <c r="D7334" i="3"/>
  <c r="C7334" i="3"/>
  <c r="E7334" i="3" s="1"/>
  <c r="D7333" i="3"/>
  <c r="C7333" i="3"/>
  <c r="E7333" i="3" s="1"/>
  <c r="D7332" i="3"/>
  <c r="C7332" i="3"/>
  <c r="E7332" i="3" s="1"/>
  <c r="D7331" i="3"/>
  <c r="C7331" i="3"/>
  <c r="E7331" i="3" s="1"/>
  <c r="D7330" i="3"/>
  <c r="C7330" i="3"/>
  <c r="E7330" i="3" s="1"/>
  <c r="D7329" i="3"/>
  <c r="C7329" i="3"/>
  <c r="E7329" i="3" s="1"/>
  <c r="D7328" i="3"/>
  <c r="C7328" i="3"/>
  <c r="E7328" i="3" s="1"/>
  <c r="D7327" i="3"/>
  <c r="C7327" i="3"/>
  <c r="E7327" i="3" s="1"/>
  <c r="D7326" i="3"/>
  <c r="C7326" i="3"/>
  <c r="E7326" i="3" s="1"/>
  <c r="D7325" i="3"/>
  <c r="C7325" i="3"/>
  <c r="E7325" i="3" s="1"/>
  <c r="D7324" i="3"/>
  <c r="C7324" i="3"/>
  <c r="E7324" i="3" s="1"/>
  <c r="D7323" i="3"/>
  <c r="C7323" i="3"/>
  <c r="E7323" i="3" s="1"/>
  <c r="D7322" i="3"/>
  <c r="C7322" i="3"/>
  <c r="E7322" i="3" s="1"/>
  <c r="D7321" i="3"/>
  <c r="C7321" i="3"/>
  <c r="E7321" i="3" s="1"/>
  <c r="D7320" i="3"/>
  <c r="C7320" i="3"/>
  <c r="E7320" i="3" s="1"/>
  <c r="D7319" i="3"/>
  <c r="C7319" i="3"/>
  <c r="E7319" i="3" s="1"/>
  <c r="D7318" i="3"/>
  <c r="C7318" i="3"/>
  <c r="E7318" i="3" s="1"/>
  <c r="D7317" i="3"/>
  <c r="C7317" i="3"/>
  <c r="E7317" i="3" s="1"/>
  <c r="D7316" i="3"/>
  <c r="C7316" i="3"/>
  <c r="E7316" i="3" s="1"/>
  <c r="D7315" i="3"/>
  <c r="C7315" i="3"/>
  <c r="E7315" i="3" s="1"/>
  <c r="D7314" i="3"/>
  <c r="C7314" i="3"/>
  <c r="E7314" i="3" s="1"/>
  <c r="D7313" i="3"/>
  <c r="C7313" i="3"/>
  <c r="E7313" i="3" s="1"/>
  <c r="D7312" i="3"/>
  <c r="C7312" i="3"/>
  <c r="E7312" i="3" s="1"/>
  <c r="D7311" i="3"/>
  <c r="C7311" i="3"/>
  <c r="E7311" i="3" s="1"/>
  <c r="D7310" i="3"/>
  <c r="C7310" i="3"/>
  <c r="E7310" i="3" s="1"/>
  <c r="D7309" i="3"/>
  <c r="C7309" i="3"/>
  <c r="E7309" i="3" s="1"/>
  <c r="D7308" i="3"/>
  <c r="C7308" i="3"/>
  <c r="E7308" i="3" s="1"/>
  <c r="D7307" i="3"/>
  <c r="C7307" i="3"/>
  <c r="E7307" i="3" s="1"/>
  <c r="D7306" i="3"/>
  <c r="C7306" i="3"/>
  <c r="E7306" i="3" s="1"/>
  <c r="D7305" i="3"/>
  <c r="C7305" i="3"/>
  <c r="E7305" i="3" s="1"/>
  <c r="D7304" i="3"/>
  <c r="C7304" i="3"/>
  <c r="E7304" i="3" s="1"/>
  <c r="D7303" i="3"/>
  <c r="C7303" i="3"/>
  <c r="E7303" i="3" s="1"/>
  <c r="D7302" i="3"/>
  <c r="C7302" i="3"/>
  <c r="E7302" i="3" s="1"/>
  <c r="D7301" i="3"/>
  <c r="C7301" i="3"/>
  <c r="E7301" i="3" s="1"/>
  <c r="D7300" i="3"/>
  <c r="C7300" i="3"/>
  <c r="E7300" i="3" s="1"/>
  <c r="D7299" i="3"/>
  <c r="C7299" i="3"/>
  <c r="E7299" i="3" s="1"/>
  <c r="D7298" i="3"/>
  <c r="C7298" i="3"/>
  <c r="E7298" i="3" s="1"/>
  <c r="D7297" i="3"/>
  <c r="C7297" i="3"/>
  <c r="E7297" i="3" s="1"/>
  <c r="D7296" i="3"/>
  <c r="C7296" i="3"/>
  <c r="E7296" i="3" s="1"/>
  <c r="D7295" i="3"/>
  <c r="C7295" i="3"/>
  <c r="E7295" i="3" s="1"/>
  <c r="D7294" i="3"/>
  <c r="C7294" i="3"/>
  <c r="E7294" i="3" s="1"/>
  <c r="D7293" i="3"/>
  <c r="C7293" i="3"/>
  <c r="E7293" i="3" s="1"/>
  <c r="D7292" i="3"/>
  <c r="C7292" i="3"/>
  <c r="E7292" i="3" s="1"/>
  <c r="D7291" i="3"/>
  <c r="C7291" i="3"/>
  <c r="E7291" i="3" s="1"/>
  <c r="D7290" i="3"/>
  <c r="C7290" i="3"/>
  <c r="E7290" i="3" s="1"/>
  <c r="D7289" i="3"/>
  <c r="C7289" i="3"/>
  <c r="E7289" i="3" s="1"/>
  <c r="D7288" i="3"/>
  <c r="C7288" i="3"/>
  <c r="E7288" i="3" s="1"/>
  <c r="D7287" i="3"/>
  <c r="C7287" i="3"/>
  <c r="E7287" i="3" s="1"/>
  <c r="D7286" i="3"/>
  <c r="C7286" i="3"/>
  <c r="E7286" i="3" s="1"/>
  <c r="D7285" i="3"/>
  <c r="C7285" i="3"/>
  <c r="E7285" i="3" s="1"/>
  <c r="D7284" i="3"/>
  <c r="C7284" i="3"/>
  <c r="E7284" i="3" s="1"/>
  <c r="D7283" i="3"/>
  <c r="C7283" i="3"/>
  <c r="E7283" i="3" s="1"/>
  <c r="D7282" i="3"/>
  <c r="C7282" i="3"/>
  <c r="E7282" i="3" s="1"/>
  <c r="D7281" i="3"/>
  <c r="C7281" i="3"/>
  <c r="E7281" i="3" s="1"/>
  <c r="D7280" i="3"/>
  <c r="C7280" i="3"/>
  <c r="E7280" i="3" s="1"/>
  <c r="D7279" i="3"/>
  <c r="C7279" i="3"/>
  <c r="E7279" i="3" s="1"/>
  <c r="D7278" i="3"/>
  <c r="C7278" i="3"/>
  <c r="E7278" i="3" s="1"/>
  <c r="D7277" i="3"/>
  <c r="C7277" i="3"/>
  <c r="E7277" i="3" s="1"/>
  <c r="D7276" i="3"/>
  <c r="C7276" i="3"/>
  <c r="E7276" i="3" s="1"/>
  <c r="D7275" i="3"/>
  <c r="C7275" i="3"/>
  <c r="E7275" i="3" s="1"/>
  <c r="D7274" i="3"/>
  <c r="C7274" i="3"/>
  <c r="E7274" i="3" s="1"/>
  <c r="D7273" i="3"/>
  <c r="C7273" i="3"/>
  <c r="E7273" i="3" s="1"/>
  <c r="D7272" i="3"/>
  <c r="C7272" i="3"/>
  <c r="E7272" i="3" s="1"/>
  <c r="D7271" i="3"/>
  <c r="C7271" i="3"/>
  <c r="E7271" i="3" s="1"/>
  <c r="D7270" i="3"/>
  <c r="C7270" i="3"/>
  <c r="E7270" i="3" s="1"/>
  <c r="D7269" i="3"/>
  <c r="C7269" i="3"/>
  <c r="E7269" i="3" s="1"/>
  <c r="D7268" i="3"/>
  <c r="C7268" i="3"/>
  <c r="E7268" i="3" s="1"/>
  <c r="D7267" i="3"/>
  <c r="C7267" i="3"/>
  <c r="E7267" i="3" s="1"/>
  <c r="D7266" i="3"/>
  <c r="C7266" i="3"/>
  <c r="E7266" i="3" s="1"/>
  <c r="D7265" i="3"/>
  <c r="C7265" i="3"/>
  <c r="E7265" i="3" s="1"/>
  <c r="D7264" i="3"/>
  <c r="C7264" i="3"/>
  <c r="E7264" i="3" s="1"/>
  <c r="D7263" i="3"/>
  <c r="C7263" i="3"/>
  <c r="E7263" i="3" s="1"/>
  <c r="D7262" i="3"/>
  <c r="C7262" i="3"/>
  <c r="E7262" i="3" s="1"/>
  <c r="D7261" i="3"/>
  <c r="C7261" i="3"/>
  <c r="E7261" i="3" s="1"/>
  <c r="D7260" i="3"/>
  <c r="C7260" i="3"/>
  <c r="E7260" i="3" s="1"/>
  <c r="D7259" i="3"/>
  <c r="C7259" i="3"/>
  <c r="E7259" i="3" s="1"/>
  <c r="D7258" i="3"/>
  <c r="C7258" i="3"/>
  <c r="E7258" i="3" s="1"/>
  <c r="D7257" i="3"/>
  <c r="C7257" i="3"/>
  <c r="E7257" i="3" s="1"/>
  <c r="D7256" i="3"/>
  <c r="C7256" i="3"/>
  <c r="E7256" i="3" s="1"/>
  <c r="D7255" i="3"/>
  <c r="C7255" i="3"/>
  <c r="E7255" i="3" s="1"/>
  <c r="D7254" i="3"/>
  <c r="C7254" i="3"/>
  <c r="E7254" i="3" s="1"/>
  <c r="D7253" i="3"/>
  <c r="C7253" i="3"/>
  <c r="E7253" i="3" s="1"/>
  <c r="D7252" i="3"/>
  <c r="C7252" i="3"/>
  <c r="E7252" i="3" s="1"/>
  <c r="D7251" i="3"/>
  <c r="C7251" i="3"/>
  <c r="E7251" i="3" s="1"/>
  <c r="D7250" i="3"/>
  <c r="C7250" i="3"/>
  <c r="E7250" i="3" s="1"/>
  <c r="D7249" i="3"/>
  <c r="C7249" i="3"/>
  <c r="E7249" i="3" s="1"/>
  <c r="D7248" i="3"/>
  <c r="C7248" i="3"/>
  <c r="E7248" i="3" s="1"/>
  <c r="D7247" i="3"/>
  <c r="C7247" i="3"/>
  <c r="E7247" i="3" s="1"/>
  <c r="D7246" i="3"/>
  <c r="C7246" i="3"/>
  <c r="E7246" i="3" s="1"/>
  <c r="D7245" i="3"/>
  <c r="C7245" i="3"/>
  <c r="E7245" i="3" s="1"/>
  <c r="D7244" i="3"/>
  <c r="C7244" i="3"/>
  <c r="E7244" i="3" s="1"/>
  <c r="D7243" i="3"/>
  <c r="C7243" i="3"/>
  <c r="E7243" i="3" s="1"/>
  <c r="D7242" i="3"/>
  <c r="C7242" i="3"/>
  <c r="E7242" i="3" s="1"/>
  <c r="D7241" i="3"/>
  <c r="C7241" i="3"/>
  <c r="E7241" i="3" s="1"/>
  <c r="D7240" i="3"/>
  <c r="C7240" i="3"/>
  <c r="E7240" i="3" s="1"/>
  <c r="D7239" i="3"/>
  <c r="C7239" i="3"/>
  <c r="E7239" i="3" s="1"/>
  <c r="D7238" i="3"/>
  <c r="C7238" i="3"/>
  <c r="E7238" i="3" s="1"/>
  <c r="D7237" i="3"/>
  <c r="C7237" i="3"/>
  <c r="E7237" i="3" s="1"/>
  <c r="D7236" i="3"/>
  <c r="C7236" i="3"/>
  <c r="E7236" i="3" s="1"/>
  <c r="D7235" i="3"/>
  <c r="C7235" i="3"/>
  <c r="E7235" i="3" s="1"/>
  <c r="D7234" i="3"/>
  <c r="C7234" i="3"/>
  <c r="E7234" i="3" s="1"/>
  <c r="D7233" i="3"/>
  <c r="C7233" i="3"/>
  <c r="E7233" i="3" s="1"/>
  <c r="D7232" i="3"/>
  <c r="C7232" i="3"/>
  <c r="E7232" i="3" s="1"/>
  <c r="D7231" i="3"/>
  <c r="C7231" i="3"/>
  <c r="E7231" i="3" s="1"/>
  <c r="D7230" i="3"/>
  <c r="C7230" i="3"/>
  <c r="E7230" i="3" s="1"/>
  <c r="D7229" i="3"/>
  <c r="C7229" i="3"/>
  <c r="E7229" i="3" s="1"/>
  <c r="D7228" i="3"/>
  <c r="C7228" i="3"/>
  <c r="E7228" i="3" s="1"/>
  <c r="D7227" i="3"/>
  <c r="C7227" i="3"/>
  <c r="E7227" i="3" s="1"/>
  <c r="D7226" i="3"/>
  <c r="C7226" i="3"/>
  <c r="E7226" i="3" s="1"/>
  <c r="D7225" i="3"/>
  <c r="C7225" i="3"/>
  <c r="E7225" i="3" s="1"/>
  <c r="D7224" i="3"/>
  <c r="C7224" i="3"/>
  <c r="E7224" i="3" s="1"/>
  <c r="D7223" i="3"/>
  <c r="C7223" i="3"/>
  <c r="E7223" i="3" s="1"/>
  <c r="D7222" i="3"/>
  <c r="C7222" i="3"/>
  <c r="E7222" i="3" s="1"/>
  <c r="D7221" i="3"/>
  <c r="C7221" i="3"/>
  <c r="E7221" i="3" s="1"/>
  <c r="D7220" i="3"/>
  <c r="C7220" i="3"/>
  <c r="E7220" i="3" s="1"/>
  <c r="D7219" i="3"/>
  <c r="C7219" i="3"/>
  <c r="E7219" i="3" s="1"/>
  <c r="D7218" i="3"/>
  <c r="C7218" i="3"/>
  <c r="E7218" i="3" s="1"/>
  <c r="D7217" i="3"/>
  <c r="C7217" i="3"/>
  <c r="E7217" i="3" s="1"/>
  <c r="D7216" i="3"/>
  <c r="C7216" i="3"/>
  <c r="E7216" i="3" s="1"/>
  <c r="D7215" i="3"/>
  <c r="C7215" i="3"/>
  <c r="E7215" i="3" s="1"/>
  <c r="D7214" i="3"/>
  <c r="C7214" i="3"/>
  <c r="E7214" i="3" s="1"/>
  <c r="D7213" i="3"/>
  <c r="C7213" i="3"/>
  <c r="E7213" i="3" s="1"/>
  <c r="D7212" i="3"/>
  <c r="C7212" i="3"/>
  <c r="E7212" i="3" s="1"/>
  <c r="D7211" i="3"/>
  <c r="C7211" i="3"/>
  <c r="E7211" i="3" s="1"/>
  <c r="D7210" i="3"/>
  <c r="C7210" i="3"/>
  <c r="E7210" i="3" s="1"/>
  <c r="D7209" i="3"/>
  <c r="C7209" i="3"/>
  <c r="E7209" i="3" s="1"/>
  <c r="D7208" i="3"/>
  <c r="C7208" i="3"/>
  <c r="E7208" i="3" s="1"/>
  <c r="D7207" i="3"/>
  <c r="C7207" i="3"/>
  <c r="E7207" i="3" s="1"/>
  <c r="D7206" i="3"/>
  <c r="C7206" i="3"/>
  <c r="E7206" i="3" s="1"/>
  <c r="D7205" i="3"/>
  <c r="C7205" i="3"/>
  <c r="E7205" i="3" s="1"/>
  <c r="D7204" i="3"/>
  <c r="C7204" i="3"/>
  <c r="E7204" i="3" s="1"/>
  <c r="D7203" i="3"/>
  <c r="C7203" i="3"/>
  <c r="E7203" i="3" s="1"/>
  <c r="D7202" i="3"/>
  <c r="C7202" i="3"/>
  <c r="E7202" i="3" s="1"/>
  <c r="D7201" i="3"/>
  <c r="C7201" i="3"/>
  <c r="E7201" i="3" s="1"/>
  <c r="D7200" i="3"/>
  <c r="C7200" i="3"/>
  <c r="E7200" i="3" s="1"/>
  <c r="D7199" i="3"/>
  <c r="C7199" i="3"/>
  <c r="E7199" i="3" s="1"/>
  <c r="D7198" i="3"/>
  <c r="C7198" i="3"/>
  <c r="E7198" i="3" s="1"/>
  <c r="D7197" i="3"/>
  <c r="C7197" i="3"/>
  <c r="E7197" i="3" s="1"/>
  <c r="D7196" i="3"/>
  <c r="C7196" i="3"/>
  <c r="E7196" i="3" s="1"/>
  <c r="D7195" i="3"/>
  <c r="C7195" i="3"/>
  <c r="E7195" i="3" s="1"/>
  <c r="D7194" i="3"/>
  <c r="C7194" i="3"/>
  <c r="E7194" i="3" s="1"/>
  <c r="D7193" i="3"/>
  <c r="C7193" i="3"/>
  <c r="E7193" i="3" s="1"/>
  <c r="D7192" i="3"/>
  <c r="C7192" i="3"/>
  <c r="E7192" i="3" s="1"/>
  <c r="D7191" i="3"/>
  <c r="C7191" i="3"/>
  <c r="E7191" i="3" s="1"/>
  <c r="D7190" i="3"/>
  <c r="C7190" i="3"/>
  <c r="E7190" i="3" s="1"/>
  <c r="D7189" i="3"/>
  <c r="C7189" i="3"/>
  <c r="E7189" i="3" s="1"/>
  <c r="D7188" i="3"/>
  <c r="C7188" i="3"/>
  <c r="E7188" i="3" s="1"/>
  <c r="D7187" i="3"/>
  <c r="C7187" i="3"/>
  <c r="E7187" i="3" s="1"/>
  <c r="D7186" i="3"/>
  <c r="C7186" i="3"/>
  <c r="E7186" i="3" s="1"/>
  <c r="D7185" i="3"/>
  <c r="C7185" i="3"/>
  <c r="E7185" i="3" s="1"/>
  <c r="D7184" i="3"/>
  <c r="C7184" i="3"/>
  <c r="E7184" i="3" s="1"/>
  <c r="D7183" i="3"/>
  <c r="C7183" i="3"/>
  <c r="E7183" i="3" s="1"/>
  <c r="D7182" i="3"/>
  <c r="C7182" i="3"/>
  <c r="E7182" i="3" s="1"/>
  <c r="D7181" i="3"/>
  <c r="C7181" i="3"/>
  <c r="E7181" i="3" s="1"/>
  <c r="D7180" i="3"/>
  <c r="C7180" i="3"/>
  <c r="E7180" i="3" s="1"/>
  <c r="D7179" i="3"/>
  <c r="C7179" i="3"/>
  <c r="E7179" i="3" s="1"/>
  <c r="D7178" i="3"/>
  <c r="C7178" i="3"/>
  <c r="E7178" i="3" s="1"/>
  <c r="D7177" i="3"/>
  <c r="C7177" i="3"/>
  <c r="E7177" i="3" s="1"/>
  <c r="D7176" i="3"/>
  <c r="C7176" i="3"/>
  <c r="E7176" i="3" s="1"/>
  <c r="D7175" i="3"/>
  <c r="C7175" i="3"/>
  <c r="E7175" i="3" s="1"/>
  <c r="D7174" i="3"/>
  <c r="C7174" i="3"/>
  <c r="E7174" i="3" s="1"/>
  <c r="D7173" i="3"/>
  <c r="C7173" i="3"/>
  <c r="E7173" i="3" s="1"/>
  <c r="D7172" i="3"/>
  <c r="C7172" i="3"/>
  <c r="E7172" i="3" s="1"/>
  <c r="D7171" i="3"/>
  <c r="C7171" i="3"/>
  <c r="E7171" i="3" s="1"/>
  <c r="D7170" i="3"/>
  <c r="C7170" i="3"/>
  <c r="E7170" i="3" s="1"/>
  <c r="D7169" i="3"/>
  <c r="C7169" i="3"/>
  <c r="E7169" i="3" s="1"/>
  <c r="D7168" i="3"/>
  <c r="C7168" i="3"/>
  <c r="E7168" i="3" s="1"/>
  <c r="D7167" i="3"/>
  <c r="C7167" i="3"/>
  <c r="E7167" i="3" s="1"/>
  <c r="D7166" i="3"/>
  <c r="C7166" i="3"/>
  <c r="E7166" i="3" s="1"/>
  <c r="D7165" i="3"/>
  <c r="C7165" i="3"/>
  <c r="E7165" i="3" s="1"/>
  <c r="D7164" i="3"/>
  <c r="C7164" i="3"/>
  <c r="E7164" i="3" s="1"/>
  <c r="D7163" i="3"/>
  <c r="C7163" i="3"/>
  <c r="E7163" i="3" s="1"/>
  <c r="D7162" i="3"/>
  <c r="C7162" i="3"/>
  <c r="E7162" i="3" s="1"/>
  <c r="D7161" i="3"/>
  <c r="C7161" i="3"/>
  <c r="E7161" i="3" s="1"/>
  <c r="D7160" i="3"/>
  <c r="C7160" i="3"/>
  <c r="E7160" i="3" s="1"/>
  <c r="D7159" i="3"/>
  <c r="C7159" i="3"/>
  <c r="E7159" i="3" s="1"/>
  <c r="D7158" i="3"/>
  <c r="C7158" i="3"/>
  <c r="E7158" i="3" s="1"/>
  <c r="D7157" i="3"/>
  <c r="C7157" i="3"/>
  <c r="E7157" i="3" s="1"/>
  <c r="D7156" i="3"/>
  <c r="C7156" i="3"/>
  <c r="E7156" i="3" s="1"/>
  <c r="D7155" i="3"/>
  <c r="C7155" i="3"/>
  <c r="E7155" i="3" s="1"/>
  <c r="D7154" i="3"/>
  <c r="C7154" i="3"/>
  <c r="E7154" i="3" s="1"/>
  <c r="D7153" i="3"/>
  <c r="C7153" i="3"/>
  <c r="E7153" i="3" s="1"/>
  <c r="D7152" i="3"/>
  <c r="C7152" i="3"/>
  <c r="E7152" i="3" s="1"/>
  <c r="D7151" i="3"/>
  <c r="C7151" i="3"/>
  <c r="E7151" i="3" s="1"/>
  <c r="D7150" i="3"/>
  <c r="C7150" i="3"/>
  <c r="E7150" i="3" s="1"/>
  <c r="D7149" i="3"/>
  <c r="C7149" i="3"/>
  <c r="E7149" i="3" s="1"/>
  <c r="D7148" i="3"/>
  <c r="C7148" i="3"/>
  <c r="E7148" i="3" s="1"/>
  <c r="D7147" i="3"/>
  <c r="C7147" i="3"/>
  <c r="E7147" i="3" s="1"/>
  <c r="D7146" i="3"/>
  <c r="C7146" i="3"/>
  <c r="E7146" i="3" s="1"/>
  <c r="D7145" i="3"/>
  <c r="C7145" i="3"/>
  <c r="E7145" i="3" s="1"/>
  <c r="D7144" i="3"/>
  <c r="C7144" i="3"/>
  <c r="E7144" i="3" s="1"/>
  <c r="D7143" i="3"/>
  <c r="C7143" i="3"/>
  <c r="E7143" i="3" s="1"/>
  <c r="D7142" i="3"/>
  <c r="C7142" i="3"/>
  <c r="E7142" i="3" s="1"/>
  <c r="D7141" i="3"/>
  <c r="C7141" i="3"/>
  <c r="E7141" i="3" s="1"/>
  <c r="D7140" i="3"/>
  <c r="C7140" i="3"/>
  <c r="E7140" i="3" s="1"/>
  <c r="D7139" i="3"/>
  <c r="C7139" i="3"/>
  <c r="E7139" i="3" s="1"/>
  <c r="D7138" i="3"/>
  <c r="C7138" i="3"/>
  <c r="E7138" i="3" s="1"/>
  <c r="D7137" i="3"/>
  <c r="C7137" i="3"/>
  <c r="E7137" i="3" s="1"/>
  <c r="D7136" i="3"/>
  <c r="C7136" i="3"/>
  <c r="E7136" i="3" s="1"/>
  <c r="D7135" i="3"/>
  <c r="C7135" i="3"/>
  <c r="E7135" i="3" s="1"/>
  <c r="D7134" i="3"/>
  <c r="C7134" i="3"/>
  <c r="E7134" i="3" s="1"/>
  <c r="D7133" i="3"/>
  <c r="C7133" i="3"/>
  <c r="E7133" i="3" s="1"/>
  <c r="D7132" i="3"/>
  <c r="C7132" i="3"/>
  <c r="E7132" i="3" s="1"/>
  <c r="D7131" i="3"/>
  <c r="C7131" i="3"/>
  <c r="E7131" i="3" s="1"/>
  <c r="D7130" i="3"/>
  <c r="C7130" i="3"/>
  <c r="E7130" i="3" s="1"/>
  <c r="D7129" i="3"/>
  <c r="C7129" i="3"/>
  <c r="E7129" i="3" s="1"/>
  <c r="D7128" i="3"/>
  <c r="C7128" i="3"/>
  <c r="E7128" i="3" s="1"/>
  <c r="D7127" i="3"/>
  <c r="C7127" i="3"/>
  <c r="E7127" i="3" s="1"/>
  <c r="D7126" i="3"/>
  <c r="C7126" i="3"/>
  <c r="E7126" i="3" s="1"/>
  <c r="D7125" i="3"/>
  <c r="C7125" i="3"/>
  <c r="E7125" i="3" s="1"/>
  <c r="D7124" i="3"/>
  <c r="C7124" i="3"/>
  <c r="E7124" i="3" s="1"/>
  <c r="D7123" i="3"/>
  <c r="C7123" i="3"/>
  <c r="E7123" i="3" s="1"/>
  <c r="D7122" i="3"/>
  <c r="C7122" i="3"/>
  <c r="E7122" i="3" s="1"/>
  <c r="D7121" i="3"/>
  <c r="C7121" i="3"/>
  <c r="E7121" i="3" s="1"/>
  <c r="D7120" i="3"/>
  <c r="C7120" i="3"/>
  <c r="E7120" i="3" s="1"/>
  <c r="D7119" i="3"/>
  <c r="C7119" i="3"/>
  <c r="E7119" i="3" s="1"/>
  <c r="D7118" i="3"/>
  <c r="C7118" i="3"/>
  <c r="E7118" i="3" s="1"/>
  <c r="D7117" i="3"/>
  <c r="C7117" i="3"/>
  <c r="E7117" i="3" s="1"/>
  <c r="D7116" i="3"/>
  <c r="C7116" i="3"/>
  <c r="E7116" i="3" s="1"/>
  <c r="D7115" i="3"/>
  <c r="C7115" i="3"/>
  <c r="E7115" i="3" s="1"/>
  <c r="D7114" i="3"/>
  <c r="C7114" i="3"/>
  <c r="E7114" i="3" s="1"/>
  <c r="D7113" i="3"/>
  <c r="C7113" i="3"/>
  <c r="E7113" i="3" s="1"/>
  <c r="D7112" i="3"/>
  <c r="C7112" i="3"/>
  <c r="E7112" i="3" s="1"/>
  <c r="D7111" i="3"/>
  <c r="C7111" i="3"/>
  <c r="E7111" i="3" s="1"/>
  <c r="D7110" i="3"/>
  <c r="C7110" i="3"/>
  <c r="E7110" i="3" s="1"/>
  <c r="D7109" i="3"/>
  <c r="C7109" i="3"/>
  <c r="E7109" i="3" s="1"/>
  <c r="D7108" i="3"/>
  <c r="C7108" i="3"/>
  <c r="E7108" i="3" s="1"/>
  <c r="D7107" i="3"/>
  <c r="C7107" i="3"/>
  <c r="E7107" i="3" s="1"/>
  <c r="D7106" i="3"/>
  <c r="C7106" i="3"/>
  <c r="E7106" i="3" s="1"/>
  <c r="D7105" i="3"/>
  <c r="C7105" i="3"/>
  <c r="E7105" i="3" s="1"/>
  <c r="D7104" i="3"/>
  <c r="C7104" i="3"/>
  <c r="E7104" i="3" s="1"/>
  <c r="D7103" i="3"/>
  <c r="C7103" i="3"/>
  <c r="E7103" i="3" s="1"/>
  <c r="D7102" i="3"/>
  <c r="C7102" i="3"/>
  <c r="E7102" i="3" s="1"/>
  <c r="D7101" i="3"/>
  <c r="C7101" i="3"/>
  <c r="E7101" i="3" s="1"/>
  <c r="D7100" i="3"/>
  <c r="C7100" i="3"/>
  <c r="E7100" i="3" s="1"/>
  <c r="D7099" i="3"/>
  <c r="C7099" i="3"/>
  <c r="E7099" i="3" s="1"/>
  <c r="D7098" i="3"/>
  <c r="C7098" i="3"/>
  <c r="E7098" i="3" s="1"/>
  <c r="D7097" i="3"/>
  <c r="C7097" i="3"/>
  <c r="E7097" i="3" s="1"/>
  <c r="D7096" i="3"/>
  <c r="C7096" i="3"/>
  <c r="E7096" i="3" s="1"/>
  <c r="D7095" i="3"/>
  <c r="C7095" i="3"/>
  <c r="E7095" i="3" s="1"/>
  <c r="D7094" i="3"/>
  <c r="C7094" i="3"/>
  <c r="E7094" i="3" s="1"/>
  <c r="D7093" i="3"/>
  <c r="C7093" i="3"/>
  <c r="E7093" i="3" s="1"/>
  <c r="D7092" i="3"/>
  <c r="C7092" i="3"/>
  <c r="E7092" i="3" s="1"/>
  <c r="D7091" i="3"/>
  <c r="C7091" i="3"/>
  <c r="E7091" i="3" s="1"/>
  <c r="D7090" i="3"/>
  <c r="C7090" i="3"/>
  <c r="E7090" i="3" s="1"/>
  <c r="D7089" i="3"/>
  <c r="C7089" i="3"/>
  <c r="E7089" i="3" s="1"/>
  <c r="D7088" i="3"/>
  <c r="C7088" i="3"/>
  <c r="E7088" i="3" s="1"/>
  <c r="D7087" i="3"/>
  <c r="C7087" i="3"/>
  <c r="E7087" i="3" s="1"/>
  <c r="D7086" i="3"/>
  <c r="C7086" i="3"/>
  <c r="E7086" i="3" s="1"/>
  <c r="D7085" i="3"/>
  <c r="C7085" i="3"/>
  <c r="E7085" i="3" s="1"/>
  <c r="D7084" i="3"/>
  <c r="C7084" i="3"/>
  <c r="E7084" i="3" s="1"/>
  <c r="D7083" i="3"/>
  <c r="C7083" i="3"/>
  <c r="E7083" i="3" s="1"/>
  <c r="D7082" i="3"/>
  <c r="C7082" i="3"/>
  <c r="E7082" i="3" s="1"/>
  <c r="D7081" i="3"/>
  <c r="C7081" i="3"/>
  <c r="E7081" i="3" s="1"/>
  <c r="D7080" i="3"/>
  <c r="C7080" i="3"/>
  <c r="E7080" i="3" s="1"/>
  <c r="D7079" i="3"/>
  <c r="C7079" i="3"/>
  <c r="E7079" i="3" s="1"/>
  <c r="D7078" i="3"/>
  <c r="C7078" i="3"/>
  <c r="E7078" i="3" s="1"/>
  <c r="D7077" i="3"/>
  <c r="C7077" i="3"/>
  <c r="E7077" i="3" s="1"/>
  <c r="D7076" i="3"/>
  <c r="C7076" i="3"/>
  <c r="E7076" i="3" s="1"/>
  <c r="D7075" i="3"/>
  <c r="C7075" i="3"/>
  <c r="E7075" i="3" s="1"/>
  <c r="D7074" i="3"/>
  <c r="C7074" i="3"/>
  <c r="E7074" i="3" s="1"/>
  <c r="D7073" i="3"/>
  <c r="C7073" i="3"/>
  <c r="E7073" i="3" s="1"/>
  <c r="D7072" i="3"/>
  <c r="C7072" i="3"/>
  <c r="E7072" i="3" s="1"/>
  <c r="D7071" i="3"/>
  <c r="C7071" i="3"/>
  <c r="E7071" i="3" s="1"/>
  <c r="D7070" i="3"/>
  <c r="C7070" i="3"/>
  <c r="E7070" i="3" s="1"/>
  <c r="D7069" i="3"/>
  <c r="C7069" i="3"/>
  <c r="E7069" i="3" s="1"/>
  <c r="D7068" i="3"/>
  <c r="C7068" i="3"/>
  <c r="E7068" i="3" s="1"/>
  <c r="D7067" i="3"/>
  <c r="C7067" i="3"/>
  <c r="E7067" i="3" s="1"/>
  <c r="D7066" i="3"/>
  <c r="C7066" i="3"/>
  <c r="E7066" i="3" s="1"/>
  <c r="D7065" i="3"/>
  <c r="C7065" i="3"/>
  <c r="E7065" i="3" s="1"/>
  <c r="D7064" i="3"/>
  <c r="C7064" i="3"/>
  <c r="E7064" i="3" s="1"/>
  <c r="D7063" i="3"/>
  <c r="C7063" i="3"/>
  <c r="E7063" i="3" s="1"/>
  <c r="D7062" i="3"/>
  <c r="C7062" i="3"/>
  <c r="E7062" i="3" s="1"/>
  <c r="D7061" i="3"/>
  <c r="C7061" i="3"/>
  <c r="E7061" i="3" s="1"/>
  <c r="D7060" i="3"/>
  <c r="C7060" i="3"/>
  <c r="E7060" i="3" s="1"/>
  <c r="D7059" i="3"/>
  <c r="C7059" i="3"/>
  <c r="E7059" i="3" s="1"/>
  <c r="D7058" i="3"/>
  <c r="C7058" i="3"/>
  <c r="E7058" i="3" s="1"/>
  <c r="D7057" i="3"/>
  <c r="C7057" i="3"/>
  <c r="E7057" i="3" s="1"/>
  <c r="D7056" i="3"/>
  <c r="C7056" i="3"/>
  <c r="E7056" i="3" s="1"/>
  <c r="D7055" i="3"/>
  <c r="C7055" i="3"/>
  <c r="E7055" i="3" s="1"/>
  <c r="D7054" i="3"/>
  <c r="C7054" i="3"/>
  <c r="E7054" i="3" s="1"/>
  <c r="D7053" i="3"/>
  <c r="C7053" i="3"/>
  <c r="E7053" i="3" s="1"/>
  <c r="D7052" i="3"/>
  <c r="C7052" i="3"/>
  <c r="E7052" i="3" s="1"/>
  <c r="D7051" i="3"/>
  <c r="C7051" i="3"/>
  <c r="E7051" i="3" s="1"/>
  <c r="D7050" i="3"/>
  <c r="C7050" i="3"/>
  <c r="E7050" i="3" s="1"/>
  <c r="D7049" i="3"/>
  <c r="C7049" i="3"/>
  <c r="E7049" i="3" s="1"/>
  <c r="D7048" i="3"/>
  <c r="C7048" i="3"/>
  <c r="E7048" i="3" s="1"/>
  <c r="D7047" i="3"/>
  <c r="C7047" i="3"/>
  <c r="E7047" i="3" s="1"/>
  <c r="D7046" i="3"/>
  <c r="C7046" i="3"/>
  <c r="E7046" i="3" s="1"/>
  <c r="D7045" i="3"/>
  <c r="C7045" i="3"/>
  <c r="E7045" i="3" s="1"/>
  <c r="D7044" i="3"/>
  <c r="C7044" i="3"/>
  <c r="E7044" i="3" s="1"/>
  <c r="D7043" i="3"/>
  <c r="C7043" i="3"/>
  <c r="E7043" i="3" s="1"/>
  <c r="D7042" i="3"/>
  <c r="C7042" i="3"/>
  <c r="E7042" i="3" s="1"/>
  <c r="D7041" i="3"/>
  <c r="C7041" i="3"/>
  <c r="E7041" i="3" s="1"/>
  <c r="D7040" i="3"/>
  <c r="C7040" i="3"/>
  <c r="E7040" i="3" s="1"/>
  <c r="D7039" i="3"/>
  <c r="C7039" i="3"/>
  <c r="E7039" i="3" s="1"/>
  <c r="D7038" i="3"/>
  <c r="C7038" i="3"/>
  <c r="E7038" i="3" s="1"/>
  <c r="D7037" i="3"/>
  <c r="C7037" i="3"/>
  <c r="E7037" i="3" s="1"/>
  <c r="D7036" i="3"/>
  <c r="C7036" i="3"/>
  <c r="E7036" i="3" s="1"/>
  <c r="D7035" i="3"/>
  <c r="C7035" i="3"/>
  <c r="E7035" i="3" s="1"/>
  <c r="D7034" i="3"/>
  <c r="C7034" i="3"/>
  <c r="E7034" i="3" s="1"/>
  <c r="D7033" i="3"/>
  <c r="C7033" i="3"/>
  <c r="E7033" i="3" s="1"/>
  <c r="D7032" i="3"/>
  <c r="C7032" i="3"/>
  <c r="E7032" i="3" s="1"/>
  <c r="D7031" i="3"/>
  <c r="C7031" i="3"/>
  <c r="E7031" i="3" s="1"/>
  <c r="D7030" i="3"/>
  <c r="C7030" i="3"/>
  <c r="E7030" i="3" s="1"/>
  <c r="D7029" i="3"/>
  <c r="C7029" i="3"/>
  <c r="E7029" i="3" s="1"/>
  <c r="D7028" i="3"/>
  <c r="C7028" i="3"/>
  <c r="E7028" i="3" s="1"/>
  <c r="D7027" i="3"/>
  <c r="C7027" i="3"/>
  <c r="E7027" i="3" s="1"/>
  <c r="D7026" i="3"/>
  <c r="C7026" i="3"/>
  <c r="E7026" i="3" s="1"/>
  <c r="D7025" i="3"/>
  <c r="C7025" i="3"/>
  <c r="E7025" i="3" s="1"/>
  <c r="D7024" i="3"/>
  <c r="C7024" i="3"/>
  <c r="E7024" i="3" s="1"/>
  <c r="D7023" i="3"/>
  <c r="C7023" i="3"/>
  <c r="E7023" i="3" s="1"/>
  <c r="D7022" i="3"/>
  <c r="C7022" i="3"/>
  <c r="E7022" i="3" s="1"/>
  <c r="D7021" i="3"/>
  <c r="C7021" i="3"/>
  <c r="E7021" i="3" s="1"/>
  <c r="D7020" i="3"/>
  <c r="C7020" i="3"/>
  <c r="E7020" i="3" s="1"/>
  <c r="D7019" i="3"/>
  <c r="C7019" i="3"/>
  <c r="E7019" i="3" s="1"/>
  <c r="D7018" i="3"/>
  <c r="C7018" i="3"/>
  <c r="E7018" i="3" s="1"/>
  <c r="D7017" i="3"/>
  <c r="C7017" i="3"/>
  <c r="E7017" i="3" s="1"/>
  <c r="D7016" i="3"/>
  <c r="C7016" i="3"/>
  <c r="E7016" i="3" s="1"/>
  <c r="D7015" i="3"/>
  <c r="C7015" i="3"/>
  <c r="E7015" i="3" s="1"/>
  <c r="D7014" i="3"/>
  <c r="C7014" i="3"/>
  <c r="E7014" i="3" s="1"/>
  <c r="D7013" i="3"/>
  <c r="C7013" i="3"/>
  <c r="E7013" i="3" s="1"/>
  <c r="D7012" i="3"/>
  <c r="C7012" i="3"/>
  <c r="E7012" i="3" s="1"/>
  <c r="D7011" i="3"/>
  <c r="C7011" i="3"/>
  <c r="E7011" i="3" s="1"/>
  <c r="D7010" i="3"/>
  <c r="C7010" i="3"/>
  <c r="E7010" i="3" s="1"/>
  <c r="D7009" i="3"/>
  <c r="C7009" i="3"/>
  <c r="E7009" i="3" s="1"/>
  <c r="D7008" i="3"/>
  <c r="C7008" i="3"/>
  <c r="E7008" i="3" s="1"/>
  <c r="D7007" i="3"/>
  <c r="C7007" i="3"/>
  <c r="E7007" i="3" s="1"/>
  <c r="D7006" i="3"/>
  <c r="C7006" i="3"/>
  <c r="E7006" i="3" s="1"/>
  <c r="D7005" i="3"/>
  <c r="C7005" i="3"/>
  <c r="E7005" i="3" s="1"/>
  <c r="D7004" i="3"/>
  <c r="C7004" i="3"/>
  <c r="E7004" i="3" s="1"/>
  <c r="D7003" i="3"/>
  <c r="C7003" i="3"/>
  <c r="E7003" i="3" s="1"/>
  <c r="D7002" i="3"/>
  <c r="C7002" i="3"/>
  <c r="E7002" i="3" s="1"/>
  <c r="D7001" i="3"/>
  <c r="C7001" i="3"/>
  <c r="E7001" i="3" s="1"/>
  <c r="D7000" i="3"/>
  <c r="C7000" i="3"/>
  <c r="E7000" i="3" s="1"/>
  <c r="D6999" i="3"/>
  <c r="C6999" i="3"/>
  <c r="E6999" i="3" s="1"/>
  <c r="D6998" i="3"/>
  <c r="C6998" i="3"/>
  <c r="E6998" i="3" s="1"/>
  <c r="D6997" i="3"/>
  <c r="C6997" i="3"/>
  <c r="E6997" i="3" s="1"/>
  <c r="D6996" i="3"/>
  <c r="C6996" i="3"/>
  <c r="E6996" i="3" s="1"/>
  <c r="D6995" i="3"/>
  <c r="C6995" i="3"/>
  <c r="E6995" i="3" s="1"/>
  <c r="D6994" i="3"/>
  <c r="C6994" i="3"/>
  <c r="E6994" i="3" s="1"/>
  <c r="D6993" i="3"/>
  <c r="C6993" i="3"/>
  <c r="E6993" i="3" s="1"/>
  <c r="D6992" i="3"/>
  <c r="C6992" i="3"/>
  <c r="E6992" i="3" s="1"/>
  <c r="D6991" i="3"/>
  <c r="C6991" i="3"/>
  <c r="E6991" i="3" s="1"/>
  <c r="D6990" i="3"/>
  <c r="C6990" i="3"/>
  <c r="E6990" i="3" s="1"/>
  <c r="D6989" i="3"/>
  <c r="C6989" i="3"/>
  <c r="E6989" i="3" s="1"/>
  <c r="D6988" i="3"/>
  <c r="C6988" i="3"/>
  <c r="E6988" i="3" s="1"/>
  <c r="D6987" i="3"/>
  <c r="C6987" i="3"/>
  <c r="E6987" i="3" s="1"/>
  <c r="D6986" i="3"/>
  <c r="C6986" i="3"/>
  <c r="E6986" i="3" s="1"/>
  <c r="D6985" i="3"/>
  <c r="C6985" i="3"/>
  <c r="E6985" i="3" s="1"/>
  <c r="D6984" i="3"/>
  <c r="C6984" i="3"/>
  <c r="E6984" i="3" s="1"/>
  <c r="D6983" i="3"/>
  <c r="C6983" i="3"/>
  <c r="E6983" i="3" s="1"/>
  <c r="D6982" i="3"/>
  <c r="C6982" i="3"/>
  <c r="E6982" i="3" s="1"/>
  <c r="D6981" i="3"/>
  <c r="C6981" i="3"/>
  <c r="E6981" i="3" s="1"/>
  <c r="D6980" i="3"/>
  <c r="C6980" i="3"/>
  <c r="E6980" i="3" s="1"/>
  <c r="D6979" i="3"/>
  <c r="C6979" i="3"/>
  <c r="E6979" i="3" s="1"/>
  <c r="D6978" i="3"/>
  <c r="C6978" i="3"/>
  <c r="E6978" i="3" s="1"/>
  <c r="D6977" i="3"/>
  <c r="C6977" i="3"/>
  <c r="E6977" i="3" s="1"/>
  <c r="D6976" i="3"/>
  <c r="C6976" i="3"/>
  <c r="E6976" i="3" s="1"/>
  <c r="D6975" i="3"/>
  <c r="C6975" i="3"/>
  <c r="E6975" i="3" s="1"/>
  <c r="D6974" i="3"/>
  <c r="C6974" i="3"/>
  <c r="E6974" i="3" s="1"/>
  <c r="D6973" i="3"/>
  <c r="C6973" i="3"/>
  <c r="E6973" i="3" s="1"/>
  <c r="D6972" i="3"/>
  <c r="C6972" i="3"/>
  <c r="E6972" i="3" s="1"/>
  <c r="D6971" i="3"/>
  <c r="C6971" i="3"/>
  <c r="E6971" i="3" s="1"/>
  <c r="D6970" i="3"/>
  <c r="C6970" i="3"/>
  <c r="E6970" i="3" s="1"/>
  <c r="D6969" i="3"/>
  <c r="C6969" i="3"/>
  <c r="E6969" i="3" s="1"/>
  <c r="D6968" i="3"/>
  <c r="C6968" i="3"/>
  <c r="E6968" i="3" s="1"/>
  <c r="D6967" i="3"/>
  <c r="C6967" i="3"/>
  <c r="E6967" i="3" s="1"/>
  <c r="D6966" i="3"/>
  <c r="C6966" i="3"/>
  <c r="E6966" i="3" s="1"/>
  <c r="D6965" i="3"/>
  <c r="C6965" i="3"/>
  <c r="E6965" i="3" s="1"/>
  <c r="D6964" i="3"/>
  <c r="C6964" i="3"/>
  <c r="E6964" i="3" s="1"/>
  <c r="D6963" i="3"/>
  <c r="C6963" i="3"/>
  <c r="E6963" i="3" s="1"/>
  <c r="D6962" i="3"/>
  <c r="C6962" i="3"/>
  <c r="E6962" i="3" s="1"/>
  <c r="D6961" i="3"/>
  <c r="C6961" i="3"/>
  <c r="E6961" i="3" s="1"/>
  <c r="D6960" i="3"/>
  <c r="C6960" i="3"/>
  <c r="E6960" i="3" s="1"/>
  <c r="D6959" i="3"/>
  <c r="C6959" i="3"/>
  <c r="E6959" i="3" s="1"/>
  <c r="D6958" i="3"/>
  <c r="C6958" i="3"/>
  <c r="E6958" i="3" s="1"/>
  <c r="D6957" i="3"/>
  <c r="C6957" i="3"/>
  <c r="E6957" i="3" s="1"/>
  <c r="D6956" i="3"/>
  <c r="C6956" i="3"/>
  <c r="E6956" i="3" s="1"/>
  <c r="D6955" i="3"/>
  <c r="C6955" i="3"/>
  <c r="E6955" i="3" s="1"/>
  <c r="D6954" i="3"/>
  <c r="C6954" i="3"/>
  <c r="E6954" i="3" s="1"/>
  <c r="D6953" i="3"/>
  <c r="C6953" i="3"/>
  <c r="E6953" i="3" s="1"/>
  <c r="D6952" i="3"/>
  <c r="C6952" i="3"/>
  <c r="E6952" i="3" s="1"/>
  <c r="D6951" i="3"/>
  <c r="C6951" i="3"/>
  <c r="E6951" i="3" s="1"/>
  <c r="D6950" i="3"/>
  <c r="C6950" i="3"/>
  <c r="E6950" i="3" s="1"/>
  <c r="D6949" i="3"/>
  <c r="C6949" i="3"/>
  <c r="E6949" i="3" s="1"/>
  <c r="D6948" i="3"/>
  <c r="C6948" i="3"/>
  <c r="E6948" i="3" s="1"/>
  <c r="D6947" i="3"/>
  <c r="C6947" i="3"/>
  <c r="E6947" i="3" s="1"/>
  <c r="D6946" i="3"/>
  <c r="C6946" i="3"/>
  <c r="E6946" i="3" s="1"/>
  <c r="D6945" i="3"/>
  <c r="C6945" i="3"/>
  <c r="E6945" i="3" s="1"/>
  <c r="D6944" i="3"/>
  <c r="C6944" i="3"/>
  <c r="E6944" i="3" s="1"/>
  <c r="D6943" i="3"/>
  <c r="C6943" i="3"/>
  <c r="E6943" i="3" s="1"/>
  <c r="D6942" i="3"/>
  <c r="C6942" i="3"/>
  <c r="E6942" i="3" s="1"/>
  <c r="D6941" i="3"/>
  <c r="C6941" i="3"/>
  <c r="E6941" i="3" s="1"/>
  <c r="D6940" i="3"/>
  <c r="C6940" i="3"/>
  <c r="E6940" i="3" s="1"/>
  <c r="D6939" i="3"/>
  <c r="C6939" i="3"/>
  <c r="E6939" i="3" s="1"/>
  <c r="D6938" i="3"/>
  <c r="C6938" i="3"/>
  <c r="E6938" i="3" s="1"/>
  <c r="D6937" i="3"/>
  <c r="C6937" i="3"/>
  <c r="E6937" i="3" s="1"/>
  <c r="D6936" i="3"/>
  <c r="C6936" i="3"/>
  <c r="E6936" i="3" s="1"/>
  <c r="D6935" i="3"/>
  <c r="C6935" i="3"/>
  <c r="E6935" i="3" s="1"/>
  <c r="D6934" i="3"/>
  <c r="C6934" i="3"/>
  <c r="E6934" i="3" s="1"/>
  <c r="D6933" i="3"/>
  <c r="C6933" i="3"/>
  <c r="E6933" i="3" s="1"/>
  <c r="D6932" i="3"/>
  <c r="C6932" i="3"/>
  <c r="E6932" i="3" s="1"/>
  <c r="D6931" i="3"/>
  <c r="C6931" i="3"/>
  <c r="E6931" i="3" s="1"/>
  <c r="D6930" i="3"/>
  <c r="C6930" i="3"/>
  <c r="E6930" i="3" s="1"/>
  <c r="D6929" i="3"/>
  <c r="C6929" i="3"/>
  <c r="E6929" i="3" s="1"/>
  <c r="D6928" i="3"/>
  <c r="C6928" i="3"/>
  <c r="E6928" i="3" s="1"/>
  <c r="D6927" i="3"/>
  <c r="C6927" i="3"/>
  <c r="E6927" i="3" s="1"/>
  <c r="D6926" i="3"/>
  <c r="C6926" i="3"/>
  <c r="E6926" i="3" s="1"/>
  <c r="D6925" i="3"/>
  <c r="C6925" i="3"/>
  <c r="E6925" i="3" s="1"/>
  <c r="D6924" i="3"/>
  <c r="C6924" i="3"/>
  <c r="E6924" i="3" s="1"/>
  <c r="D6923" i="3"/>
  <c r="C6923" i="3"/>
  <c r="E6923" i="3" s="1"/>
  <c r="D6922" i="3"/>
  <c r="C6922" i="3"/>
  <c r="E6922" i="3" s="1"/>
  <c r="D6921" i="3"/>
  <c r="C6921" i="3"/>
  <c r="E6921" i="3" s="1"/>
  <c r="D6920" i="3"/>
  <c r="C6920" i="3"/>
  <c r="E6920" i="3" s="1"/>
  <c r="D6919" i="3"/>
  <c r="C6919" i="3"/>
  <c r="E6919" i="3" s="1"/>
  <c r="D6918" i="3"/>
  <c r="C6918" i="3"/>
  <c r="E6918" i="3" s="1"/>
  <c r="D6917" i="3"/>
  <c r="C6917" i="3"/>
  <c r="E6917" i="3" s="1"/>
  <c r="D6916" i="3"/>
  <c r="C6916" i="3"/>
  <c r="E6916" i="3" s="1"/>
  <c r="D6915" i="3"/>
  <c r="C6915" i="3"/>
  <c r="E6915" i="3" s="1"/>
  <c r="D6914" i="3"/>
  <c r="C6914" i="3"/>
  <c r="E6914" i="3" s="1"/>
  <c r="D6913" i="3"/>
  <c r="C6913" i="3"/>
  <c r="E6913" i="3" s="1"/>
  <c r="D6912" i="3"/>
  <c r="C6912" i="3"/>
  <c r="E6912" i="3" s="1"/>
  <c r="D6911" i="3"/>
  <c r="C6911" i="3"/>
  <c r="E6911" i="3" s="1"/>
  <c r="D6910" i="3"/>
  <c r="C6910" i="3"/>
  <c r="E6910" i="3" s="1"/>
  <c r="D6909" i="3"/>
  <c r="C6909" i="3"/>
  <c r="E6909" i="3" s="1"/>
  <c r="D6908" i="3"/>
  <c r="C6908" i="3"/>
  <c r="E6908" i="3" s="1"/>
  <c r="D6907" i="3"/>
  <c r="C6907" i="3"/>
  <c r="E6907" i="3" s="1"/>
  <c r="D6906" i="3"/>
  <c r="C6906" i="3"/>
  <c r="E6906" i="3" s="1"/>
  <c r="D6905" i="3"/>
  <c r="C6905" i="3"/>
  <c r="E6905" i="3" s="1"/>
  <c r="D6904" i="3"/>
  <c r="C6904" i="3"/>
  <c r="E6904" i="3" s="1"/>
  <c r="D6903" i="3"/>
  <c r="C6903" i="3"/>
  <c r="E6903" i="3" s="1"/>
  <c r="D6902" i="3"/>
  <c r="C6902" i="3"/>
  <c r="E6902" i="3" s="1"/>
  <c r="D6901" i="3"/>
  <c r="C6901" i="3"/>
  <c r="E6901" i="3" s="1"/>
  <c r="D6900" i="3"/>
  <c r="C6900" i="3"/>
  <c r="E6900" i="3" s="1"/>
  <c r="D6899" i="3"/>
  <c r="C6899" i="3"/>
  <c r="E6899" i="3" s="1"/>
  <c r="D6898" i="3"/>
  <c r="C6898" i="3"/>
  <c r="E6898" i="3" s="1"/>
  <c r="D6897" i="3"/>
  <c r="C6897" i="3"/>
  <c r="E6897" i="3" s="1"/>
  <c r="D6896" i="3"/>
  <c r="C6896" i="3"/>
  <c r="E6896" i="3" s="1"/>
  <c r="D6895" i="3"/>
  <c r="C6895" i="3"/>
  <c r="E6895" i="3" s="1"/>
  <c r="D6894" i="3"/>
  <c r="C6894" i="3"/>
  <c r="E6894" i="3" s="1"/>
  <c r="D6893" i="3"/>
  <c r="C6893" i="3"/>
  <c r="E6893" i="3" s="1"/>
  <c r="D6892" i="3"/>
  <c r="C6892" i="3"/>
  <c r="E6892" i="3" s="1"/>
  <c r="D6891" i="3"/>
  <c r="C6891" i="3"/>
  <c r="E6891" i="3" s="1"/>
  <c r="D6890" i="3"/>
  <c r="C6890" i="3"/>
  <c r="E6890" i="3" s="1"/>
  <c r="D6889" i="3"/>
  <c r="C6889" i="3"/>
  <c r="E6889" i="3" s="1"/>
  <c r="D6888" i="3"/>
  <c r="C6888" i="3"/>
  <c r="E6888" i="3" s="1"/>
  <c r="D6887" i="3"/>
  <c r="C6887" i="3"/>
  <c r="E6887" i="3" s="1"/>
  <c r="D6886" i="3"/>
  <c r="C6886" i="3"/>
  <c r="E6886" i="3" s="1"/>
  <c r="D6885" i="3"/>
  <c r="C6885" i="3"/>
  <c r="E6885" i="3" s="1"/>
  <c r="D6884" i="3"/>
  <c r="C6884" i="3"/>
  <c r="E6884" i="3" s="1"/>
  <c r="D6883" i="3"/>
  <c r="C6883" i="3"/>
  <c r="E6883" i="3" s="1"/>
  <c r="D6882" i="3"/>
  <c r="C6882" i="3"/>
  <c r="E6882" i="3" s="1"/>
  <c r="D6881" i="3"/>
  <c r="C6881" i="3"/>
  <c r="E6881" i="3" s="1"/>
  <c r="D6880" i="3"/>
  <c r="C6880" i="3"/>
  <c r="E6880" i="3" s="1"/>
  <c r="D6879" i="3"/>
  <c r="C6879" i="3"/>
  <c r="E6879" i="3" s="1"/>
  <c r="D6878" i="3"/>
  <c r="C6878" i="3"/>
  <c r="E6878" i="3" s="1"/>
  <c r="D6877" i="3"/>
  <c r="C6877" i="3"/>
  <c r="E6877" i="3" s="1"/>
  <c r="D6876" i="3"/>
  <c r="C6876" i="3"/>
  <c r="E6876" i="3" s="1"/>
  <c r="D6875" i="3"/>
  <c r="C6875" i="3"/>
  <c r="E6875" i="3" s="1"/>
  <c r="D6874" i="3"/>
  <c r="C6874" i="3"/>
  <c r="E6874" i="3" s="1"/>
  <c r="D6873" i="3"/>
  <c r="C6873" i="3"/>
  <c r="E6873" i="3" s="1"/>
  <c r="D6872" i="3"/>
  <c r="C6872" i="3"/>
  <c r="E6872" i="3" s="1"/>
  <c r="D6871" i="3"/>
  <c r="C6871" i="3"/>
  <c r="E6871" i="3" s="1"/>
  <c r="D6870" i="3"/>
  <c r="C6870" i="3"/>
  <c r="E6870" i="3" s="1"/>
  <c r="D6869" i="3"/>
  <c r="C6869" i="3"/>
  <c r="E6869" i="3" s="1"/>
  <c r="D6868" i="3"/>
  <c r="C6868" i="3"/>
  <c r="E6868" i="3" s="1"/>
  <c r="D6867" i="3"/>
  <c r="C6867" i="3"/>
  <c r="E6867" i="3" s="1"/>
  <c r="D6866" i="3"/>
  <c r="C6866" i="3"/>
  <c r="E6866" i="3" s="1"/>
  <c r="D6865" i="3"/>
  <c r="C6865" i="3"/>
  <c r="E6865" i="3" s="1"/>
  <c r="D6864" i="3"/>
  <c r="C6864" i="3"/>
  <c r="E6864" i="3" s="1"/>
  <c r="D6863" i="3"/>
  <c r="C6863" i="3"/>
  <c r="E6863" i="3" s="1"/>
  <c r="D6862" i="3"/>
  <c r="C6862" i="3"/>
  <c r="E6862" i="3" s="1"/>
  <c r="D6861" i="3"/>
  <c r="C6861" i="3"/>
  <c r="E6861" i="3" s="1"/>
  <c r="D6860" i="3"/>
  <c r="C6860" i="3"/>
  <c r="E6860" i="3" s="1"/>
  <c r="D6859" i="3"/>
  <c r="C6859" i="3"/>
  <c r="E6859" i="3" s="1"/>
  <c r="D6858" i="3"/>
  <c r="C6858" i="3"/>
  <c r="E6858" i="3" s="1"/>
  <c r="D6857" i="3"/>
  <c r="C6857" i="3"/>
  <c r="E6857" i="3" s="1"/>
  <c r="D6856" i="3"/>
  <c r="C6856" i="3"/>
  <c r="E6856" i="3" s="1"/>
  <c r="D6855" i="3"/>
  <c r="C6855" i="3"/>
  <c r="E6855" i="3" s="1"/>
  <c r="D6854" i="3"/>
  <c r="C6854" i="3"/>
  <c r="E6854" i="3" s="1"/>
  <c r="D6853" i="3"/>
  <c r="C6853" i="3"/>
  <c r="E6853" i="3" s="1"/>
  <c r="D6852" i="3"/>
  <c r="C6852" i="3"/>
  <c r="E6852" i="3" s="1"/>
  <c r="D6851" i="3"/>
  <c r="C6851" i="3"/>
  <c r="E6851" i="3" s="1"/>
  <c r="D6850" i="3"/>
  <c r="C6850" i="3"/>
  <c r="E6850" i="3" s="1"/>
  <c r="D6849" i="3"/>
  <c r="C6849" i="3"/>
  <c r="E6849" i="3" s="1"/>
  <c r="D6848" i="3"/>
  <c r="C6848" i="3"/>
  <c r="E6848" i="3" s="1"/>
  <c r="D6847" i="3"/>
  <c r="C6847" i="3"/>
  <c r="E6847" i="3" s="1"/>
  <c r="D6846" i="3"/>
  <c r="C6846" i="3"/>
  <c r="E6846" i="3" s="1"/>
  <c r="D6845" i="3"/>
  <c r="C6845" i="3"/>
  <c r="E6845" i="3" s="1"/>
  <c r="D6844" i="3"/>
  <c r="C6844" i="3"/>
  <c r="E6844" i="3" s="1"/>
  <c r="D6843" i="3"/>
  <c r="C6843" i="3"/>
  <c r="E6843" i="3" s="1"/>
  <c r="D6842" i="3"/>
  <c r="C6842" i="3"/>
  <c r="E6842" i="3" s="1"/>
  <c r="D6841" i="3"/>
  <c r="C6841" i="3"/>
  <c r="E6841" i="3" s="1"/>
  <c r="D6840" i="3"/>
  <c r="C6840" i="3"/>
  <c r="E6840" i="3" s="1"/>
  <c r="D6839" i="3"/>
  <c r="C6839" i="3"/>
  <c r="E6839" i="3" s="1"/>
  <c r="D6838" i="3"/>
  <c r="C6838" i="3"/>
  <c r="E6838" i="3" s="1"/>
  <c r="D6837" i="3"/>
  <c r="C6837" i="3"/>
  <c r="E6837" i="3" s="1"/>
  <c r="D6836" i="3"/>
  <c r="C6836" i="3"/>
  <c r="E6836" i="3" s="1"/>
  <c r="D6835" i="3"/>
  <c r="C6835" i="3"/>
  <c r="E6835" i="3" s="1"/>
  <c r="D6834" i="3"/>
  <c r="C6834" i="3"/>
  <c r="E6834" i="3" s="1"/>
  <c r="D6833" i="3"/>
  <c r="C6833" i="3"/>
  <c r="E6833" i="3" s="1"/>
  <c r="D6832" i="3"/>
  <c r="C6832" i="3"/>
  <c r="E6832" i="3" s="1"/>
  <c r="D6831" i="3"/>
  <c r="C6831" i="3"/>
  <c r="E6831" i="3" s="1"/>
  <c r="D6830" i="3"/>
  <c r="C6830" i="3"/>
  <c r="E6830" i="3" s="1"/>
  <c r="D6829" i="3"/>
  <c r="C6829" i="3"/>
  <c r="E6829" i="3" s="1"/>
  <c r="D6828" i="3"/>
  <c r="C6828" i="3"/>
  <c r="E6828" i="3" s="1"/>
  <c r="D6827" i="3"/>
  <c r="C6827" i="3"/>
  <c r="E6827" i="3" s="1"/>
  <c r="D6826" i="3"/>
  <c r="C6826" i="3"/>
  <c r="E6826" i="3" s="1"/>
  <c r="D6825" i="3"/>
  <c r="C6825" i="3"/>
  <c r="E6825" i="3" s="1"/>
  <c r="D6824" i="3"/>
  <c r="C6824" i="3"/>
  <c r="E6824" i="3" s="1"/>
  <c r="D6823" i="3"/>
  <c r="C6823" i="3"/>
  <c r="E6823" i="3" s="1"/>
  <c r="D6822" i="3"/>
  <c r="C6822" i="3"/>
  <c r="E6822" i="3" s="1"/>
  <c r="D6821" i="3"/>
  <c r="C6821" i="3"/>
  <c r="E6821" i="3" s="1"/>
  <c r="D6820" i="3"/>
  <c r="C6820" i="3"/>
  <c r="E6820" i="3" s="1"/>
  <c r="D6819" i="3"/>
  <c r="C6819" i="3"/>
  <c r="E6819" i="3" s="1"/>
  <c r="D6818" i="3"/>
  <c r="C6818" i="3"/>
  <c r="E6818" i="3" s="1"/>
  <c r="D6817" i="3"/>
  <c r="C6817" i="3"/>
  <c r="E6817" i="3" s="1"/>
  <c r="D6816" i="3"/>
  <c r="C6816" i="3"/>
  <c r="E6816" i="3" s="1"/>
  <c r="D6815" i="3"/>
  <c r="C6815" i="3"/>
  <c r="E6815" i="3" s="1"/>
  <c r="D6814" i="3"/>
  <c r="C6814" i="3"/>
  <c r="E6814" i="3" s="1"/>
  <c r="D6813" i="3"/>
  <c r="C6813" i="3"/>
  <c r="E6813" i="3" s="1"/>
  <c r="D6812" i="3"/>
  <c r="C6812" i="3"/>
  <c r="E6812" i="3" s="1"/>
  <c r="D6811" i="3"/>
  <c r="C6811" i="3"/>
  <c r="E6811" i="3" s="1"/>
  <c r="D6810" i="3"/>
  <c r="C6810" i="3"/>
  <c r="E6810" i="3" s="1"/>
  <c r="D6809" i="3"/>
  <c r="C6809" i="3"/>
  <c r="E6809" i="3" s="1"/>
  <c r="D6808" i="3"/>
  <c r="C6808" i="3"/>
  <c r="E6808" i="3" s="1"/>
  <c r="D6807" i="3"/>
  <c r="C6807" i="3"/>
  <c r="E6807" i="3" s="1"/>
  <c r="D6806" i="3"/>
  <c r="C6806" i="3"/>
  <c r="E6806" i="3" s="1"/>
  <c r="D6805" i="3"/>
  <c r="C6805" i="3"/>
  <c r="E6805" i="3" s="1"/>
  <c r="D6804" i="3"/>
  <c r="C6804" i="3"/>
  <c r="E6804" i="3" s="1"/>
  <c r="D6803" i="3"/>
  <c r="C6803" i="3"/>
  <c r="E6803" i="3" s="1"/>
  <c r="D6802" i="3"/>
  <c r="C6802" i="3"/>
  <c r="E6802" i="3" s="1"/>
  <c r="D6801" i="3"/>
  <c r="C6801" i="3"/>
  <c r="E6801" i="3" s="1"/>
  <c r="D6800" i="3"/>
  <c r="C6800" i="3"/>
  <c r="E6800" i="3" s="1"/>
  <c r="D6799" i="3"/>
  <c r="C6799" i="3"/>
  <c r="E6799" i="3" s="1"/>
  <c r="D6798" i="3"/>
  <c r="C6798" i="3"/>
  <c r="E6798" i="3" s="1"/>
  <c r="D6797" i="3"/>
  <c r="C6797" i="3"/>
  <c r="E6797" i="3" s="1"/>
  <c r="D6796" i="3"/>
  <c r="C6796" i="3"/>
  <c r="E6796" i="3" s="1"/>
  <c r="D6795" i="3"/>
  <c r="C6795" i="3"/>
  <c r="E6795" i="3" s="1"/>
  <c r="D6794" i="3"/>
  <c r="C6794" i="3"/>
  <c r="E6794" i="3" s="1"/>
  <c r="D6793" i="3"/>
  <c r="C6793" i="3"/>
  <c r="E6793" i="3" s="1"/>
  <c r="D6792" i="3"/>
  <c r="C6792" i="3"/>
  <c r="E6792" i="3" s="1"/>
  <c r="D6791" i="3"/>
  <c r="C6791" i="3"/>
  <c r="E6791" i="3" s="1"/>
  <c r="D6790" i="3"/>
  <c r="C6790" i="3"/>
  <c r="E6790" i="3" s="1"/>
  <c r="D6789" i="3"/>
  <c r="C6789" i="3"/>
  <c r="E6789" i="3" s="1"/>
  <c r="D6788" i="3"/>
  <c r="C6788" i="3"/>
  <c r="E6788" i="3" s="1"/>
  <c r="D6787" i="3"/>
  <c r="C6787" i="3"/>
  <c r="E6787" i="3" s="1"/>
  <c r="D6786" i="3"/>
  <c r="C6786" i="3"/>
  <c r="E6786" i="3" s="1"/>
  <c r="D6785" i="3"/>
  <c r="C6785" i="3"/>
  <c r="E6785" i="3" s="1"/>
  <c r="D6784" i="3"/>
  <c r="C6784" i="3"/>
  <c r="E6784" i="3" s="1"/>
  <c r="D6783" i="3"/>
  <c r="C6783" i="3"/>
  <c r="E6783" i="3" s="1"/>
  <c r="D6782" i="3"/>
  <c r="C6782" i="3"/>
  <c r="E6782" i="3" s="1"/>
  <c r="D6781" i="3"/>
  <c r="C6781" i="3"/>
  <c r="E6781" i="3" s="1"/>
  <c r="D6780" i="3"/>
  <c r="C6780" i="3"/>
  <c r="E6780" i="3" s="1"/>
  <c r="D6779" i="3"/>
  <c r="C6779" i="3"/>
  <c r="E6779" i="3" s="1"/>
  <c r="D6778" i="3"/>
  <c r="C6778" i="3"/>
  <c r="E6778" i="3" s="1"/>
  <c r="D6777" i="3"/>
  <c r="C6777" i="3"/>
  <c r="E6777" i="3" s="1"/>
  <c r="D6776" i="3"/>
  <c r="C6776" i="3"/>
  <c r="E6776" i="3" s="1"/>
  <c r="D6775" i="3"/>
  <c r="C6775" i="3"/>
  <c r="E6775" i="3" s="1"/>
  <c r="D6774" i="3"/>
  <c r="C6774" i="3"/>
  <c r="E6774" i="3" s="1"/>
  <c r="D6773" i="3"/>
  <c r="C6773" i="3"/>
  <c r="E6773" i="3" s="1"/>
  <c r="D6772" i="3"/>
  <c r="C6772" i="3"/>
  <c r="E6772" i="3" s="1"/>
  <c r="D6771" i="3"/>
  <c r="C6771" i="3"/>
  <c r="E6771" i="3" s="1"/>
  <c r="D6770" i="3"/>
  <c r="C6770" i="3"/>
  <c r="E6770" i="3" s="1"/>
  <c r="D6769" i="3"/>
  <c r="C6769" i="3"/>
  <c r="E6769" i="3" s="1"/>
  <c r="D6768" i="3"/>
  <c r="C6768" i="3"/>
  <c r="E6768" i="3" s="1"/>
  <c r="D6767" i="3"/>
  <c r="C6767" i="3"/>
  <c r="E6767" i="3" s="1"/>
  <c r="D6766" i="3"/>
  <c r="C6766" i="3"/>
  <c r="E6766" i="3" s="1"/>
  <c r="D6765" i="3"/>
  <c r="C6765" i="3"/>
  <c r="E6765" i="3" s="1"/>
  <c r="D6764" i="3"/>
  <c r="C6764" i="3"/>
  <c r="E6764" i="3" s="1"/>
  <c r="D6763" i="3"/>
  <c r="C6763" i="3"/>
  <c r="E6763" i="3" s="1"/>
  <c r="D6762" i="3"/>
  <c r="C6762" i="3"/>
  <c r="E6762" i="3" s="1"/>
  <c r="D6761" i="3"/>
  <c r="C6761" i="3"/>
  <c r="E6761" i="3" s="1"/>
  <c r="D6760" i="3"/>
  <c r="C6760" i="3"/>
  <c r="E6760" i="3" s="1"/>
  <c r="D6759" i="3"/>
  <c r="C6759" i="3"/>
  <c r="E6759" i="3" s="1"/>
  <c r="D6758" i="3"/>
  <c r="C6758" i="3"/>
  <c r="E6758" i="3" s="1"/>
  <c r="D6757" i="3"/>
  <c r="C6757" i="3"/>
  <c r="E6757" i="3" s="1"/>
  <c r="D6756" i="3"/>
  <c r="C6756" i="3"/>
  <c r="E6756" i="3" s="1"/>
  <c r="D6755" i="3"/>
  <c r="C6755" i="3"/>
  <c r="E6755" i="3" s="1"/>
  <c r="D6754" i="3"/>
  <c r="C6754" i="3"/>
  <c r="E6754" i="3" s="1"/>
  <c r="D6753" i="3"/>
  <c r="C6753" i="3"/>
  <c r="E6753" i="3" s="1"/>
  <c r="D6752" i="3"/>
  <c r="C6752" i="3"/>
  <c r="E6752" i="3" s="1"/>
  <c r="D6751" i="3"/>
  <c r="C6751" i="3"/>
  <c r="E6751" i="3" s="1"/>
  <c r="D6750" i="3"/>
  <c r="C6750" i="3"/>
  <c r="E6750" i="3" s="1"/>
  <c r="D6749" i="3"/>
  <c r="C6749" i="3"/>
  <c r="E6749" i="3" s="1"/>
  <c r="D6748" i="3"/>
  <c r="C6748" i="3"/>
  <c r="E6748" i="3" s="1"/>
  <c r="D6747" i="3"/>
  <c r="C6747" i="3"/>
  <c r="E6747" i="3" s="1"/>
  <c r="D6746" i="3"/>
  <c r="C6746" i="3"/>
  <c r="E6746" i="3" s="1"/>
  <c r="D6745" i="3"/>
  <c r="C6745" i="3"/>
  <c r="E6745" i="3" s="1"/>
  <c r="D6744" i="3"/>
  <c r="C6744" i="3"/>
  <c r="E6744" i="3" s="1"/>
  <c r="D6743" i="3"/>
  <c r="C6743" i="3"/>
  <c r="E6743" i="3" s="1"/>
  <c r="D6742" i="3"/>
  <c r="C6742" i="3"/>
  <c r="E6742" i="3" s="1"/>
  <c r="D6741" i="3"/>
  <c r="C6741" i="3"/>
  <c r="E6741" i="3" s="1"/>
  <c r="D6740" i="3"/>
  <c r="C6740" i="3"/>
  <c r="E6740" i="3" s="1"/>
  <c r="D6739" i="3"/>
  <c r="C6739" i="3"/>
  <c r="E6739" i="3" s="1"/>
  <c r="D6738" i="3"/>
  <c r="C6738" i="3"/>
  <c r="E6738" i="3" s="1"/>
  <c r="D6737" i="3"/>
  <c r="C6737" i="3"/>
  <c r="E6737" i="3" s="1"/>
  <c r="D6736" i="3"/>
  <c r="C6736" i="3"/>
  <c r="E6736" i="3" s="1"/>
  <c r="D6735" i="3"/>
  <c r="C6735" i="3"/>
  <c r="E6735" i="3" s="1"/>
  <c r="D6734" i="3"/>
  <c r="C6734" i="3"/>
  <c r="E6734" i="3" s="1"/>
  <c r="D6733" i="3"/>
  <c r="C6733" i="3"/>
  <c r="E6733" i="3" s="1"/>
  <c r="D6732" i="3"/>
  <c r="C6732" i="3"/>
  <c r="E6732" i="3" s="1"/>
  <c r="D6731" i="3"/>
  <c r="C6731" i="3"/>
  <c r="E6731" i="3" s="1"/>
  <c r="D6730" i="3"/>
  <c r="C6730" i="3"/>
  <c r="E6730" i="3" s="1"/>
  <c r="D6729" i="3"/>
  <c r="C6729" i="3"/>
  <c r="E6729" i="3" s="1"/>
  <c r="D6728" i="3"/>
  <c r="C6728" i="3"/>
  <c r="E6728" i="3" s="1"/>
  <c r="D6727" i="3"/>
  <c r="C6727" i="3"/>
  <c r="E6727" i="3" s="1"/>
  <c r="D6726" i="3"/>
  <c r="C6726" i="3"/>
  <c r="E6726" i="3" s="1"/>
  <c r="D6725" i="3"/>
  <c r="C6725" i="3"/>
  <c r="E6725" i="3" s="1"/>
  <c r="D6724" i="3"/>
  <c r="C6724" i="3"/>
  <c r="E6724" i="3" s="1"/>
  <c r="D6723" i="3"/>
  <c r="C6723" i="3"/>
  <c r="E6723" i="3" s="1"/>
  <c r="D6722" i="3"/>
  <c r="C6722" i="3"/>
  <c r="E6722" i="3" s="1"/>
  <c r="D6721" i="3"/>
  <c r="C6721" i="3"/>
  <c r="E6721" i="3" s="1"/>
  <c r="D6720" i="3"/>
  <c r="C6720" i="3"/>
  <c r="E6720" i="3" s="1"/>
  <c r="D6719" i="3"/>
  <c r="C6719" i="3"/>
  <c r="E6719" i="3" s="1"/>
  <c r="D6718" i="3"/>
  <c r="C6718" i="3"/>
  <c r="E6718" i="3" s="1"/>
  <c r="D6717" i="3"/>
  <c r="C6717" i="3"/>
  <c r="E6717" i="3" s="1"/>
  <c r="D6716" i="3"/>
  <c r="C6716" i="3"/>
  <c r="E6716" i="3" s="1"/>
  <c r="D6715" i="3"/>
  <c r="C6715" i="3"/>
  <c r="E6715" i="3" s="1"/>
  <c r="D6714" i="3"/>
  <c r="C6714" i="3"/>
  <c r="E6714" i="3" s="1"/>
  <c r="D6713" i="3"/>
  <c r="C6713" i="3"/>
  <c r="E6713" i="3" s="1"/>
  <c r="D6712" i="3"/>
  <c r="C6712" i="3"/>
  <c r="E6712" i="3" s="1"/>
  <c r="D6711" i="3"/>
  <c r="C6711" i="3"/>
  <c r="E6711" i="3" s="1"/>
  <c r="D6710" i="3"/>
  <c r="C6710" i="3"/>
  <c r="E6710" i="3" s="1"/>
  <c r="D6709" i="3"/>
  <c r="C6709" i="3"/>
  <c r="E6709" i="3" s="1"/>
  <c r="D6708" i="3"/>
  <c r="C6708" i="3"/>
  <c r="E6708" i="3" s="1"/>
  <c r="D6707" i="3"/>
  <c r="C6707" i="3"/>
  <c r="E6707" i="3" s="1"/>
  <c r="D6706" i="3"/>
  <c r="C6706" i="3"/>
  <c r="E6706" i="3" s="1"/>
  <c r="D6705" i="3"/>
  <c r="C6705" i="3"/>
  <c r="E6705" i="3" s="1"/>
  <c r="D6704" i="3"/>
  <c r="C6704" i="3"/>
  <c r="E6704" i="3" s="1"/>
  <c r="D6703" i="3"/>
  <c r="C6703" i="3"/>
  <c r="E6703" i="3" s="1"/>
  <c r="D6702" i="3"/>
  <c r="C6702" i="3"/>
  <c r="E6702" i="3" s="1"/>
  <c r="D6701" i="3"/>
  <c r="C6701" i="3"/>
  <c r="E6701" i="3" s="1"/>
  <c r="D6700" i="3"/>
  <c r="C6700" i="3"/>
  <c r="E6700" i="3" s="1"/>
  <c r="D6699" i="3"/>
  <c r="C6699" i="3"/>
  <c r="E6699" i="3" s="1"/>
  <c r="D6698" i="3"/>
  <c r="C6698" i="3"/>
  <c r="E6698" i="3" s="1"/>
  <c r="D6697" i="3"/>
  <c r="C6697" i="3"/>
  <c r="E6697" i="3" s="1"/>
  <c r="D6696" i="3"/>
  <c r="C6696" i="3"/>
  <c r="E6696" i="3" s="1"/>
  <c r="D6695" i="3"/>
  <c r="C6695" i="3"/>
  <c r="E6695" i="3" s="1"/>
  <c r="D6694" i="3"/>
  <c r="C6694" i="3"/>
  <c r="E6694" i="3" s="1"/>
  <c r="D6693" i="3"/>
  <c r="C6693" i="3"/>
  <c r="E6693" i="3" s="1"/>
  <c r="D6692" i="3"/>
  <c r="C6692" i="3"/>
  <c r="E6692" i="3" s="1"/>
  <c r="D6691" i="3"/>
  <c r="C6691" i="3"/>
  <c r="E6691" i="3" s="1"/>
  <c r="D6690" i="3"/>
  <c r="C6690" i="3"/>
  <c r="E6690" i="3" s="1"/>
  <c r="D6689" i="3"/>
  <c r="C6689" i="3"/>
  <c r="E6689" i="3" s="1"/>
  <c r="D6688" i="3"/>
  <c r="C6688" i="3"/>
  <c r="E6688" i="3" s="1"/>
  <c r="D6687" i="3"/>
  <c r="C6687" i="3"/>
  <c r="E6687" i="3" s="1"/>
  <c r="D6686" i="3"/>
  <c r="C6686" i="3"/>
  <c r="E6686" i="3" s="1"/>
  <c r="D6685" i="3"/>
  <c r="C6685" i="3"/>
  <c r="E6685" i="3" s="1"/>
  <c r="D6684" i="3"/>
  <c r="C6684" i="3"/>
  <c r="E6684" i="3" s="1"/>
  <c r="D6683" i="3"/>
  <c r="C6683" i="3"/>
  <c r="E6683" i="3" s="1"/>
  <c r="D6682" i="3"/>
  <c r="C6682" i="3"/>
  <c r="E6682" i="3" s="1"/>
  <c r="D6681" i="3"/>
  <c r="C6681" i="3"/>
  <c r="E6681" i="3" s="1"/>
  <c r="D6680" i="3"/>
  <c r="C6680" i="3"/>
  <c r="E6680" i="3" s="1"/>
  <c r="D6679" i="3"/>
  <c r="C6679" i="3"/>
  <c r="E6679" i="3" s="1"/>
  <c r="D6678" i="3"/>
  <c r="C6678" i="3"/>
  <c r="E6678" i="3" s="1"/>
  <c r="D6677" i="3"/>
  <c r="C6677" i="3"/>
  <c r="E6677" i="3" s="1"/>
  <c r="D6676" i="3"/>
  <c r="C6676" i="3"/>
  <c r="E6676" i="3" s="1"/>
  <c r="D6675" i="3"/>
  <c r="C6675" i="3"/>
  <c r="E6675" i="3" s="1"/>
  <c r="D6674" i="3"/>
  <c r="C6674" i="3"/>
  <c r="E6674" i="3" s="1"/>
  <c r="D6673" i="3"/>
  <c r="C6673" i="3"/>
  <c r="E6673" i="3" s="1"/>
  <c r="D6672" i="3"/>
  <c r="C6672" i="3"/>
  <c r="E6672" i="3" s="1"/>
  <c r="D6671" i="3"/>
  <c r="C6671" i="3"/>
  <c r="E6671" i="3" s="1"/>
  <c r="D6670" i="3"/>
  <c r="C6670" i="3"/>
  <c r="E6670" i="3" s="1"/>
  <c r="D6669" i="3"/>
  <c r="C6669" i="3"/>
  <c r="E6669" i="3" s="1"/>
  <c r="D6668" i="3"/>
  <c r="C6668" i="3"/>
  <c r="E6668" i="3" s="1"/>
  <c r="D6667" i="3"/>
  <c r="C6667" i="3"/>
  <c r="E6667" i="3" s="1"/>
  <c r="D6666" i="3"/>
  <c r="C6666" i="3"/>
  <c r="E6666" i="3" s="1"/>
  <c r="D6665" i="3"/>
  <c r="C6665" i="3"/>
  <c r="E6665" i="3" s="1"/>
  <c r="D6664" i="3"/>
  <c r="C6664" i="3"/>
  <c r="E6664" i="3" s="1"/>
  <c r="D6663" i="3"/>
  <c r="C6663" i="3"/>
  <c r="E6663" i="3" s="1"/>
  <c r="D6662" i="3"/>
  <c r="C6662" i="3"/>
  <c r="E6662" i="3" s="1"/>
  <c r="D6661" i="3"/>
  <c r="C6661" i="3"/>
  <c r="E6661" i="3" s="1"/>
  <c r="D6660" i="3"/>
  <c r="C6660" i="3"/>
  <c r="E6660" i="3" s="1"/>
  <c r="D6659" i="3"/>
  <c r="C6659" i="3"/>
  <c r="E6659" i="3" s="1"/>
  <c r="D6658" i="3"/>
  <c r="C6658" i="3"/>
  <c r="E6658" i="3" s="1"/>
  <c r="D6657" i="3"/>
  <c r="C6657" i="3"/>
  <c r="E6657" i="3" s="1"/>
  <c r="D6656" i="3"/>
  <c r="C6656" i="3"/>
  <c r="E6656" i="3" s="1"/>
  <c r="D6655" i="3"/>
  <c r="C6655" i="3"/>
  <c r="E6655" i="3" s="1"/>
  <c r="D6654" i="3"/>
  <c r="C6654" i="3"/>
  <c r="E6654" i="3" s="1"/>
  <c r="D6653" i="3"/>
  <c r="C6653" i="3"/>
  <c r="E6653" i="3" s="1"/>
  <c r="D6652" i="3"/>
  <c r="C6652" i="3"/>
  <c r="E6652" i="3" s="1"/>
  <c r="D6651" i="3"/>
  <c r="C6651" i="3"/>
  <c r="E6651" i="3" s="1"/>
  <c r="D6650" i="3"/>
  <c r="C6650" i="3"/>
  <c r="E6650" i="3" s="1"/>
  <c r="D6649" i="3"/>
  <c r="C6649" i="3"/>
  <c r="E6649" i="3" s="1"/>
  <c r="D6648" i="3"/>
  <c r="C6648" i="3"/>
  <c r="E6648" i="3" s="1"/>
  <c r="D6647" i="3"/>
  <c r="C6647" i="3"/>
  <c r="E6647" i="3" s="1"/>
  <c r="D6646" i="3"/>
  <c r="C6646" i="3"/>
  <c r="E6646" i="3" s="1"/>
  <c r="D6645" i="3"/>
  <c r="C6645" i="3"/>
  <c r="E6645" i="3" s="1"/>
  <c r="D6644" i="3"/>
  <c r="C6644" i="3"/>
  <c r="E6644" i="3" s="1"/>
  <c r="D6643" i="3"/>
  <c r="C6643" i="3"/>
  <c r="E6643" i="3" s="1"/>
  <c r="D6642" i="3"/>
  <c r="C6642" i="3"/>
  <c r="E6642" i="3" s="1"/>
  <c r="D6641" i="3"/>
  <c r="C6641" i="3"/>
  <c r="E6641" i="3" s="1"/>
  <c r="D6640" i="3"/>
  <c r="C6640" i="3"/>
  <c r="E6640" i="3" s="1"/>
  <c r="D6639" i="3"/>
  <c r="C6639" i="3"/>
  <c r="E6639" i="3" s="1"/>
  <c r="D6638" i="3"/>
  <c r="C6638" i="3"/>
  <c r="E6638" i="3" s="1"/>
  <c r="D6637" i="3"/>
  <c r="C6637" i="3"/>
  <c r="E6637" i="3" s="1"/>
  <c r="D6636" i="3"/>
  <c r="C6636" i="3"/>
  <c r="E6636" i="3" s="1"/>
  <c r="D6635" i="3"/>
  <c r="C6635" i="3"/>
  <c r="E6635" i="3" s="1"/>
  <c r="D6634" i="3"/>
  <c r="C6634" i="3"/>
  <c r="E6634" i="3" s="1"/>
  <c r="D6633" i="3"/>
  <c r="C6633" i="3"/>
  <c r="E6633" i="3" s="1"/>
  <c r="D6632" i="3"/>
  <c r="C6632" i="3"/>
  <c r="E6632" i="3" s="1"/>
  <c r="D6631" i="3"/>
  <c r="C6631" i="3"/>
  <c r="E6631" i="3" s="1"/>
  <c r="D6630" i="3"/>
  <c r="C6630" i="3"/>
  <c r="E6630" i="3" s="1"/>
  <c r="D6629" i="3"/>
  <c r="C6629" i="3"/>
  <c r="E6629" i="3" s="1"/>
  <c r="D6628" i="3"/>
  <c r="C6628" i="3"/>
  <c r="E6628" i="3" s="1"/>
  <c r="D6627" i="3"/>
  <c r="C6627" i="3"/>
  <c r="E6627" i="3" s="1"/>
  <c r="D6626" i="3"/>
  <c r="C6626" i="3"/>
  <c r="E6626" i="3" s="1"/>
  <c r="D6625" i="3"/>
  <c r="C6625" i="3"/>
  <c r="E6625" i="3" s="1"/>
  <c r="D6624" i="3"/>
  <c r="C6624" i="3"/>
  <c r="E6624" i="3" s="1"/>
  <c r="D6623" i="3"/>
  <c r="C6623" i="3"/>
  <c r="E6623" i="3" s="1"/>
  <c r="D6622" i="3"/>
  <c r="C6622" i="3"/>
  <c r="E6622" i="3" s="1"/>
  <c r="D6621" i="3"/>
  <c r="C6621" i="3"/>
  <c r="E6621" i="3" s="1"/>
  <c r="D6620" i="3"/>
  <c r="C6620" i="3"/>
  <c r="E6620" i="3" s="1"/>
  <c r="D6619" i="3"/>
  <c r="C6619" i="3"/>
  <c r="E6619" i="3" s="1"/>
  <c r="D6618" i="3"/>
  <c r="C6618" i="3"/>
  <c r="E6618" i="3" s="1"/>
  <c r="D6617" i="3"/>
  <c r="C6617" i="3"/>
  <c r="E6617" i="3" s="1"/>
  <c r="D6616" i="3"/>
  <c r="C6616" i="3"/>
  <c r="E6616" i="3" s="1"/>
  <c r="D6615" i="3"/>
  <c r="C6615" i="3"/>
  <c r="E6615" i="3" s="1"/>
  <c r="D6614" i="3"/>
  <c r="C6614" i="3"/>
  <c r="E6614" i="3" s="1"/>
  <c r="D6613" i="3"/>
  <c r="C6613" i="3"/>
  <c r="E6613" i="3" s="1"/>
  <c r="D6612" i="3"/>
  <c r="C6612" i="3"/>
  <c r="E6612" i="3" s="1"/>
  <c r="D6611" i="3"/>
  <c r="C6611" i="3"/>
  <c r="E6611" i="3" s="1"/>
  <c r="D6610" i="3"/>
  <c r="C6610" i="3"/>
  <c r="E6610" i="3" s="1"/>
  <c r="D6609" i="3"/>
  <c r="C6609" i="3"/>
  <c r="E6609" i="3" s="1"/>
  <c r="D6608" i="3"/>
  <c r="C6608" i="3"/>
  <c r="E6608" i="3" s="1"/>
  <c r="D6607" i="3"/>
  <c r="C6607" i="3"/>
  <c r="E6607" i="3" s="1"/>
  <c r="D6606" i="3"/>
  <c r="C6606" i="3"/>
  <c r="E6606" i="3" s="1"/>
  <c r="D6605" i="3"/>
  <c r="C6605" i="3"/>
  <c r="E6605" i="3" s="1"/>
  <c r="D6604" i="3"/>
  <c r="C6604" i="3"/>
  <c r="E6604" i="3" s="1"/>
  <c r="D6603" i="3"/>
  <c r="C6603" i="3"/>
  <c r="E6603" i="3" s="1"/>
  <c r="D6602" i="3"/>
  <c r="C6602" i="3"/>
  <c r="E6602" i="3" s="1"/>
  <c r="D6601" i="3"/>
  <c r="C6601" i="3"/>
  <c r="E6601" i="3" s="1"/>
  <c r="D6600" i="3"/>
  <c r="C6600" i="3"/>
  <c r="E6600" i="3" s="1"/>
  <c r="D6599" i="3"/>
  <c r="C6599" i="3"/>
  <c r="E6599" i="3" s="1"/>
  <c r="D6598" i="3"/>
  <c r="C6598" i="3"/>
  <c r="E6598" i="3" s="1"/>
  <c r="D6597" i="3"/>
  <c r="C6597" i="3"/>
  <c r="E6597" i="3" s="1"/>
  <c r="D6596" i="3"/>
  <c r="C6596" i="3"/>
  <c r="E6596" i="3" s="1"/>
  <c r="D6595" i="3"/>
  <c r="C6595" i="3"/>
  <c r="E6595" i="3" s="1"/>
  <c r="D6594" i="3"/>
  <c r="C6594" i="3"/>
  <c r="E6594" i="3" s="1"/>
  <c r="D6593" i="3"/>
  <c r="C6593" i="3"/>
  <c r="E6593" i="3" s="1"/>
  <c r="D6592" i="3"/>
  <c r="C6592" i="3"/>
  <c r="E6592" i="3" s="1"/>
  <c r="D6591" i="3"/>
  <c r="C6591" i="3"/>
  <c r="E6591" i="3" s="1"/>
  <c r="D6590" i="3"/>
  <c r="C6590" i="3"/>
  <c r="E6590" i="3" s="1"/>
  <c r="D6589" i="3"/>
  <c r="C6589" i="3"/>
  <c r="E6589" i="3" s="1"/>
  <c r="D6588" i="3"/>
  <c r="C6588" i="3"/>
  <c r="E6588" i="3" s="1"/>
  <c r="D6587" i="3"/>
  <c r="C6587" i="3"/>
  <c r="E6587" i="3" s="1"/>
  <c r="D6586" i="3"/>
  <c r="C6586" i="3"/>
  <c r="E6586" i="3" s="1"/>
  <c r="D6585" i="3"/>
  <c r="C6585" i="3"/>
  <c r="E6585" i="3" s="1"/>
  <c r="D6584" i="3"/>
  <c r="C6584" i="3"/>
  <c r="E6584" i="3" s="1"/>
  <c r="D6583" i="3"/>
  <c r="C6583" i="3"/>
  <c r="E6583" i="3" s="1"/>
  <c r="D6582" i="3"/>
  <c r="C6582" i="3"/>
  <c r="E6582" i="3" s="1"/>
  <c r="D6581" i="3"/>
  <c r="C6581" i="3"/>
  <c r="E6581" i="3" s="1"/>
  <c r="D6580" i="3"/>
  <c r="C6580" i="3"/>
  <c r="E6580" i="3" s="1"/>
  <c r="D6579" i="3"/>
  <c r="C6579" i="3"/>
  <c r="E6579" i="3" s="1"/>
  <c r="D6578" i="3"/>
  <c r="C6578" i="3"/>
  <c r="E6578" i="3" s="1"/>
  <c r="D6577" i="3"/>
  <c r="C6577" i="3"/>
  <c r="E6577" i="3" s="1"/>
  <c r="D6576" i="3"/>
  <c r="C6576" i="3"/>
  <c r="E6576" i="3" s="1"/>
  <c r="D6575" i="3"/>
  <c r="C6575" i="3"/>
  <c r="E6575" i="3" s="1"/>
  <c r="D6574" i="3"/>
  <c r="C6574" i="3"/>
  <c r="E6574" i="3" s="1"/>
  <c r="D6573" i="3"/>
  <c r="C6573" i="3"/>
  <c r="E6573" i="3" s="1"/>
  <c r="D6572" i="3"/>
  <c r="C6572" i="3"/>
  <c r="E6572" i="3" s="1"/>
  <c r="D6571" i="3"/>
  <c r="C6571" i="3"/>
  <c r="E6571" i="3" s="1"/>
  <c r="D6570" i="3"/>
  <c r="C6570" i="3"/>
  <c r="E6570" i="3" s="1"/>
  <c r="D6569" i="3"/>
  <c r="C6569" i="3"/>
  <c r="E6569" i="3" s="1"/>
  <c r="D6568" i="3"/>
  <c r="C6568" i="3"/>
  <c r="E6568" i="3" s="1"/>
  <c r="D6567" i="3"/>
  <c r="C6567" i="3"/>
  <c r="E6567" i="3" s="1"/>
  <c r="D6566" i="3"/>
  <c r="C6566" i="3"/>
  <c r="E6566" i="3" s="1"/>
  <c r="D6565" i="3"/>
  <c r="C6565" i="3"/>
  <c r="E6565" i="3" s="1"/>
  <c r="D6564" i="3"/>
  <c r="C6564" i="3"/>
  <c r="E6564" i="3" s="1"/>
  <c r="D6563" i="3"/>
  <c r="C6563" i="3"/>
  <c r="E6563" i="3" s="1"/>
  <c r="D6562" i="3"/>
  <c r="C6562" i="3"/>
  <c r="E6562" i="3" s="1"/>
  <c r="D6561" i="3"/>
  <c r="C6561" i="3"/>
  <c r="E6561" i="3" s="1"/>
  <c r="D6560" i="3"/>
  <c r="C6560" i="3"/>
  <c r="E6560" i="3" s="1"/>
  <c r="D6559" i="3"/>
  <c r="C6559" i="3"/>
  <c r="E6559" i="3" s="1"/>
  <c r="D6558" i="3"/>
  <c r="C6558" i="3"/>
  <c r="E6558" i="3" s="1"/>
  <c r="D6557" i="3"/>
  <c r="C6557" i="3"/>
  <c r="E6557" i="3" s="1"/>
  <c r="D6556" i="3"/>
  <c r="C6556" i="3"/>
  <c r="E6556" i="3" s="1"/>
  <c r="D6555" i="3"/>
  <c r="C6555" i="3"/>
  <c r="E6555" i="3" s="1"/>
  <c r="D6554" i="3"/>
  <c r="C6554" i="3"/>
  <c r="E6554" i="3" s="1"/>
  <c r="D6553" i="3"/>
  <c r="C6553" i="3"/>
  <c r="E6553" i="3" s="1"/>
  <c r="D6552" i="3"/>
  <c r="C6552" i="3"/>
  <c r="E6552" i="3" s="1"/>
  <c r="D6551" i="3"/>
  <c r="C6551" i="3"/>
  <c r="E6551" i="3" s="1"/>
  <c r="D6550" i="3"/>
  <c r="C6550" i="3"/>
  <c r="E6550" i="3" s="1"/>
  <c r="D6549" i="3"/>
  <c r="C6549" i="3"/>
  <c r="E6549" i="3" s="1"/>
  <c r="D6548" i="3"/>
  <c r="C6548" i="3"/>
  <c r="E6548" i="3" s="1"/>
  <c r="D6547" i="3"/>
  <c r="C6547" i="3"/>
  <c r="E6547" i="3" s="1"/>
  <c r="D6546" i="3"/>
  <c r="C6546" i="3"/>
  <c r="E6546" i="3" s="1"/>
  <c r="D6545" i="3"/>
  <c r="C6545" i="3"/>
  <c r="E6545" i="3" s="1"/>
  <c r="D6544" i="3"/>
  <c r="C6544" i="3"/>
  <c r="E6544" i="3" s="1"/>
  <c r="D6543" i="3"/>
  <c r="C6543" i="3"/>
  <c r="E6543" i="3" s="1"/>
  <c r="D6542" i="3"/>
  <c r="C6542" i="3"/>
  <c r="E6542" i="3" s="1"/>
  <c r="D6541" i="3"/>
  <c r="C6541" i="3"/>
  <c r="E6541" i="3" s="1"/>
  <c r="D6540" i="3"/>
  <c r="C6540" i="3"/>
  <c r="E6540" i="3" s="1"/>
  <c r="D6539" i="3"/>
  <c r="C6539" i="3"/>
  <c r="E6539" i="3" s="1"/>
  <c r="D6538" i="3"/>
  <c r="C6538" i="3"/>
  <c r="E6538" i="3" s="1"/>
  <c r="D6537" i="3"/>
  <c r="C6537" i="3"/>
  <c r="E6537" i="3" s="1"/>
  <c r="D6536" i="3"/>
  <c r="C6536" i="3"/>
  <c r="E6536" i="3" s="1"/>
  <c r="D6535" i="3"/>
  <c r="C6535" i="3"/>
  <c r="E6535" i="3" s="1"/>
  <c r="D6534" i="3"/>
  <c r="C6534" i="3"/>
  <c r="E6534" i="3" s="1"/>
  <c r="D6533" i="3"/>
  <c r="C6533" i="3"/>
  <c r="E6533" i="3" s="1"/>
  <c r="D6532" i="3"/>
  <c r="C6532" i="3"/>
  <c r="E6532" i="3" s="1"/>
  <c r="D6531" i="3"/>
  <c r="C6531" i="3"/>
  <c r="E6531" i="3" s="1"/>
  <c r="D6530" i="3"/>
  <c r="C6530" i="3"/>
  <c r="E6530" i="3" s="1"/>
  <c r="D6529" i="3"/>
  <c r="C6529" i="3"/>
  <c r="E6529" i="3" s="1"/>
  <c r="D6528" i="3"/>
  <c r="C6528" i="3"/>
  <c r="E6528" i="3" s="1"/>
  <c r="D6527" i="3"/>
  <c r="C6527" i="3"/>
  <c r="E6527" i="3" s="1"/>
  <c r="D6526" i="3"/>
  <c r="C6526" i="3"/>
  <c r="E6526" i="3" s="1"/>
  <c r="D6525" i="3"/>
  <c r="C6525" i="3"/>
  <c r="E6525" i="3" s="1"/>
  <c r="D6524" i="3"/>
  <c r="C6524" i="3"/>
  <c r="E6524" i="3" s="1"/>
  <c r="D6523" i="3"/>
  <c r="C6523" i="3"/>
  <c r="E6523" i="3" s="1"/>
  <c r="D6522" i="3"/>
  <c r="C6522" i="3"/>
  <c r="E6522" i="3" s="1"/>
  <c r="D6521" i="3"/>
  <c r="C6521" i="3"/>
  <c r="E6521" i="3" s="1"/>
  <c r="D6520" i="3"/>
  <c r="C6520" i="3"/>
  <c r="E6520" i="3" s="1"/>
  <c r="D6519" i="3"/>
  <c r="C6519" i="3"/>
  <c r="E6519" i="3" s="1"/>
  <c r="D6518" i="3"/>
  <c r="C6518" i="3"/>
  <c r="E6518" i="3" s="1"/>
  <c r="D6517" i="3"/>
  <c r="C6517" i="3"/>
  <c r="E6517" i="3" s="1"/>
  <c r="D6516" i="3"/>
  <c r="C6516" i="3"/>
  <c r="E6516" i="3" s="1"/>
  <c r="D6515" i="3"/>
  <c r="C6515" i="3"/>
  <c r="E6515" i="3" s="1"/>
  <c r="D6514" i="3"/>
  <c r="C6514" i="3"/>
  <c r="E6514" i="3" s="1"/>
  <c r="D6513" i="3"/>
  <c r="C6513" i="3"/>
  <c r="E6513" i="3" s="1"/>
  <c r="D6512" i="3"/>
  <c r="C6512" i="3"/>
  <c r="E6512" i="3" s="1"/>
  <c r="D6511" i="3"/>
  <c r="C6511" i="3"/>
  <c r="E6511" i="3" s="1"/>
  <c r="D6510" i="3"/>
  <c r="C6510" i="3"/>
  <c r="E6510" i="3" s="1"/>
  <c r="D6509" i="3"/>
  <c r="C6509" i="3"/>
  <c r="E6509" i="3" s="1"/>
  <c r="D6508" i="3"/>
  <c r="C6508" i="3"/>
  <c r="E6508" i="3" s="1"/>
  <c r="D6507" i="3"/>
  <c r="C6507" i="3"/>
  <c r="E6507" i="3" s="1"/>
  <c r="D6506" i="3"/>
  <c r="C6506" i="3"/>
  <c r="E6506" i="3" s="1"/>
  <c r="D6505" i="3"/>
  <c r="C6505" i="3"/>
  <c r="E6505" i="3" s="1"/>
  <c r="D6504" i="3"/>
  <c r="C6504" i="3"/>
  <c r="E6504" i="3" s="1"/>
  <c r="D6503" i="3"/>
  <c r="C6503" i="3"/>
  <c r="E6503" i="3" s="1"/>
  <c r="D6502" i="3"/>
  <c r="C6502" i="3"/>
  <c r="E6502" i="3" s="1"/>
  <c r="D6501" i="3"/>
  <c r="C6501" i="3"/>
  <c r="E6501" i="3" s="1"/>
  <c r="D6500" i="3"/>
  <c r="C6500" i="3"/>
  <c r="E6500" i="3" s="1"/>
  <c r="D6499" i="3"/>
  <c r="C6499" i="3"/>
  <c r="E6499" i="3" s="1"/>
  <c r="D6498" i="3"/>
  <c r="C6498" i="3"/>
  <c r="E6498" i="3" s="1"/>
  <c r="D6497" i="3"/>
  <c r="C6497" i="3"/>
  <c r="E6497" i="3" s="1"/>
  <c r="D6496" i="3"/>
  <c r="C6496" i="3"/>
  <c r="E6496" i="3" s="1"/>
  <c r="D6495" i="3"/>
  <c r="C6495" i="3"/>
  <c r="E6495" i="3" s="1"/>
  <c r="D6494" i="3"/>
  <c r="C6494" i="3"/>
  <c r="E6494" i="3" s="1"/>
  <c r="D6493" i="3"/>
  <c r="C6493" i="3"/>
  <c r="E6493" i="3" s="1"/>
  <c r="D6492" i="3"/>
  <c r="C6492" i="3"/>
  <c r="E6492" i="3" s="1"/>
  <c r="D6491" i="3"/>
  <c r="C6491" i="3"/>
  <c r="E6491" i="3" s="1"/>
  <c r="D6490" i="3"/>
  <c r="C6490" i="3"/>
  <c r="E6490" i="3" s="1"/>
  <c r="D6489" i="3"/>
  <c r="C6489" i="3"/>
  <c r="E6489" i="3" s="1"/>
  <c r="D6488" i="3"/>
  <c r="C6488" i="3"/>
  <c r="E6488" i="3" s="1"/>
  <c r="D6487" i="3"/>
  <c r="C6487" i="3"/>
  <c r="E6487" i="3" s="1"/>
  <c r="D6486" i="3"/>
  <c r="C6486" i="3"/>
  <c r="E6486" i="3" s="1"/>
  <c r="D6485" i="3"/>
  <c r="C6485" i="3"/>
  <c r="E6485" i="3" s="1"/>
  <c r="D6484" i="3"/>
  <c r="C6484" i="3"/>
  <c r="E6484" i="3" s="1"/>
  <c r="D6483" i="3"/>
  <c r="C6483" i="3"/>
  <c r="E6483" i="3" s="1"/>
  <c r="D6482" i="3"/>
  <c r="C6482" i="3"/>
  <c r="E6482" i="3" s="1"/>
  <c r="D6481" i="3"/>
  <c r="C6481" i="3"/>
  <c r="E6481" i="3" s="1"/>
  <c r="D6480" i="3"/>
  <c r="C6480" i="3"/>
  <c r="E6480" i="3" s="1"/>
  <c r="D6479" i="3"/>
  <c r="C6479" i="3"/>
  <c r="E6479" i="3" s="1"/>
  <c r="D6478" i="3"/>
  <c r="C6478" i="3"/>
  <c r="E6478" i="3" s="1"/>
  <c r="D6477" i="3"/>
  <c r="C6477" i="3"/>
  <c r="E6477" i="3" s="1"/>
  <c r="D6476" i="3"/>
  <c r="C6476" i="3"/>
  <c r="E6476" i="3" s="1"/>
  <c r="D6475" i="3"/>
  <c r="C6475" i="3"/>
  <c r="E6475" i="3" s="1"/>
  <c r="D6474" i="3"/>
  <c r="C6474" i="3"/>
  <c r="E6474" i="3" s="1"/>
  <c r="D6473" i="3"/>
  <c r="C6473" i="3"/>
  <c r="E6473" i="3" s="1"/>
  <c r="D6472" i="3"/>
  <c r="C6472" i="3"/>
  <c r="E6472" i="3" s="1"/>
  <c r="D6471" i="3"/>
  <c r="C6471" i="3"/>
  <c r="E6471" i="3" s="1"/>
  <c r="D6470" i="3"/>
  <c r="C6470" i="3"/>
  <c r="E6470" i="3" s="1"/>
  <c r="D6469" i="3"/>
  <c r="C6469" i="3"/>
  <c r="E6469" i="3" s="1"/>
  <c r="D6468" i="3"/>
  <c r="C6468" i="3"/>
  <c r="E6468" i="3" s="1"/>
  <c r="D6467" i="3"/>
  <c r="C6467" i="3"/>
  <c r="E6467" i="3" s="1"/>
  <c r="D6466" i="3"/>
  <c r="C6466" i="3"/>
  <c r="E6466" i="3" s="1"/>
  <c r="D6465" i="3"/>
  <c r="C6465" i="3"/>
  <c r="E6465" i="3" s="1"/>
  <c r="D6464" i="3"/>
  <c r="C6464" i="3"/>
  <c r="E6464" i="3" s="1"/>
  <c r="D6463" i="3"/>
  <c r="C6463" i="3"/>
  <c r="E6463" i="3" s="1"/>
  <c r="D6462" i="3"/>
  <c r="C6462" i="3"/>
  <c r="E6462" i="3" s="1"/>
  <c r="D6461" i="3"/>
  <c r="C6461" i="3"/>
  <c r="E6461" i="3" s="1"/>
  <c r="D6460" i="3"/>
  <c r="C6460" i="3"/>
  <c r="E6460" i="3" s="1"/>
  <c r="D6459" i="3"/>
  <c r="C6459" i="3"/>
  <c r="E6459" i="3" s="1"/>
  <c r="D6458" i="3"/>
  <c r="C6458" i="3"/>
  <c r="E6458" i="3" s="1"/>
  <c r="D6457" i="3"/>
  <c r="C6457" i="3"/>
  <c r="E6457" i="3" s="1"/>
  <c r="D6456" i="3"/>
  <c r="C6456" i="3"/>
  <c r="E6456" i="3" s="1"/>
  <c r="D6455" i="3"/>
  <c r="C6455" i="3"/>
  <c r="E6455" i="3" s="1"/>
  <c r="D6454" i="3"/>
  <c r="C6454" i="3"/>
  <c r="E6454" i="3" s="1"/>
  <c r="D6453" i="3"/>
  <c r="C6453" i="3"/>
  <c r="E6453" i="3" s="1"/>
  <c r="D6452" i="3"/>
  <c r="C6452" i="3"/>
  <c r="E6452" i="3" s="1"/>
  <c r="D6451" i="3"/>
  <c r="C6451" i="3"/>
  <c r="E6451" i="3" s="1"/>
  <c r="D6450" i="3"/>
  <c r="C6450" i="3"/>
  <c r="E6450" i="3" s="1"/>
  <c r="D6449" i="3"/>
  <c r="C6449" i="3"/>
  <c r="E6449" i="3" s="1"/>
  <c r="D6448" i="3"/>
  <c r="C6448" i="3"/>
  <c r="E6448" i="3" s="1"/>
  <c r="D6447" i="3"/>
  <c r="C6447" i="3"/>
  <c r="E6447" i="3" s="1"/>
  <c r="D6446" i="3"/>
  <c r="C6446" i="3"/>
  <c r="E6446" i="3" s="1"/>
  <c r="D6445" i="3"/>
  <c r="C6445" i="3"/>
  <c r="E6445" i="3" s="1"/>
  <c r="D6444" i="3"/>
  <c r="C6444" i="3"/>
  <c r="E6444" i="3" s="1"/>
  <c r="D6443" i="3"/>
  <c r="C6443" i="3"/>
  <c r="E6443" i="3" s="1"/>
  <c r="D6442" i="3"/>
  <c r="C6442" i="3"/>
  <c r="E6442" i="3" s="1"/>
  <c r="D6441" i="3"/>
  <c r="C6441" i="3"/>
  <c r="E6441" i="3" s="1"/>
  <c r="D6440" i="3"/>
  <c r="C6440" i="3"/>
  <c r="E6440" i="3" s="1"/>
  <c r="D6439" i="3"/>
  <c r="C6439" i="3"/>
  <c r="E6439" i="3" s="1"/>
  <c r="D6438" i="3"/>
  <c r="C6438" i="3"/>
  <c r="E6438" i="3" s="1"/>
  <c r="D6437" i="3"/>
  <c r="C6437" i="3"/>
  <c r="E6437" i="3" s="1"/>
  <c r="D6436" i="3"/>
  <c r="C6436" i="3"/>
  <c r="E6436" i="3" s="1"/>
  <c r="D6435" i="3"/>
  <c r="C6435" i="3"/>
  <c r="E6435" i="3" s="1"/>
  <c r="D6434" i="3"/>
  <c r="C6434" i="3"/>
  <c r="E6434" i="3" s="1"/>
  <c r="D6433" i="3"/>
  <c r="C6433" i="3"/>
  <c r="E6433" i="3" s="1"/>
  <c r="D6432" i="3"/>
  <c r="C6432" i="3"/>
  <c r="E6432" i="3" s="1"/>
  <c r="D6431" i="3"/>
  <c r="C6431" i="3"/>
  <c r="E6431" i="3" s="1"/>
  <c r="D6430" i="3"/>
  <c r="C6430" i="3"/>
  <c r="E6430" i="3" s="1"/>
  <c r="D6429" i="3"/>
  <c r="C6429" i="3"/>
  <c r="E6429" i="3" s="1"/>
  <c r="D6428" i="3"/>
  <c r="C6428" i="3"/>
  <c r="E6428" i="3" s="1"/>
  <c r="D6427" i="3"/>
  <c r="C6427" i="3"/>
  <c r="E6427" i="3" s="1"/>
  <c r="D6426" i="3"/>
  <c r="C6426" i="3"/>
  <c r="E6426" i="3" s="1"/>
  <c r="D6425" i="3"/>
  <c r="C6425" i="3"/>
  <c r="E6425" i="3" s="1"/>
  <c r="D6424" i="3"/>
  <c r="C6424" i="3"/>
  <c r="E6424" i="3" s="1"/>
  <c r="D6423" i="3"/>
  <c r="C6423" i="3"/>
  <c r="E6423" i="3" s="1"/>
  <c r="D6422" i="3"/>
  <c r="C6422" i="3"/>
  <c r="E6422" i="3" s="1"/>
  <c r="D6421" i="3"/>
  <c r="C6421" i="3"/>
  <c r="E6421" i="3" s="1"/>
  <c r="D6420" i="3"/>
  <c r="C6420" i="3"/>
  <c r="E6420" i="3" s="1"/>
  <c r="D6419" i="3"/>
  <c r="C6419" i="3"/>
  <c r="E6419" i="3" s="1"/>
  <c r="D6418" i="3"/>
  <c r="C6418" i="3"/>
  <c r="E6418" i="3" s="1"/>
  <c r="D6417" i="3"/>
  <c r="C6417" i="3"/>
  <c r="E6417" i="3" s="1"/>
  <c r="D6416" i="3"/>
  <c r="C6416" i="3"/>
  <c r="E6416" i="3" s="1"/>
  <c r="D6415" i="3"/>
  <c r="C6415" i="3"/>
  <c r="E6415" i="3" s="1"/>
  <c r="D6414" i="3"/>
  <c r="C6414" i="3"/>
  <c r="E6414" i="3" s="1"/>
  <c r="D6413" i="3"/>
  <c r="C6413" i="3"/>
  <c r="E6413" i="3" s="1"/>
  <c r="D6412" i="3"/>
  <c r="C6412" i="3"/>
  <c r="E6412" i="3" s="1"/>
  <c r="D6411" i="3"/>
  <c r="C6411" i="3"/>
  <c r="E6411" i="3" s="1"/>
  <c r="D6410" i="3"/>
  <c r="C6410" i="3"/>
  <c r="E6410" i="3" s="1"/>
  <c r="D6409" i="3"/>
  <c r="C6409" i="3"/>
  <c r="E6409" i="3" s="1"/>
  <c r="D6408" i="3"/>
  <c r="C6408" i="3"/>
  <c r="E6408" i="3" s="1"/>
  <c r="D6407" i="3"/>
  <c r="C6407" i="3"/>
  <c r="E6407" i="3" s="1"/>
  <c r="D6406" i="3"/>
  <c r="C6406" i="3"/>
  <c r="E6406" i="3" s="1"/>
  <c r="D6405" i="3"/>
  <c r="C6405" i="3"/>
  <c r="E6405" i="3" s="1"/>
  <c r="D6404" i="3"/>
  <c r="C6404" i="3"/>
  <c r="E6404" i="3" s="1"/>
  <c r="D6403" i="3"/>
  <c r="C6403" i="3"/>
  <c r="E6403" i="3" s="1"/>
  <c r="D6402" i="3"/>
  <c r="C6402" i="3"/>
  <c r="E6402" i="3" s="1"/>
  <c r="D6401" i="3"/>
  <c r="C6401" i="3"/>
  <c r="E6401" i="3" s="1"/>
  <c r="D6400" i="3"/>
  <c r="C6400" i="3"/>
  <c r="E6400" i="3" s="1"/>
  <c r="D6399" i="3"/>
  <c r="C6399" i="3"/>
  <c r="E6399" i="3" s="1"/>
  <c r="D6398" i="3"/>
  <c r="C6398" i="3"/>
  <c r="E6398" i="3" s="1"/>
  <c r="D6397" i="3"/>
  <c r="C6397" i="3"/>
  <c r="E6397" i="3" s="1"/>
  <c r="D6396" i="3"/>
  <c r="C6396" i="3"/>
  <c r="E6396" i="3" s="1"/>
  <c r="D6395" i="3"/>
  <c r="C6395" i="3"/>
  <c r="E6395" i="3" s="1"/>
  <c r="D6394" i="3"/>
  <c r="C6394" i="3"/>
  <c r="E6394" i="3" s="1"/>
  <c r="D6393" i="3"/>
  <c r="C6393" i="3"/>
  <c r="E6393" i="3" s="1"/>
  <c r="D6392" i="3"/>
  <c r="C6392" i="3"/>
  <c r="E6392" i="3" s="1"/>
  <c r="D6391" i="3"/>
  <c r="C6391" i="3"/>
  <c r="E6391" i="3" s="1"/>
  <c r="D6390" i="3"/>
  <c r="C6390" i="3"/>
  <c r="E6390" i="3" s="1"/>
  <c r="D6389" i="3"/>
  <c r="C6389" i="3"/>
  <c r="E6389" i="3" s="1"/>
  <c r="D6388" i="3"/>
  <c r="C6388" i="3"/>
  <c r="E6388" i="3" s="1"/>
  <c r="D6387" i="3"/>
  <c r="C6387" i="3"/>
  <c r="E6387" i="3" s="1"/>
  <c r="D6386" i="3"/>
  <c r="C6386" i="3"/>
  <c r="E6386" i="3" s="1"/>
  <c r="D6385" i="3"/>
  <c r="C6385" i="3"/>
  <c r="E6385" i="3" s="1"/>
  <c r="D6384" i="3"/>
  <c r="C6384" i="3"/>
  <c r="E6384" i="3" s="1"/>
  <c r="D6383" i="3"/>
  <c r="C6383" i="3"/>
  <c r="E6383" i="3" s="1"/>
  <c r="D6382" i="3"/>
  <c r="C6382" i="3"/>
  <c r="E6382" i="3" s="1"/>
  <c r="D6381" i="3"/>
  <c r="C6381" i="3"/>
  <c r="E6381" i="3" s="1"/>
  <c r="D6380" i="3"/>
  <c r="C6380" i="3"/>
  <c r="E6380" i="3" s="1"/>
  <c r="D6379" i="3"/>
  <c r="C6379" i="3"/>
  <c r="E6379" i="3" s="1"/>
  <c r="D6378" i="3"/>
  <c r="C6378" i="3"/>
  <c r="E6378" i="3" s="1"/>
  <c r="D6377" i="3"/>
  <c r="C6377" i="3"/>
  <c r="E6377" i="3" s="1"/>
  <c r="D6376" i="3"/>
  <c r="C6376" i="3"/>
  <c r="E6376" i="3" s="1"/>
  <c r="D6375" i="3"/>
  <c r="C6375" i="3"/>
  <c r="E6375" i="3" s="1"/>
  <c r="D6374" i="3"/>
  <c r="C6374" i="3"/>
  <c r="E6374" i="3" s="1"/>
  <c r="D6373" i="3"/>
  <c r="C6373" i="3"/>
  <c r="E6373" i="3" s="1"/>
  <c r="D6372" i="3"/>
  <c r="C6372" i="3"/>
  <c r="E6372" i="3" s="1"/>
  <c r="D6371" i="3"/>
  <c r="C6371" i="3"/>
  <c r="E6371" i="3" s="1"/>
  <c r="D6370" i="3"/>
  <c r="C6370" i="3"/>
  <c r="E6370" i="3" s="1"/>
  <c r="D6369" i="3"/>
  <c r="C6369" i="3"/>
  <c r="E6369" i="3" s="1"/>
  <c r="D6368" i="3"/>
  <c r="C6368" i="3"/>
  <c r="E6368" i="3" s="1"/>
  <c r="D6367" i="3"/>
  <c r="C6367" i="3"/>
  <c r="E6367" i="3" s="1"/>
  <c r="D6366" i="3"/>
  <c r="C6366" i="3"/>
  <c r="E6366" i="3" s="1"/>
  <c r="D6365" i="3"/>
  <c r="C6365" i="3"/>
  <c r="E6365" i="3" s="1"/>
  <c r="D6364" i="3"/>
  <c r="C6364" i="3"/>
  <c r="E6364" i="3" s="1"/>
  <c r="D6363" i="3"/>
  <c r="C6363" i="3"/>
  <c r="E6363" i="3" s="1"/>
  <c r="D6362" i="3"/>
  <c r="C6362" i="3"/>
  <c r="E6362" i="3" s="1"/>
  <c r="D6361" i="3"/>
  <c r="C6361" i="3"/>
  <c r="E6361" i="3" s="1"/>
  <c r="D6360" i="3"/>
  <c r="C6360" i="3"/>
  <c r="E6360" i="3" s="1"/>
  <c r="D6359" i="3"/>
  <c r="C6359" i="3"/>
  <c r="E6359" i="3" s="1"/>
  <c r="D6358" i="3"/>
  <c r="C6358" i="3"/>
  <c r="E6358" i="3" s="1"/>
  <c r="D6357" i="3"/>
  <c r="C6357" i="3"/>
  <c r="E6357" i="3" s="1"/>
  <c r="D6356" i="3"/>
  <c r="C6356" i="3"/>
  <c r="E6356" i="3" s="1"/>
  <c r="D6355" i="3"/>
  <c r="C6355" i="3"/>
  <c r="E6355" i="3" s="1"/>
  <c r="D6354" i="3"/>
  <c r="C6354" i="3"/>
  <c r="E6354" i="3" s="1"/>
  <c r="D6353" i="3"/>
  <c r="C6353" i="3"/>
  <c r="E6353" i="3" s="1"/>
  <c r="D6352" i="3"/>
  <c r="C6352" i="3"/>
  <c r="E6352" i="3" s="1"/>
  <c r="D6351" i="3"/>
  <c r="C6351" i="3"/>
  <c r="E6351" i="3" s="1"/>
  <c r="D6350" i="3"/>
  <c r="C6350" i="3"/>
  <c r="E6350" i="3" s="1"/>
  <c r="D6349" i="3"/>
  <c r="C6349" i="3"/>
  <c r="E6349" i="3" s="1"/>
  <c r="D6348" i="3"/>
  <c r="C6348" i="3"/>
  <c r="E6348" i="3" s="1"/>
  <c r="D6347" i="3"/>
  <c r="C6347" i="3"/>
  <c r="E6347" i="3" s="1"/>
  <c r="D6346" i="3"/>
  <c r="C6346" i="3"/>
  <c r="E6346" i="3" s="1"/>
  <c r="D6345" i="3"/>
  <c r="C6345" i="3"/>
  <c r="E6345" i="3" s="1"/>
  <c r="D6344" i="3"/>
  <c r="C6344" i="3"/>
  <c r="E6344" i="3" s="1"/>
  <c r="D6343" i="3"/>
  <c r="C6343" i="3"/>
  <c r="E6343" i="3" s="1"/>
  <c r="D6342" i="3"/>
  <c r="C6342" i="3"/>
  <c r="E6342" i="3" s="1"/>
  <c r="D6341" i="3"/>
  <c r="C6341" i="3"/>
  <c r="E6341" i="3" s="1"/>
  <c r="D6340" i="3"/>
  <c r="C6340" i="3"/>
  <c r="E6340" i="3" s="1"/>
  <c r="D6339" i="3"/>
  <c r="C6339" i="3"/>
  <c r="E6339" i="3" s="1"/>
  <c r="D6338" i="3"/>
  <c r="C6338" i="3"/>
  <c r="E6338" i="3" s="1"/>
  <c r="D6337" i="3"/>
  <c r="C6337" i="3"/>
  <c r="E6337" i="3" s="1"/>
  <c r="D6336" i="3"/>
  <c r="C6336" i="3"/>
  <c r="E6336" i="3" s="1"/>
  <c r="D6335" i="3"/>
  <c r="C6335" i="3"/>
  <c r="E6335" i="3" s="1"/>
  <c r="D6334" i="3"/>
  <c r="C6334" i="3"/>
  <c r="E6334" i="3" s="1"/>
  <c r="D6333" i="3"/>
  <c r="C6333" i="3"/>
  <c r="E6333" i="3" s="1"/>
  <c r="D6332" i="3"/>
  <c r="C6332" i="3"/>
  <c r="E6332" i="3" s="1"/>
  <c r="D6331" i="3"/>
  <c r="C6331" i="3"/>
  <c r="E6331" i="3" s="1"/>
  <c r="D6330" i="3"/>
  <c r="C6330" i="3"/>
  <c r="E6330" i="3" s="1"/>
  <c r="D6329" i="3"/>
  <c r="C6329" i="3"/>
  <c r="E6329" i="3" s="1"/>
  <c r="D6328" i="3"/>
  <c r="C6328" i="3"/>
  <c r="E6328" i="3" s="1"/>
  <c r="D6327" i="3"/>
  <c r="C6327" i="3"/>
  <c r="E6327" i="3" s="1"/>
  <c r="D6326" i="3"/>
  <c r="C6326" i="3"/>
  <c r="E6326" i="3" s="1"/>
  <c r="D6325" i="3"/>
  <c r="C6325" i="3"/>
  <c r="E6325" i="3" s="1"/>
  <c r="D6324" i="3"/>
  <c r="C6324" i="3"/>
  <c r="E6324" i="3" s="1"/>
  <c r="D6323" i="3"/>
  <c r="C6323" i="3"/>
  <c r="E6323" i="3" s="1"/>
  <c r="D6322" i="3"/>
  <c r="C6322" i="3"/>
  <c r="E6322" i="3" s="1"/>
  <c r="D6321" i="3"/>
  <c r="C6321" i="3"/>
  <c r="E6321" i="3" s="1"/>
  <c r="D6320" i="3"/>
  <c r="C6320" i="3"/>
  <c r="E6320" i="3" s="1"/>
  <c r="D6319" i="3"/>
  <c r="C6319" i="3"/>
  <c r="E6319" i="3" s="1"/>
  <c r="D6318" i="3"/>
  <c r="C6318" i="3"/>
  <c r="E6318" i="3" s="1"/>
  <c r="D6317" i="3"/>
  <c r="C6317" i="3"/>
  <c r="E6317" i="3" s="1"/>
  <c r="D6316" i="3"/>
  <c r="C6316" i="3"/>
  <c r="E6316" i="3" s="1"/>
  <c r="D6315" i="3"/>
  <c r="C6315" i="3"/>
  <c r="E6315" i="3" s="1"/>
  <c r="D6314" i="3"/>
  <c r="C6314" i="3"/>
  <c r="E6314" i="3" s="1"/>
  <c r="D6313" i="3"/>
  <c r="C6313" i="3"/>
  <c r="E6313" i="3" s="1"/>
  <c r="D6312" i="3"/>
  <c r="C6312" i="3"/>
  <c r="E6312" i="3" s="1"/>
  <c r="D6311" i="3"/>
  <c r="C6311" i="3"/>
  <c r="E6311" i="3" s="1"/>
  <c r="D6310" i="3"/>
  <c r="C6310" i="3"/>
  <c r="E6310" i="3" s="1"/>
  <c r="D6309" i="3"/>
  <c r="C6309" i="3"/>
  <c r="E6309" i="3" s="1"/>
  <c r="D6308" i="3"/>
  <c r="C6308" i="3"/>
  <c r="E6308" i="3" s="1"/>
  <c r="D6307" i="3"/>
  <c r="C6307" i="3"/>
  <c r="E6307" i="3" s="1"/>
  <c r="D6306" i="3"/>
  <c r="C6306" i="3"/>
  <c r="E6306" i="3" s="1"/>
  <c r="D6305" i="3"/>
  <c r="C6305" i="3"/>
  <c r="E6305" i="3" s="1"/>
  <c r="D6304" i="3"/>
  <c r="C6304" i="3"/>
  <c r="E6304" i="3" s="1"/>
  <c r="D6303" i="3"/>
  <c r="C6303" i="3"/>
  <c r="E6303" i="3" s="1"/>
  <c r="D6302" i="3"/>
  <c r="C6302" i="3"/>
  <c r="E6302" i="3" s="1"/>
  <c r="D6301" i="3"/>
  <c r="C6301" i="3"/>
  <c r="E6301" i="3" s="1"/>
  <c r="D6300" i="3"/>
  <c r="C6300" i="3"/>
  <c r="E6300" i="3" s="1"/>
  <c r="D6299" i="3"/>
  <c r="C6299" i="3"/>
  <c r="E6299" i="3" s="1"/>
  <c r="D6298" i="3"/>
  <c r="C6298" i="3"/>
  <c r="E6298" i="3" s="1"/>
  <c r="D6297" i="3"/>
  <c r="C6297" i="3"/>
  <c r="E6297" i="3" s="1"/>
  <c r="D6296" i="3"/>
  <c r="C6296" i="3"/>
  <c r="E6296" i="3" s="1"/>
  <c r="D6295" i="3"/>
  <c r="C6295" i="3"/>
  <c r="E6295" i="3" s="1"/>
  <c r="D6294" i="3"/>
  <c r="C6294" i="3"/>
  <c r="E6294" i="3" s="1"/>
  <c r="D6293" i="3"/>
  <c r="C6293" i="3"/>
  <c r="E6293" i="3" s="1"/>
  <c r="D6292" i="3"/>
  <c r="C6292" i="3"/>
  <c r="E6292" i="3" s="1"/>
  <c r="D6291" i="3"/>
  <c r="C6291" i="3"/>
  <c r="E6291" i="3" s="1"/>
  <c r="D6290" i="3"/>
  <c r="C6290" i="3"/>
  <c r="E6290" i="3" s="1"/>
  <c r="D6289" i="3"/>
  <c r="C6289" i="3"/>
  <c r="E6289" i="3" s="1"/>
  <c r="D6288" i="3"/>
  <c r="C6288" i="3"/>
  <c r="E6288" i="3" s="1"/>
  <c r="D6287" i="3"/>
  <c r="C6287" i="3"/>
  <c r="E6287" i="3" s="1"/>
  <c r="D6286" i="3"/>
  <c r="C6286" i="3"/>
  <c r="E6286" i="3" s="1"/>
  <c r="D6285" i="3"/>
  <c r="C6285" i="3"/>
  <c r="E6285" i="3" s="1"/>
  <c r="D6284" i="3"/>
  <c r="C6284" i="3"/>
  <c r="E6284" i="3" s="1"/>
  <c r="D6283" i="3"/>
  <c r="C6283" i="3"/>
  <c r="E6283" i="3" s="1"/>
  <c r="D6282" i="3"/>
  <c r="C6282" i="3"/>
  <c r="E6282" i="3" s="1"/>
  <c r="D6281" i="3"/>
  <c r="C6281" i="3"/>
  <c r="E6281" i="3" s="1"/>
  <c r="D6280" i="3"/>
  <c r="C6280" i="3"/>
  <c r="E6280" i="3" s="1"/>
  <c r="D6279" i="3"/>
  <c r="C6279" i="3"/>
  <c r="E6279" i="3" s="1"/>
  <c r="D6278" i="3"/>
  <c r="C6278" i="3"/>
  <c r="E6278" i="3" s="1"/>
  <c r="D6277" i="3"/>
  <c r="C6277" i="3"/>
  <c r="E6277" i="3" s="1"/>
  <c r="D6276" i="3"/>
  <c r="C6276" i="3"/>
  <c r="E6276" i="3" s="1"/>
  <c r="D6275" i="3"/>
  <c r="C6275" i="3"/>
  <c r="E6275" i="3" s="1"/>
  <c r="D6274" i="3"/>
  <c r="C6274" i="3"/>
  <c r="E6274" i="3" s="1"/>
  <c r="D6273" i="3"/>
  <c r="C6273" i="3"/>
  <c r="E6273" i="3" s="1"/>
  <c r="D6272" i="3"/>
  <c r="C6272" i="3"/>
  <c r="E6272" i="3" s="1"/>
  <c r="D6271" i="3"/>
  <c r="C6271" i="3"/>
  <c r="E6271" i="3" s="1"/>
  <c r="D6270" i="3"/>
  <c r="C6270" i="3"/>
  <c r="E6270" i="3" s="1"/>
  <c r="D6269" i="3"/>
  <c r="C6269" i="3"/>
  <c r="E6269" i="3" s="1"/>
  <c r="D6268" i="3"/>
  <c r="C6268" i="3"/>
  <c r="E6268" i="3" s="1"/>
  <c r="D6267" i="3"/>
  <c r="C6267" i="3"/>
  <c r="E6267" i="3" s="1"/>
  <c r="D6266" i="3"/>
  <c r="C6266" i="3"/>
  <c r="E6266" i="3" s="1"/>
  <c r="D6265" i="3"/>
  <c r="C6265" i="3"/>
  <c r="E6265" i="3" s="1"/>
  <c r="D6264" i="3"/>
  <c r="C6264" i="3"/>
  <c r="E6264" i="3" s="1"/>
  <c r="D6263" i="3"/>
  <c r="C6263" i="3"/>
  <c r="E6263" i="3" s="1"/>
  <c r="D6262" i="3"/>
  <c r="C6262" i="3"/>
  <c r="E6262" i="3" s="1"/>
  <c r="D6261" i="3"/>
  <c r="C6261" i="3"/>
  <c r="E6261" i="3" s="1"/>
  <c r="D6260" i="3"/>
  <c r="C6260" i="3"/>
  <c r="E6260" i="3" s="1"/>
  <c r="D6259" i="3"/>
  <c r="C6259" i="3"/>
  <c r="E6259" i="3" s="1"/>
  <c r="D6258" i="3"/>
  <c r="C6258" i="3"/>
  <c r="E6258" i="3" s="1"/>
  <c r="D6257" i="3"/>
  <c r="C6257" i="3"/>
  <c r="E6257" i="3" s="1"/>
  <c r="D6256" i="3"/>
  <c r="C6256" i="3"/>
  <c r="E6256" i="3" s="1"/>
  <c r="D6255" i="3"/>
  <c r="C6255" i="3"/>
  <c r="E6255" i="3" s="1"/>
  <c r="D6254" i="3"/>
  <c r="C6254" i="3"/>
  <c r="E6254" i="3" s="1"/>
  <c r="D6253" i="3"/>
  <c r="C6253" i="3"/>
  <c r="E6253" i="3" s="1"/>
  <c r="D6252" i="3"/>
  <c r="C6252" i="3"/>
  <c r="E6252" i="3" s="1"/>
  <c r="D6251" i="3"/>
  <c r="C6251" i="3"/>
  <c r="E6251" i="3" s="1"/>
  <c r="D6250" i="3"/>
  <c r="C6250" i="3"/>
  <c r="E6250" i="3" s="1"/>
  <c r="D6249" i="3"/>
  <c r="C6249" i="3"/>
  <c r="E6249" i="3" s="1"/>
  <c r="D6248" i="3"/>
  <c r="C6248" i="3"/>
  <c r="E6248" i="3" s="1"/>
  <c r="D6247" i="3"/>
  <c r="C6247" i="3"/>
  <c r="E6247" i="3" s="1"/>
  <c r="D6246" i="3"/>
  <c r="C6246" i="3"/>
  <c r="E6246" i="3" s="1"/>
  <c r="D6245" i="3"/>
  <c r="C6245" i="3"/>
  <c r="E6245" i="3" s="1"/>
  <c r="D6244" i="3"/>
  <c r="C6244" i="3"/>
  <c r="E6244" i="3" s="1"/>
  <c r="D6243" i="3"/>
  <c r="C6243" i="3"/>
  <c r="E6243" i="3" s="1"/>
  <c r="D6242" i="3"/>
  <c r="C6242" i="3"/>
  <c r="E6242" i="3" s="1"/>
  <c r="D6241" i="3"/>
  <c r="C6241" i="3"/>
  <c r="E6241" i="3" s="1"/>
  <c r="D6240" i="3"/>
  <c r="C6240" i="3"/>
  <c r="E6240" i="3" s="1"/>
  <c r="D6239" i="3"/>
  <c r="C6239" i="3"/>
  <c r="E6239" i="3" s="1"/>
  <c r="D6238" i="3"/>
  <c r="C6238" i="3"/>
  <c r="E6238" i="3" s="1"/>
  <c r="D6237" i="3"/>
  <c r="C6237" i="3"/>
  <c r="E6237" i="3" s="1"/>
  <c r="D6236" i="3"/>
  <c r="C6236" i="3"/>
  <c r="E6236" i="3" s="1"/>
  <c r="D6235" i="3"/>
  <c r="C6235" i="3"/>
  <c r="E6235" i="3" s="1"/>
  <c r="D6234" i="3"/>
  <c r="C6234" i="3"/>
  <c r="E6234" i="3" s="1"/>
  <c r="D6233" i="3"/>
  <c r="C6233" i="3"/>
  <c r="E6233" i="3" s="1"/>
  <c r="D6232" i="3"/>
  <c r="C6232" i="3"/>
  <c r="E6232" i="3" s="1"/>
  <c r="D6231" i="3"/>
  <c r="C6231" i="3"/>
  <c r="E6231" i="3" s="1"/>
  <c r="D6230" i="3"/>
  <c r="C6230" i="3"/>
  <c r="E6230" i="3" s="1"/>
  <c r="D6229" i="3"/>
  <c r="C6229" i="3"/>
  <c r="E6229" i="3" s="1"/>
  <c r="D6228" i="3"/>
  <c r="C6228" i="3"/>
  <c r="E6228" i="3" s="1"/>
  <c r="D6227" i="3"/>
  <c r="C6227" i="3"/>
  <c r="E6227" i="3" s="1"/>
  <c r="D6226" i="3"/>
  <c r="C6226" i="3"/>
  <c r="E6226" i="3" s="1"/>
  <c r="D6225" i="3"/>
  <c r="C6225" i="3"/>
  <c r="E6225" i="3" s="1"/>
  <c r="D6224" i="3"/>
  <c r="C6224" i="3"/>
  <c r="E6224" i="3" s="1"/>
  <c r="D6223" i="3"/>
  <c r="C6223" i="3"/>
  <c r="E6223" i="3" s="1"/>
  <c r="D6222" i="3"/>
  <c r="C6222" i="3"/>
  <c r="E6222" i="3" s="1"/>
  <c r="D6221" i="3"/>
  <c r="C6221" i="3"/>
  <c r="E6221" i="3" s="1"/>
  <c r="D6220" i="3"/>
  <c r="C6220" i="3"/>
  <c r="E6220" i="3" s="1"/>
  <c r="D6219" i="3"/>
  <c r="C6219" i="3"/>
  <c r="E6219" i="3" s="1"/>
  <c r="D6218" i="3"/>
  <c r="C6218" i="3"/>
  <c r="E6218" i="3" s="1"/>
  <c r="D6217" i="3"/>
  <c r="C6217" i="3"/>
  <c r="E6217" i="3" s="1"/>
  <c r="D6216" i="3"/>
  <c r="C6216" i="3"/>
  <c r="E6216" i="3" s="1"/>
  <c r="D6215" i="3"/>
  <c r="C6215" i="3"/>
  <c r="E6215" i="3" s="1"/>
  <c r="D6214" i="3"/>
  <c r="C6214" i="3"/>
  <c r="E6214" i="3" s="1"/>
  <c r="D6213" i="3"/>
  <c r="C6213" i="3"/>
  <c r="E6213" i="3" s="1"/>
  <c r="D6212" i="3"/>
  <c r="C6212" i="3"/>
  <c r="E6212" i="3" s="1"/>
  <c r="D6211" i="3"/>
  <c r="C6211" i="3"/>
  <c r="E6211" i="3" s="1"/>
  <c r="D6210" i="3"/>
  <c r="C6210" i="3"/>
  <c r="E6210" i="3" s="1"/>
  <c r="D6209" i="3"/>
  <c r="C6209" i="3"/>
  <c r="E6209" i="3" s="1"/>
  <c r="D6208" i="3"/>
  <c r="C6208" i="3"/>
  <c r="E6208" i="3" s="1"/>
  <c r="D6207" i="3"/>
  <c r="C6207" i="3"/>
  <c r="E6207" i="3" s="1"/>
  <c r="D6206" i="3"/>
  <c r="C6206" i="3"/>
  <c r="E6206" i="3" s="1"/>
  <c r="D6205" i="3"/>
  <c r="C6205" i="3"/>
  <c r="E6205" i="3" s="1"/>
  <c r="D6204" i="3"/>
  <c r="C6204" i="3"/>
  <c r="E6204" i="3" s="1"/>
  <c r="D6203" i="3"/>
  <c r="C6203" i="3"/>
  <c r="E6203" i="3" s="1"/>
  <c r="D6202" i="3"/>
  <c r="C6202" i="3"/>
  <c r="E6202" i="3" s="1"/>
  <c r="D6201" i="3"/>
  <c r="C6201" i="3"/>
  <c r="E6201" i="3" s="1"/>
  <c r="D6200" i="3"/>
  <c r="C6200" i="3"/>
  <c r="E6200" i="3" s="1"/>
  <c r="D6199" i="3"/>
  <c r="C6199" i="3"/>
  <c r="E6199" i="3" s="1"/>
  <c r="D6198" i="3"/>
  <c r="C6198" i="3"/>
  <c r="E6198" i="3" s="1"/>
  <c r="D6197" i="3"/>
  <c r="C6197" i="3"/>
  <c r="E6197" i="3" s="1"/>
  <c r="D6196" i="3"/>
  <c r="C6196" i="3"/>
  <c r="E6196" i="3" s="1"/>
  <c r="D6195" i="3"/>
  <c r="C6195" i="3"/>
  <c r="E6195" i="3" s="1"/>
  <c r="D6194" i="3"/>
  <c r="C6194" i="3"/>
  <c r="E6194" i="3" s="1"/>
  <c r="D6193" i="3"/>
  <c r="C6193" i="3"/>
  <c r="E6193" i="3" s="1"/>
  <c r="D6192" i="3"/>
  <c r="C6192" i="3"/>
  <c r="E6192" i="3" s="1"/>
  <c r="D6191" i="3"/>
  <c r="C6191" i="3"/>
  <c r="E6191" i="3" s="1"/>
  <c r="D6190" i="3"/>
  <c r="C6190" i="3"/>
  <c r="E6190" i="3" s="1"/>
  <c r="D6189" i="3"/>
  <c r="C6189" i="3"/>
  <c r="E6189" i="3" s="1"/>
  <c r="D6188" i="3"/>
  <c r="C6188" i="3"/>
  <c r="E6188" i="3" s="1"/>
  <c r="D6187" i="3"/>
  <c r="C6187" i="3"/>
  <c r="E6187" i="3" s="1"/>
  <c r="D6186" i="3"/>
  <c r="C6186" i="3"/>
  <c r="E6186" i="3" s="1"/>
  <c r="D6185" i="3"/>
  <c r="C6185" i="3"/>
  <c r="E6185" i="3" s="1"/>
  <c r="D6184" i="3"/>
  <c r="C6184" i="3"/>
  <c r="E6184" i="3" s="1"/>
  <c r="D6183" i="3"/>
  <c r="C6183" i="3"/>
  <c r="E6183" i="3" s="1"/>
  <c r="D6182" i="3"/>
  <c r="C6182" i="3"/>
  <c r="E6182" i="3" s="1"/>
  <c r="D6181" i="3"/>
  <c r="C6181" i="3"/>
  <c r="E6181" i="3" s="1"/>
  <c r="D6180" i="3"/>
  <c r="C6180" i="3"/>
  <c r="E6180" i="3" s="1"/>
  <c r="D6179" i="3"/>
  <c r="C6179" i="3"/>
  <c r="E6179" i="3" s="1"/>
  <c r="D6178" i="3"/>
  <c r="C6178" i="3"/>
  <c r="E6178" i="3" s="1"/>
  <c r="D6177" i="3"/>
  <c r="C6177" i="3"/>
  <c r="E6177" i="3" s="1"/>
  <c r="D6176" i="3"/>
  <c r="C6176" i="3"/>
  <c r="E6176" i="3" s="1"/>
  <c r="D6175" i="3"/>
  <c r="C6175" i="3"/>
  <c r="E6175" i="3" s="1"/>
  <c r="D6174" i="3"/>
  <c r="C6174" i="3"/>
  <c r="E6174" i="3" s="1"/>
  <c r="D6173" i="3"/>
  <c r="C6173" i="3"/>
  <c r="E6173" i="3" s="1"/>
  <c r="D6172" i="3"/>
  <c r="C6172" i="3"/>
  <c r="E6172" i="3" s="1"/>
  <c r="D6171" i="3"/>
  <c r="C6171" i="3"/>
  <c r="E6171" i="3" s="1"/>
  <c r="D6170" i="3"/>
  <c r="C6170" i="3"/>
  <c r="E6170" i="3" s="1"/>
  <c r="D6169" i="3"/>
  <c r="C6169" i="3"/>
  <c r="E6169" i="3" s="1"/>
  <c r="D6168" i="3"/>
  <c r="C6168" i="3"/>
  <c r="E6168" i="3" s="1"/>
  <c r="D6167" i="3"/>
  <c r="C6167" i="3"/>
  <c r="E6167" i="3" s="1"/>
  <c r="D6166" i="3"/>
  <c r="C6166" i="3"/>
  <c r="E6166" i="3" s="1"/>
  <c r="D6165" i="3"/>
  <c r="C6165" i="3"/>
  <c r="E6165" i="3" s="1"/>
  <c r="D6164" i="3"/>
  <c r="C6164" i="3"/>
  <c r="E6164" i="3" s="1"/>
  <c r="D6163" i="3"/>
  <c r="C6163" i="3"/>
  <c r="E6163" i="3" s="1"/>
  <c r="D6162" i="3"/>
  <c r="C6162" i="3"/>
  <c r="E6162" i="3" s="1"/>
  <c r="D6161" i="3"/>
  <c r="C6161" i="3"/>
  <c r="E6161" i="3" s="1"/>
  <c r="D6160" i="3"/>
  <c r="C6160" i="3"/>
  <c r="E6160" i="3" s="1"/>
  <c r="D6159" i="3"/>
  <c r="C6159" i="3"/>
  <c r="E6159" i="3" s="1"/>
  <c r="D6158" i="3"/>
  <c r="C6158" i="3"/>
  <c r="E6158" i="3" s="1"/>
  <c r="D6157" i="3"/>
  <c r="C6157" i="3"/>
  <c r="E6157" i="3" s="1"/>
  <c r="D6156" i="3"/>
  <c r="C6156" i="3"/>
  <c r="E6156" i="3" s="1"/>
  <c r="D6155" i="3"/>
  <c r="C6155" i="3"/>
  <c r="E6155" i="3" s="1"/>
  <c r="D6154" i="3"/>
  <c r="C6154" i="3"/>
  <c r="E6154" i="3" s="1"/>
  <c r="D6153" i="3"/>
  <c r="C6153" i="3"/>
  <c r="E6153" i="3" s="1"/>
  <c r="D6152" i="3"/>
  <c r="C6152" i="3"/>
  <c r="E6152" i="3" s="1"/>
  <c r="D6151" i="3"/>
  <c r="C6151" i="3"/>
  <c r="E6151" i="3" s="1"/>
  <c r="D6150" i="3"/>
  <c r="C6150" i="3"/>
  <c r="E6150" i="3" s="1"/>
  <c r="D6149" i="3"/>
  <c r="C6149" i="3"/>
  <c r="E6149" i="3" s="1"/>
  <c r="D6148" i="3"/>
  <c r="C6148" i="3"/>
  <c r="E6148" i="3" s="1"/>
  <c r="D6147" i="3"/>
  <c r="C6147" i="3"/>
  <c r="E6147" i="3" s="1"/>
  <c r="D6146" i="3"/>
  <c r="C6146" i="3"/>
  <c r="E6146" i="3" s="1"/>
  <c r="D6145" i="3"/>
  <c r="C6145" i="3"/>
  <c r="E6145" i="3" s="1"/>
  <c r="D6144" i="3"/>
  <c r="C6144" i="3"/>
  <c r="E6144" i="3" s="1"/>
  <c r="D6143" i="3"/>
  <c r="C6143" i="3"/>
  <c r="E6143" i="3" s="1"/>
  <c r="D6142" i="3"/>
  <c r="C6142" i="3"/>
  <c r="E6142" i="3" s="1"/>
  <c r="D6141" i="3"/>
  <c r="C6141" i="3"/>
  <c r="E6141" i="3" s="1"/>
  <c r="D6140" i="3"/>
  <c r="C6140" i="3"/>
  <c r="E6140" i="3" s="1"/>
  <c r="D6139" i="3"/>
  <c r="C6139" i="3"/>
  <c r="E6139" i="3" s="1"/>
  <c r="D6138" i="3"/>
  <c r="C6138" i="3"/>
  <c r="E6138" i="3" s="1"/>
  <c r="D6137" i="3"/>
  <c r="C6137" i="3"/>
  <c r="E6137" i="3" s="1"/>
  <c r="D6136" i="3"/>
  <c r="C6136" i="3"/>
  <c r="E6136" i="3" s="1"/>
  <c r="D6135" i="3"/>
  <c r="C6135" i="3"/>
  <c r="E6135" i="3" s="1"/>
  <c r="D6134" i="3"/>
  <c r="C6134" i="3"/>
  <c r="E6134" i="3" s="1"/>
  <c r="D6133" i="3"/>
  <c r="C6133" i="3"/>
  <c r="E6133" i="3" s="1"/>
  <c r="D6132" i="3"/>
  <c r="C6132" i="3"/>
  <c r="E6132" i="3" s="1"/>
  <c r="D6131" i="3"/>
  <c r="C6131" i="3"/>
  <c r="E6131" i="3" s="1"/>
  <c r="D6130" i="3"/>
  <c r="C6130" i="3"/>
  <c r="E6130" i="3" s="1"/>
  <c r="D6129" i="3"/>
  <c r="C6129" i="3"/>
  <c r="E6129" i="3" s="1"/>
  <c r="D6128" i="3"/>
  <c r="C6128" i="3"/>
  <c r="E6128" i="3" s="1"/>
  <c r="D6127" i="3"/>
  <c r="C6127" i="3"/>
  <c r="E6127" i="3" s="1"/>
  <c r="D6126" i="3"/>
  <c r="C6126" i="3"/>
  <c r="E6126" i="3" s="1"/>
  <c r="D6125" i="3"/>
  <c r="C6125" i="3"/>
  <c r="E6125" i="3" s="1"/>
  <c r="D6124" i="3"/>
  <c r="C6124" i="3"/>
  <c r="E6124" i="3" s="1"/>
  <c r="D6123" i="3"/>
  <c r="C6123" i="3"/>
  <c r="E6123" i="3" s="1"/>
  <c r="D6122" i="3"/>
  <c r="C6122" i="3"/>
  <c r="E6122" i="3" s="1"/>
  <c r="D6121" i="3"/>
  <c r="C6121" i="3"/>
  <c r="E6121" i="3" s="1"/>
  <c r="D6120" i="3"/>
  <c r="C6120" i="3"/>
  <c r="E6120" i="3" s="1"/>
  <c r="D6119" i="3"/>
  <c r="C6119" i="3"/>
  <c r="E6119" i="3" s="1"/>
  <c r="D6118" i="3"/>
  <c r="C6118" i="3"/>
  <c r="E6118" i="3" s="1"/>
  <c r="D6117" i="3"/>
  <c r="C6117" i="3"/>
  <c r="E6117" i="3" s="1"/>
  <c r="D6116" i="3"/>
  <c r="C6116" i="3"/>
  <c r="E6116" i="3" s="1"/>
  <c r="D6115" i="3"/>
  <c r="C6115" i="3"/>
  <c r="E6115" i="3" s="1"/>
  <c r="D6114" i="3"/>
  <c r="C6114" i="3"/>
  <c r="E6114" i="3" s="1"/>
  <c r="D6113" i="3"/>
  <c r="C6113" i="3"/>
  <c r="E6113" i="3" s="1"/>
  <c r="D6112" i="3"/>
  <c r="C6112" i="3"/>
  <c r="E6112" i="3" s="1"/>
  <c r="D6111" i="3"/>
  <c r="C6111" i="3"/>
  <c r="E6111" i="3" s="1"/>
  <c r="D6110" i="3"/>
  <c r="C6110" i="3"/>
  <c r="E6110" i="3" s="1"/>
  <c r="D6109" i="3"/>
  <c r="C6109" i="3"/>
  <c r="E6109" i="3" s="1"/>
  <c r="D6108" i="3"/>
  <c r="C6108" i="3"/>
  <c r="E6108" i="3" s="1"/>
  <c r="D6107" i="3"/>
  <c r="C6107" i="3"/>
  <c r="E6107" i="3" s="1"/>
  <c r="D6106" i="3"/>
  <c r="C6106" i="3"/>
  <c r="E6106" i="3" s="1"/>
  <c r="D6105" i="3"/>
  <c r="C6105" i="3"/>
  <c r="E6105" i="3" s="1"/>
  <c r="D6104" i="3"/>
  <c r="C6104" i="3"/>
  <c r="E6104" i="3" s="1"/>
  <c r="D6103" i="3"/>
  <c r="C6103" i="3"/>
  <c r="E6103" i="3" s="1"/>
  <c r="D6102" i="3"/>
  <c r="C6102" i="3"/>
  <c r="E6102" i="3" s="1"/>
  <c r="D6101" i="3"/>
  <c r="C6101" i="3"/>
  <c r="E6101" i="3" s="1"/>
  <c r="D6100" i="3"/>
  <c r="C6100" i="3"/>
  <c r="E6100" i="3" s="1"/>
  <c r="D6099" i="3"/>
  <c r="C6099" i="3"/>
  <c r="E6099" i="3" s="1"/>
  <c r="D6098" i="3"/>
  <c r="C6098" i="3"/>
  <c r="E6098" i="3" s="1"/>
  <c r="D6097" i="3"/>
  <c r="C6097" i="3"/>
  <c r="E6097" i="3" s="1"/>
  <c r="D6096" i="3"/>
  <c r="C6096" i="3"/>
  <c r="E6096" i="3" s="1"/>
  <c r="D6095" i="3"/>
  <c r="C6095" i="3"/>
  <c r="E6095" i="3" s="1"/>
  <c r="D6094" i="3"/>
  <c r="C6094" i="3"/>
  <c r="E6094" i="3" s="1"/>
  <c r="D6093" i="3"/>
  <c r="C6093" i="3"/>
  <c r="E6093" i="3" s="1"/>
  <c r="D6092" i="3"/>
  <c r="C6092" i="3"/>
  <c r="E6092" i="3" s="1"/>
  <c r="D6091" i="3"/>
  <c r="C6091" i="3"/>
  <c r="E6091" i="3" s="1"/>
  <c r="D6090" i="3"/>
  <c r="C6090" i="3"/>
  <c r="E6090" i="3" s="1"/>
  <c r="D6089" i="3"/>
  <c r="C6089" i="3"/>
  <c r="E6089" i="3" s="1"/>
  <c r="D6088" i="3"/>
  <c r="C6088" i="3"/>
  <c r="E6088" i="3" s="1"/>
  <c r="D6087" i="3"/>
  <c r="C6087" i="3"/>
  <c r="E6087" i="3" s="1"/>
  <c r="D6086" i="3"/>
  <c r="C6086" i="3"/>
  <c r="E6086" i="3" s="1"/>
  <c r="D6085" i="3"/>
  <c r="C6085" i="3"/>
  <c r="E6085" i="3" s="1"/>
  <c r="D6084" i="3"/>
  <c r="C6084" i="3"/>
  <c r="E6084" i="3" s="1"/>
  <c r="D6083" i="3"/>
  <c r="C6083" i="3"/>
  <c r="E6083" i="3" s="1"/>
  <c r="D6082" i="3"/>
  <c r="C6082" i="3"/>
  <c r="E6082" i="3" s="1"/>
  <c r="D6081" i="3"/>
  <c r="C6081" i="3"/>
  <c r="E6081" i="3" s="1"/>
  <c r="D6080" i="3"/>
  <c r="C6080" i="3"/>
  <c r="E6080" i="3" s="1"/>
  <c r="D6079" i="3"/>
  <c r="C6079" i="3"/>
  <c r="E6079" i="3" s="1"/>
  <c r="D6078" i="3"/>
  <c r="C6078" i="3"/>
  <c r="E6078" i="3" s="1"/>
  <c r="D6077" i="3"/>
  <c r="C6077" i="3"/>
  <c r="E6077" i="3" s="1"/>
  <c r="D6076" i="3"/>
  <c r="C6076" i="3"/>
  <c r="E6076" i="3" s="1"/>
  <c r="D6075" i="3"/>
  <c r="C6075" i="3"/>
  <c r="E6075" i="3" s="1"/>
  <c r="D6074" i="3"/>
  <c r="C6074" i="3"/>
  <c r="E6074" i="3" s="1"/>
  <c r="D6073" i="3"/>
  <c r="C6073" i="3"/>
  <c r="E6073" i="3" s="1"/>
  <c r="D6072" i="3"/>
  <c r="C6072" i="3"/>
  <c r="E6072" i="3" s="1"/>
  <c r="D6071" i="3"/>
  <c r="C6071" i="3"/>
  <c r="E6071" i="3" s="1"/>
  <c r="D6070" i="3"/>
  <c r="C6070" i="3"/>
  <c r="E6070" i="3" s="1"/>
  <c r="D6069" i="3"/>
  <c r="C6069" i="3"/>
  <c r="E6069" i="3" s="1"/>
  <c r="D6068" i="3"/>
  <c r="C6068" i="3"/>
  <c r="E6068" i="3" s="1"/>
  <c r="D6067" i="3"/>
  <c r="C6067" i="3"/>
  <c r="E6067" i="3" s="1"/>
  <c r="D6066" i="3"/>
  <c r="C6066" i="3"/>
  <c r="E6066" i="3" s="1"/>
  <c r="D6065" i="3"/>
  <c r="C6065" i="3"/>
  <c r="E6065" i="3" s="1"/>
  <c r="D6064" i="3"/>
  <c r="C6064" i="3"/>
  <c r="E6064" i="3" s="1"/>
  <c r="D6063" i="3"/>
  <c r="C6063" i="3"/>
  <c r="E6063" i="3" s="1"/>
  <c r="D6062" i="3"/>
  <c r="C6062" i="3"/>
  <c r="E6062" i="3" s="1"/>
  <c r="D6061" i="3"/>
  <c r="C6061" i="3"/>
  <c r="E6061" i="3" s="1"/>
  <c r="D6060" i="3"/>
  <c r="C6060" i="3"/>
  <c r="E6060" i="3" s="1"/>
  <c r="D6059" i="3"/>
  <c r="C6059" i="3"/>
  <c r="E6059" i="3" s="1"/>
  <c r="D6058" i="3"/>
  <c r="C6058" i="3"/>
  <c r="E6058" i="3" s="1"/>
  <c r="D6057" i="3"/>
  <c r="C6057" i="3"/>
  <c r="E6057" i="3" s="1"/>
  <c r="D6056" i="3"/>
  <c r="C6056" i="3"/>
  <c r="E6056" i="3" s="1"/>
  <c r="D6055" i="3"/>
  <c r="C6055" i="3"/>
  <c r="E6055" i="3" s="1"/>
  <c r="D6054" i="3"/>
  <c r="C6054" i="3"/>
  <c r="E6054" i="3" s="1"/>
  <c r="D6053" i="3"/>
  <c r="C6053" i="3"/>
  <c r="E6053" i="3" s="1"/>
  <c r="D6052" i="3"/>
  <c r="C6052" i="3"/>
  <c r="E6052" i="3" s="1"/>
  <c r="D6051" i="3"/>
  <c r="C6051" i="3"/>
  <c r="E6051" i="3" s="1"/>
  <c r="D6050" i="3"/>
  <c r="C6050" i="3"/>
  <c r="E6050" i="3" s="1"/>
  <c r="D6049" i="3"/>
  <c r="C6049" i="3"/>
  <c r="E6049" i="3" s="1"/>
  <c r="D6048" i="3"/>
  <c r="C6048" i="3"/>
  <c r="E6048" i="3" s="1"/>
  <c r="D6047" i="3"/>
  <c r="C6047" i="3"/>
  <c r="E6047" i="3" s="1"/>
  <c r="D6046" i="3"/>
  <c r="C6046" i="3"/>
  <c r="E6046" i="3" s="1"/>
  <c r="D6045" i="3"/>
  <c r="C6045" i="3"/>
  <c r="E6045" i="3" s="1"/>
  <c r="D6044" i="3"/>
  <c r="C6044" i="3"/>
  <c r="E6044" i="3" s="1"/>
  <c r="D6043" i="3"/>
  <c r="C6043" i="3"/>
  <c r="E6043" i="3" s="1"/>
  <c r="D6042" i="3"/>
  <c r="C6042" i="3"/>
  <c r="E6042" i="3" s="1"/>
  <c r="D6041" i="3"/>
  <c r="C6041" i="3"/>
  <c r="E6041" i="3" s="1"/>
  <c r="D6040" i="3"/>
  <c r="C6040" i="3"/>
  <c r="E6040" i="3" s="1"/>
  <c r="D6039" i="3"/>
  <c r="C6039" i="3"/>
  <c r="E6039" i="3" s="1"/>
  <c r="D6038" i="3"/>
  <c r="C6038" i="3"/>
  <c r="E6038" i="3" s="1"/>
  <c r="D6037" i="3"/>
  <c r="C6037" i="3"/>
  <c r="E6037" i="3" s="1"/>
  <c r="D6036" i="3"/>
  <c r="C6036" i="3"/>
  <c r="E6036" i="3" s="1"/>
  <c r="D6035" i="3"/>
  <c r="C6035" i="3"/>
  <c r="E6035" i="3" s="1"/>
  <c r="D6034" i="3"/>
  <c r="C6034" i="3"/>
  <c r="E6034" i="3" s="1"/>
  <c r="D6033" i="3"/>
  <c r="C6033" i="3"/>
  <c r="E6033" i="3" s="1"/>
  <c r="D6032" i="3"/>
  <c r="C6032" i="3"/>
  <c r="E6032" i="3" s="1"/>
  <c r="D6031" i="3"/>
  <c r="C6031" i="3"/>
  <c r="E6031" i="3" s="1"/>
  <c r="D6030" i="3"/>
  <c r="C6030" i="3"/>
  <c r="E6030" i="3" s="1"/>
  <c r="D6029" i="3"/>
  <c r="C6029" i="3"/>
  <c r="E6029" i="3" s="1"/>
  <c r="D6028" i="3"/>
  <c r="C6028" i="3"/>
  <c r="E6028" i="3" s="1"/>
  <c r="D6027" i="3"/>
  <c r="C6027" i="3"/>
  <c r="E6027" i="3" s="1"/>
  <c r="D6026" i="3"/>
  <c r="C6026" i="3"/>
  <c r="E6026" i="3" s="1"/>
  <c r="D6025" i="3"/>
  <c r="C6025" i="3"/>
  <c r="E6025" i="3" s="1"/>
  <c r="D6024" i="3"/>
  <c r="C6024" i="3"/>
  <c r="E6024" i="3" s="1"/>
  <c r="D6023" i="3"/>
  <c r="C6023" i="3"/>
  <c r="E6023" i="3" s="1"/>
  <c r="D6022" i="3"/>
  <c r="C6022" i="3"/>
  <c r="E6022" i="3" s="1"/>
  <c r="D6021" i="3"/>
  <c r="C6021" i="3"/>
  <c r="E6021" i="3" s="1"/>
  <c r="D6020" i="3"/>
  <c r="C6020" i="3"/>
  <c r="E6020" i="3" s="1"/>
  <c r="D6019" i="3"/>
  <c r="C6019" i="3"/>
  <c r="E6019" i="3" s="1"/>
  <c r="D6018" i="3"/>
  <c r="C6018" i="3"/>
  <c r="E6018" i="3" s="1"/>
  <c r="D6017" i="3"/>
  <c r="C6017" i="3"/>
  <c r="E6017" i="3" s="1"/>
  <c r="D6016" i="3"/>
  <c r="C6016" i="3"/>
  <c r="E6016" i="3" s="1"/>
  <c r="D6015" i="3"/>
  <c r="C6015" i="3"/>
  <c r="E6015" i="3" s="1"/>
  <c r="D6014" i="3"/>
  <c r="C6014" i="3"/>
  <c r="E6014" i="3" s="1"/>
  <c r="D6013" i="3"/>
  <c r="C6013" i="3"/>
  <c r="E6013" i="3" s="1"/>
  <c r="D6012" i="3"/>
  <c r="C6012" i="3"/>
  <c r="E6012" i="3" s="1"/>
  <c r="D6011" i="3"/>
  <c r="C6011" i="3"/>
  <c r="E6011" i="3" s="1"/>
  <c r="D6010" i="3"/>
  <c r="C6010" i="3"/>
  <c r="E6010" i="3" s="1"/>
  <c r="D6009" i="3"/>
  <c r="C6009" i="3"/>
  <c r="E6009" i="3" s="1"/>
  <c r="D6008" i="3"/>
  <c r="C6008" i="3"/>
  <c r="E6008" i="3" s="1"/>
  <c r="D6007" i="3"/>
  <c r="C6007" i="3"/>
  <c r="E6007" i="3" s="1"/>
  <c r="D6006" i="3"/>
  <c r="C6006" i="3"/>
  <c r="E6006" i="3" s="1"/>
  <c r="D6005" i="3"/>
  <c r="C6005" i="3"/>
  <c r="E6005" i="3" s="1"/>
  <c r="D6004" i="3"/>
  <c r="C6004" i="3"/>
  <c r="E6004" i="3" s="1"/>
  <c r="D6003" i="3"/>
  <c r="C6003" i="3"/>
  <c r="E6003" i="3" s="1"/>
  <c r="D6002" i="3"/>
  <c r="C6002" i="3"/>
  <c r="E6002" i="3" s="1"/>
  <c r="D6001" i="3"/>
  <c r="C6001" i="3"/>
  <c r="E6001" i="3" s="1"/>
  <c r="D6000" i="3"/>
  <c r="C6000" i="3"/>
  <c r="E6000" i="3" s="1"/>
  <c r="D5999" i="3"/>
  <c r="C5999" i="3"/>
  <c r="E5999" i="3" s="1"/>
  <c r="D5998" i="3"/>
  <c r="C5998" i="3"/>
  <c r="E5998" i="3" s="1"/>
  <c r="D5997" i="3"/>
  <c r="C5997" i="3"/>
  <c r="E5997" i="3" s="1"/>
  <c r="D5996" i="3"/>
  <c r="C5996" i="3"/>
  <c r="E5996" i="3" s="1"/>
  <c r="D5995" i="3"/>
  <c r="C5995" i="3"/>
  <c r="E5995" i="3" s="1"/>
  <c r="D5994" i="3"/>
  <c r="C5994" i="3"/>
  <c r="E5994" i="3" s="1"/>
  <c r="D5993" i="3"/>
  <c r="C5993" i="3"/>
  <c r="E5993" i="3" s="1"/>
  <c r="D5992" i="3"/>
  <c r="C5992" i="3"/>
  <c r="E5992" i="3" s="1"/>
  <c r="D5991" i="3"/>
  <c r="C5991" i="3"/>
  <c r="E5991" i="3" s="1"/>
  <c r="D5990" i="3"/>
  <c r="C5990" i="3"/>
  <c r="E5990" i="3" s="1"/>
  <c r="D5989" i="3"/>
  <c r="C5989" i="3"/>
  <c r="E5989" i="3" s="1"/>
  <c r="D5988" i="3"/>
  <c r="C5988" i="3"/>
  <c r="E5988" i="3" s="1"/>
  <c r="D5987" i="3"/>
  <c r="C5987" i="3"/>
  <c r="E5987" i="3" s="1"/>
  <c r="D5986" i="3"/>
  <c r="C5986" i="3"/>
  <c r="E5986" i="3" s="1"/>
  <c r="D5985" i="3"/>
  <c r="C5985" i="3"/>
  <c r="E5985" i="3" s="1"/>
  <c r="D5984" i="3"/>
  <c r="C5984" i="3"/>
  <c r="E5984" i="3" s="1"/>
  <c r="D5983" i="3"/>
  <c r="C5983" i="3"/>
  <c r="E5983" i="3" s="1"/>
  <c r="D5982" i="3"/>
  <c r="C5982" i="3"/>
  <c r="E5982" i="3" s="1"/>
  <c r="D5981" i="3"/>
  <c r="C5981" i="3"/>
  <c r="E5981" i="3" s="1"/>
  <c r="D5980" i="3"/>
  <c r="C5980" i="3"/>
  <c r="E5980" i="3" s="1"/>
  <c r="D5979" i="3"/>
  <c r="C5979" i="3"/>
  <c r="E5979" i="3" s="1"/>
  <c r="D5978" i="3"/>
  <c r="C5978" i="3"/>
  <c r="E5978" i="3" s="1"/>
  <c r="D5977" i="3"/>
  <c r="C5977" i="3"/>
  <c r="E5977" i="3" s="1"/>
  <c r="D5976" i="3"/>
  <c r="C5976" i="3"/>
  <c r="E5976" i="3" s="1"/>
  <c r="D5975" i="3"/>
  <c r="C5975" i="3"/>
  <c r="E5975" i="3" s="1"/>
  <c r="D5974" i="3"/>
  <c r="C5974" i="3"/>
  <c r="E5974" i="3" s="1"/>
  <c r="D5973" i="3"/>
  <c r="C5973" i="3"/>
  <c r="E5973" i="3" s="1"/>
  <c r="D5972" i="3"/>
  <c r="C5972" i="3"/>
  <c r="E5972" i="3" s="1"/>
  <c r="D5971" i="3"/>
  <c r="C5971" i="3"/>
  <c r="E5971" i="3" s="1"/>
  <c r="D5970" i="3"/>
  <c r="C5970" i="3"/>
  <c r="E5970" i="3" s="1"/>
  <c r="D5969" i="3"/>
  <c r="C5969" i="3"/>
  <c r="E5969" i="3" s="1"/>
  <c r="D5968" i="3"/>
  <c r="C5968" i="3"/>
  <c r="E5968" i="3" s="1"/>
  <c r="D5967" i="3"/>
  <c r="C5967" i="3"/>
  <c r="E5967" i="3" s="1"/>
  <c r="D5966" i="3"/>
  <c r="C5966" i="3"/>
  <c r="E5966" i="3" s="1"/>
  <c r="D5965" i="3"/>
  <c r="C5965" i="3"/>
  <c r="E5965" i="3" s="1"/>
  <c r="D5964" i="3"/>
  <c r="C5964" i="3"/>
  <c r="E5964" i="3" s="1"/>
  <c r="D5963" i="3"/>
  <c r="C5963" i="3"/>
  <c r="E5963" i="3" s="1"/>
  <c r="D5962" i="3"/>
  <c r="C5962" i="3"/>
  <c r="E5962" i="3" s="1"/>
  <c r="D5961" i="3"/>
  <c r="C5961" i="3"/>
  <c r="E5961" i="3" s="1"/>
  <c r="D5960" i="3"/>
  <c r="C5960" i="3"/>
  <c r="E5960" i="3" s="1"/>
  <c r="D5959" i="3"/>
  <c r="C5959" i="3"/>
  <c r="E5959" i="3" s="1"/>
  <c r="D5958" i="3"/>
  <c r="C5958" i="3"/>
  <c r="E5958" i="3" s="1"/>
  <c r="D5957" i="3"/>
  <c r="C5957" i="3"/>
  <c r="E5957" i="3" s="1"/>
  <c r="D5956" i="3"/>
  <c r="C5956" i="3"/>
  <c r="E5956" i="3" s="1"/>
  <c r="D5955" i="3"/>
  <c r="C5955" i="3"/>
  <c r="E5955" i="3" s="1"/>
  <c r="D5954" i="3"/>
  <c r="C5954" i="3"/>
  <c r="E5954" i="3" s="1"/>
  <c r="D5953" i="3"/>
  <c r="C5953" i="3"/>
  <c r="E5953" i="3" s="1"/>
  <c r="D5952" i="3"/>
  <c r="C5952" i="3"/>
  <c r="E5952" i="3" s="1"/>
  <c r="D5951" i="3"/>
  <c r="C5951" i="3"/>
  <c r="E5951" i="3" s="1"/>
  <c r="D5950" i="3"/>
  <c r="C5950" i="3"/>
  <c r="E5950" i="3" s="1"/>
  <c r="D5949" i="3"/>
  <c r="C5949" i="3"/>
  <c r="E5949" i="3" s="1"/>
  <c r="D5948" i="3"/>
  <c r="C5948" i="3"/>
  <c r="E5948" i="3" s="1"/>
  <c r="D5947" i="3"/>
  <c r="C5947" i="3"/>
  <c r="E5947" i="3" s="1"/>
  <c r="D5946" i="3"/>
  <c r="C5946" i="3"/>
  <c r="E5946" i="3" s="1"/>
  <c r="D5945" i="3"/>
  <c r="C5945" i="3"/>
  <c r="E5945" i="3" s="1"/>
  <c r="D5944" i="3"/>
  <c r="C5944" i="3"/>
  <c r="E5944" i="3" s="1"/>
  <c r="D5943" i="3"/>
  <c r="C5943" i="3"/>
  <c r="E5943" i="3" s="1"/>
  <c r="D5942" i="3"/>
  <c r="C5942" i="3"/>
  <c r="E5942" i="3" s="1"/>
  <c r="D5941" i="3"/>
  <c r="C5941" i="3"/>
  <c r="E5941" i="3" s="1"/>
  <c r="D5940" i="3"/>
  <c r="C5940" i="3"/>
  <c r="E5940" i="3" s="1"/>
  <c r="D5939" i="3"/>
  <c r="C5939" i="3"/>
  <c r="E5939" i="3" s="1"/>
  <c r="D5938" i="3"/>
  <c r="C5938" i="3"/>
  <c r="E5938" i="3" s="1"/>
  <c r="D5937" i="3"/>
  <c r="C5937" i="3"/>
  <c r="E5937" i="3" s="1"/>
  <c r="D5936" i="3"/>
  <c r="C5936" i="3"/>
  <c r="E5936" i="3" s="1"/>
  <c r="D5935" i="3"/>
  <c r="C5935" i="3"/>
  <c r="E5935" i="3" s="1"/>
  <c r="D5934" i="3"/>
  <c r="C5934" i="3"/>
  <c r="E5934" i="3" s="1"/>
  <c r="D5933" i="3"/>
  <c r="C5933" i="3"/>
  <c r="E5933" i="3" s="1"/>
  <c r="D5932" i="3"/>
  <c r="C5932" i="3"/>
  <c r="E5932" i="3" s="1"/>
  <c r="D5931" i="3"/>
  <c r="C5931" i="3"/>
  <c r="E5931" i="3" s="1"/>
  <c r="D5930" i="3"/>
  <c r="C5930" i="3"/>
  <c r="E5930" i="3" s="1"/>
  <c r="D5929" i="3"/>
  <c r="C5929" i="3"/>
  <c r="E5929" i="3" s="1"/>
  <c r="D5928" i="3"/>
  <c r="C5928" i="3"/>
  <c r="E5928" i="3" s="1"/>
  <c r="D5927" i="3"/>
  <c r="C5927" i="3"/>
  <c r="E5927" i="3" s="1"/>
  <c r="D5926" i="3"/>
  <c r="C5926" i="3"/>
  <c r="E5926" i="3" s="1"/>
  <c r="D5925" i="3"/>
  <c r="C5925" i="3"/>
  <c r="E5925" i="3" s="1"/>
  <c r="D5924" i="3"/>
  <c r="C5924" i="3"/>
  <c r="E5924" i="3" s="1"/>
  <c r="D5923" i="3"/>
  <c r="C5923" i="3"/>
  <c r="E5923" i="3" s="1"/>
  <c r="D5922" i="3"/>
  <c r="C5922" i="3"/>
  <c r="E5922" i="3" s="1"/>
  <c r="D5921" i="3"/>
  <c r="C5921" i="3"/>
  <c r="E5921" i="3" s="1"/>
  <c r="D5920" i="3"/>
  <c r="C5920" i="3"/>
  <c r="E5920" i="3" s="1"/>
  <c r="D5919" i="3"/>
  <c r="C5919" i="3"/>
  <c r="E5919" i="3" s="1"/>
  <c r="D5918" i="3"/>
  <c r="C5918" i="3"/>
  <c r="E5918" i="3" s="1"/>
  <c r="D5917" i="3"/>
  <c r="C5917" i="3"/>
  <c r="E5917" i="3" s="1"/>
  <c r="D5916" i="3"/>
  <c r="C5916" i="3"/>
  <c r="E5916" i="3" s="1"/>
  <c r="D5915" i="3"/>
  <c r="C5915" i="3"/>
  <c r="E5915" i="3" s="1"/>
  <c r="D5914" i="3"/>
  <c r="C5914" i="3"/>
  <c r="E5914" i="3" s="1"/>
  <c r="D5913" i="3"/>
  <c r="C5913" i="3"/>
  <c r="E5913" i="3" s="1"/>
  <c r="D5912" i="3"/>
  <c r="C5912" i="3"/>
  <c r="E5912" i="3" s="1"/>
  <c r="D5911" i="3"/>
  <c r="C5911" i="3"/>
  <c r="E5911" i="3" s="1"/>
  <c r="D5910" i="3"/>
  <c r="C5910" i="3"/>
  <c r="E5910" i="3" s="1"/>
  <c r="D5909" i="3"/>
  <c r="C5909" i="3"/>
  <c r="E5909" i="3" s="1"/>
  <c r="D5908" i="3"/>
  <c r="C5908" i="3"/>
  <c r="E5908" i="3" s="1"/>
  <c r="D5907" i="3"/>
  <c r="C5907" i="3"/>
  <c r="E5907" i="3" s="1"/>
  <c r="D5906" i="3"/>
  <c r="C5906" i="3"/>
  <c r="E5906" i="3" s="1"/>
  <c r="D5905" i="3"/>
  <c r="C5905" i="3"/>
  <c r="E5905" i="3" s="1"/>
  <c r="D5904" i="3"/>
  <c r="C5904" i="3"/>
  <c r="E5904" i="3" s="1"/>
  <c r="D5903" i="3"/>
  <c r="C5903" i="3"/>
  <c r="E5903" i="3" s="1"/>
  <c r="D5902" i="3"/>
  <c r="C5902" i="3"/>
  <c r="E5902" i="3" s="1"/>
  <c r="D5901" i="3"/>
  <c r="C5901" i="3"/>
  <c r="E5901" i="3" s="1"/>
  <c r="D5900" i="3"/>
  <c r="C5900" i="3"/>
  <c r="E5900" i="3" s="1"/>
  <c r="D5899" i="3"/>
  <c r="C5899" i="3"/>
  <c r="E5899" i="3" s="1"/>
  <c r="D5898" i="3"/>
  <c r="C5898" i="3"/>
  <c r="E5898" i="3" s="1"/>
  <c r="D5897" i="3"/>
  <c r="C5897" i="3"/>
  <c r="E5897" i="3" s="1"/>
  <c r="D5896" i="3"/>
  <c r="C5896" i="3"/>
  <c r="E5896" i="3" s="1"/>
  <c r="D5895" i="3"/>
  <c r="C5895" i="3"/>
  <c r="E5895" i="3" s="1"/>
  <c r="D5894" i="3"/>
  <c r="C5894" i="3"/>
  <c r="E5894" i="3" s="1"/>
  <c r="D5893" i="3"/>
  <c r="C5893" i="3"/>
  <c r="E5893" i="3" s="1"/>
  <c r="D5892" i="3"/>
  <c r="C5892" i="3"/>
  <c r="E5892" i="3" s="1"/>
  <c r="D5891" i="3"/>
  <c r="C5891" i="3"/>
  <c r="E5891" i="3" s="1"/>
  <c r="D5890" i="3"/>
  <c r="C5890" i="3"/>
  <c r="E5890" i="3" s="1"/>
  <c r="D5889" i="3"/>
  <c r="C5889" i="3"/>
  <c r="E5889" i="3" s="1"/>
  <c r="D5888" i="3"/>
  <c r="C5888" i="3"/>
  <c r="E5888" i="3" s="1"/>
  <c r="D5887" i="3"/>
  <c r="C5887" i="3"/>
  <c r="E5887" i="3" s="1"/>
  <c r="D5886" i="3"/>
  <c r="C5886" i="3"/>
  <c r="E5886" i="3" s="1"/>
  <c r="D5885" i="3"/>
  <c r="C5885" i="3"/>
  <c r="E5885" i="3" s="1"/>
  <c r="D5884" i="3"/>
  <c r="C5884" i="3"/>
  <c r="E5884" i="3" s="1"/>
  <c r="D5883" i="3"/>
  <c r="C5883" i="3"/>
  <c r="E5883" i="3" s="1"/>
  <c r="D5882" i="3"/>
  <c r="C5882" i="3"/>
  <c r="E5882" i="3" s="1"/>
  <c r="D5881" i="3"/>
  <c r="C5881" i="3"/>
  <c r="E5881" i="3" s="1"/>
  <c r="D5880" i="3"/>
  <c r="C5880" i="3"/>
  <c r="E5880" i="3" s="1"/>
  <c r="D5879" i="3"/>
  <c r="C5879" i="3"/>
  <c r="E5879" i="3" s="1"/>
  <c r="D5878" i="3"/>
  <c r="C5878" i="3"/>
  <c r="E5878" i="3" s="1"/>
  <c r="D5877" i="3"/>
  <c r="C5877" i="3"/>
  <c r="E5877" i="3" s="1"/>
  <c r="D5876" i="3"/>
  <c r="C5876" i="3"/>
  <c r="E5876" i="3" s="1"/>
  <c r="D5875" i="3"/>
  <c r="C5875" i="3"/>
  <c r="E5875" i="3" s="1"/>
  <c r="D5874" i="3"/>
  <c r="C5874" i="3"/>
  <c r="E5874" i="3" s="1"/>
  <c r="D5873" i="3"/>
  <c r="C5873" i="3"/>
  <c r="E5873" i="3" s="1"/>
  <c r="D5872" i="3"/>
  <c r="C5872" i="3"/>
  <c r="E5872" i="3" s="1"/>
  <c r="D5871" i="3"/>
  <c r="C5871" i="3"/>
  <c r="E5871" i="3" s="1"/>
  <c r="D5870" i="3"/>
  <c r="C5870" i="3"/>
  <c r="E5870" i="3" s="1"/>
  <c r="D5869" i="3"/>
  <c r="C5869" i="3"/>
  <c r="E5869" i="3" s="1"/>
  <c r="D5868" i="3"/>
  <c r="C5868" i="3"/>
  <c r="E5868" i="3" s="1"/>
  <c r="D5867" i="3"/>
  <c r="C5867" i="3"/>
  <c r="E5867" i="3" s="1"/>
  <c r="D5866" i="3"/>
  <c r="C5866" i="3"/>
  <c r="E5866" i="3" s="1"/>
  <c r="D5865" i="3"/>
  <c r="C5865" i="3"/>
  <c r="E5865" i="3" s="1"/>
  <c r="D5864" i="3"/>
  <c r="C5864" i="3"/>
  <c r="E5864" i="3" s="1"/>
  <c r="D5863" i="3"/>
  <c r="C5863" i="3"/>
  <c r="E5863" i="3" s="1"/>
  <c r="D5862" i="3"/>
  <c r="C5862" i="3"/>
  <c r="E5862" i="3" s="1"/>
  <c r="D5861" i="3"/>
  <c r="C5861" i="3"/>
  <c r="E5861" i="3" s="1"/>
  <c r="D5860" i="3"/>
  <c r="C5860" i="3"/>
  <c r="E5860" i="3" s="1"/>
  <c r="D5859" i="3"/>
  <c r="C5859" i="3"/>
  <c r="E5859" i="3" s="1"/>
  <c r="D5858" i="3"/>
  <c r="C5858" i="3"/>
  <c r="E5858" i="3" s="1"/>
  <c r="D5857" i="3"/>
  <c r="C5857" i="3"/>
  <c r="E5857" i="3" s="1"/>
  <c r="D5856" i="3"/>
  <c r="C5856" i="3"/>
  <c r="E5856" i="3" s="1"/>
  <c r="D5855" i="3"/>
  <c r="C5855" i="3"/>
  <c r="E5855" i="3" s="1"/>
  <c r="D5854" i="3"/>
  <c r="C5854" i="3"/>
  <c r="E5854" i="3" s="1"/>
  <c r="D5853" i="3"/>
  <c r="C5853" i="3"/>
  <c r="E5853" i="3" s="1"/>
  <c r="D5852" i="3"/>
  <c r="C5852" i="3"/>
  <c r="E5852" i="3" s="1"/>
  <c r="D5851" i="3"/>
  <c r="C5851" i="3"/>
  <c r="E5851" i="3" s="1"/>
  <c r="D5850" i="3"/>
  <c r="C5850" i="3"/>
  <c r="E5850" i="3" s="1"/>
  <c r="D5849" i="3"/>
  <c r="C5849" i="3"/>
  <c r="E5849" i="3" s="1"/>
  <c r="D5848" i="3"/>
  <c r="C5848" i="3"/>
  <c r="E5848" i="3" s="1"/>
  <c r="D5847" i="3"/>
  <c r="C5847" i="3"/>
  <c r="E5847" i="3" s="1"/>
  <c r="D5846" i="3"/>
  <c r="C5846" i="3"/>
  <c r="E5846" i="3" s="1"/>
  <c r="D5845" i="3"/>
  <c r="C5845" i="3"/>
  <c r="E5845" i="3" s="1"/>
  <c r="D5844" i="3"/>
  <c r="C5844" i="3"/>
  <c r="E5844" i="3" s="1"/>
  <c r="D5843" i="3"/>
  <c r="C5843" i="3"/>
  <c r="E5843" i="3" s="1"/>
  <c r="D5842" i="3"/>
  <c r="C5842" i="3"/>
  <c r="E5842" i="3" s="1"/>
  <c r="D5841" i="3"/>
  <c r="C5841" i="3"/>
  <c r="E5841" i="3" s="1"/>
  <c r="D5840" i="3"/>
  <c r="C5840" i="3"/>
  <c r="E5840" i="3" s="1"/>
  <c r="D5839" i="3"/>
  <c r="C5839" i="3"/>
  <c r="E5839" i="3" s="1"/>
  <c r="D5838" i="3"/>
  <c r="C5838" i="3"/>
  <c r="E5838" i="3" s="1"/>
  <c r="D5837" i="3"/>
  <c r="C5837" i="3"/>
  <c r="E5837" i="3" s="1"/>
  <c r="D5836" i="3"/>
  <c r="C5836" i="3"/>
  <c r="E5836" i="3" s="1"/>
  <c r="D5835" i="3"/>
  <c r="C5835" i="3"/>
  <c r="E5835" i="3" s="1"/>
  <c r="D5834" i="3"/>
  <c r="C5834" i="3"/>
  <c r="E5834" i="3" s="1"/>
  <c r="D5833" i="3"/>
  <c r="C5833" i="3"/>
  <c r="E5833" i="3" s="1"/>
  <c r="D5832" i="3"/>
  <c r="C5832" i="3"/>
  <c r="E5832" i="3" s="1"/>
  <c r="D5831" i="3"/>
  <c r="C5831" i="3"/>
  <c r="E5831" i="3" s="1"/>
  <c r="D5830" i="3"/>
  <c r="C5830" i="3"/>
  <c r="E5830" i="3" s="1"/>
  <c r="D5829" i="3"/>
  <c r="C5829" i="3"/>
  <c r="E5829" i="3" s="1"/>
  <c r="D5828" i="3"/>
  <c r="C5828" i="3"/>
  <c r="E5828" i="3" s="1"/>
  <c r="D5827" i="3"/>
  <c r="C5827" i="3"/>
  <c r="E5827" i="3" s="1"/>
  <c r="D5826" i="3"/>
  <c r="C5826" i="3"/>
  <c r="E5826" i="3" s="1"/>
  <c r="D5825" i="3"/>
  <c r="C5825" i="3"/>
  <c r="E5825" i="3" s="1"/>
  <c r="D5824" i="3"/>
  <c r="C5824" i="3"/>
  <c r="E5824" i="3" s="1"/>
  <c r="D5823" i="3"/>
  <c r="C5823" i="3"/>
  <c r="E5823" i="3" s="1"/>
  <c r="D5822" i="3"/>
  <c r="C5822" i="3"/>
  <c r="E5822" i="3" s="1"/>
  <c r="D5821" i="3"/>
  <c r="C5821" i="3"/>
  <c r="E5821" i="3" s="1"/>
  <c r="D5820" i="3"/>
  <c r="C5820" i="3"/>
  <c r="E5820" i="3" s="1"/>
  <c r="D5819" i="3"/>
  <c r="C5819" i="3"/>
  <c r="E5819" i="3" s="1"/>
  <c r="D5818" i="3"/>
  <c r="C5818" i="3"/>
  <c r="E5818" i="3" s="1"/>
  <c r="D5817" i="3"/>
  <c r="C5817" i="3"/>
  <c r="E5817" i="3" s="1"/>
  <c r="D5816" i="3"/>
  <c r="C5816" i="3"/>
  <c r="E5816" i="3" s="1"/>
  <c r="D5815" i="3"/>
  <c r="C5815" i="3"/>
  <c r="E5815" i="3" s="1"/>
  <c r="D5814" i="3"/>
  <c r="C5814" i="3"/>
  <c r="E5814" i="3" s="1"/>
  <c r="D5813" i="3"/>
  <c r="C5813" i="3"/>
  <c r="E5813" i="3" s="1"/>
  <c r="D5812" i="3"/>
  <c r="C5812" i="3"/>
  <c r="E5812" i="3" s="1"/>
  <c r="D5811" i="3"/>
  <c r="C5811" i="3"/>
  <c r="E5811" i="3" s="1"/>
  <c r="D5810" i="3"/>
  <c r="C5810" i="3"/>
  <c r="E5810" i="3" s="1"/>
  <c r="D5809" i="3"/>
  <c r="C5809" i="3"/>
  <c r="E5809" i="3" s="1"/>
  <c r="D5808" i="3"/>
  <c r="C5808" i="3"/>
  <c r="E5808" i="3" s="1"/>
  <c r="D5807" i="3"/>
  <c r="C5807" i="3"/>
  <c r="E5807" i="3" s="1"/>
  <c r="D5806" i="3"/>
  <c r="C5806" i="3"/>
  <c r="E5806" i="3" s="1"/>
  <c r="D5805" i="3"/>
  <c r="C5805" i="3"/>
  <c r="E5805" i="3" s="1"/>
  <c r="D5804" i="3"/>
  <c r="C5804" i="3"/>
  <c r="E5804" i="3" s="1"/>
  <c r="D5803" i="3"/>
  <c r="C5803" i="3"/>
  <c r="E5803" i="3" s="1"/>
  <c r="D5802" i="3"/>
  <c r="C5802" i="3"/>
  <c r="E5802" i="3" s="1"/>
  <c r="D5801" i="3"/>
  <c r="C5801" i="3"/>
  <c r="E5801" i="3" s="1"/>
  <c r="D5800" i="3"/>
  <c r="C5800" i="3"/>
  <c r="E5800" i="3" s="1"/>
  <c r="D5799" i="3"/>
  <c r="C5799" i="3"/>
  <c r="E5799" i="3" s="1"/>
  <c r="D5798" i="3"/>
  <c r="C5798" i="3"/>
  <c r="E5798" i="3" s="1"/>
  <c r="D5797" i="3"/>
  <c r="C5797" i="3"/>
  <c r="E5797" i="3" s="1"/>
  <c r="D5796" i="3"/>
  <c r="C5796" i="3"/>
  <c r="E5796" i="3" s="1"/>
  <c r="D5795" i="3"/>
  <c r="C5795" i="3"/>
  <c r="E5795" i="3" s="1"/>
  <c r="D5794" i="3"/>
  <c r="C5794" i="3"/>
  <c r="E5794" i="3" s="1"/>
  <c r="D5793" i="3"/>
  <c r="C5793" i="3"/>
  <c r="E5793" i="3" s="1"/>
  <c r="D5792" i="3"/>
  <c r="C5792" i="3"/>
  <c r="E5792" i="3" s="1"/>
  <c r="D5791" i="3"/>
  <c r="C5791" i="3"/>
  <c r="E5791" i="3" s="1"/>
  <c r="D5790" i="3"/>
  <c r="C5790" i="3"/>
  <c r="E5790" i="3" s="1"/>
  <c r="D5789" i="3"/>
  <c r="C5789" i="3"/>
  <c r="E5789" i="3" s="1"/>
  <c r="D5788" i="3"/>
  <c r="C5788" i="3"/>
  <c r="E5788" i="3" s="1"/>
  <c r="D5787" i="3"/>
  <c r="C5787" i="3"/>
  <c r="E5787" i="3" s="1"/>
  <c r="D5786" i="3"/>
  <c r="C5786" i="3"/>
  <c r="E5786" i="3" s="1"/>
  <c r="D5785" i="3"/>
  <c r="C5785" i="3"/>
  <c r="E5785" i="3" s="1"/>
  <c r="D5784" i="3"/>
  <c r="C5784" i="3"/>
  <c r="E5784" i="3" s="1"/>
  <c r="D5783" i="3"/>
  <c r="C5783" i="3"/>
  <c r="E5783" i="3" s="1"/>
  <c r="D5782" i="3"/>
  <c r="C5782" i="3"/>
  <c r="E5782" i="3" s="1"/>
  <c r="D5781" i="3"/>
  <c r="C5781" i="3"/>
  <c r="E5781" i="3" s="1"/>
  <c r="D5780" i="3"/>
  <c r="C5780" i="3"/>
  <c r="E5780" i="3" s="1"/>
  <c r="D5779" i="3"/>
  <c r="C5779" i="3"/>
  <c r="E5779" i="3" s="1"/>
  <c r="D5778" i="3"/>
  <c r="C5778" i="3"/>
  <c r="E5778" i="3" s="1"/>
  <c r="D5777" i="3"/>
  <c r="C5777" i="3"/>
  <c r="E5777" i="3" s="1"/>
  <c r="D5776" i="3"/>
  <c r="C5776" i="3"/>
  <c r="E5776" i="3" s="1"/>
  <c r="D5775" i="3"/>
  <c r="C5775" i="3"/>
  <c r="E5775" i="3" s="1"/>
  <c r="D5774" i="3"/>
  <c r="C5774" i="3"/>
  <c r="E5774" i="3" s="1"/>
  <c r="D5773" i="3"/>
  <c r="C5773" i="3"/>
  <c r="E5773" i="3" s="1"/>
  <c r="D5772" i="3"/>
  <c r="C5772" i="3"/>
  <c r="E5772" i="3" s="1"/>
  <c r="D5771" i="3"/>
  <c r="C5771" i="3"/>
  <c r="E5771" i="3" s="1"/>
  <c r="D5770" i="3"/>
  <c r="C5770" i="3"/>
  <c r="E5770" i="3" s="1"/>
  <c r="D5769" i="3"/>
  <c r="C5769" i="3"/>
  <c r="E5769" i="3" s="1"/>
  <c r="D5768" i="3"/>
  <c r="C5768" i="3"/>
  <c r="E5768" i="3" s="1"/>
  <c r="D5767" i="3"/>
  <c r="C5767" i="3"/>
  <c r="E5767" i="3" s="1"/>
  <c r="D5766" i="3"/>
  <c r="C5766" i="3"/>
  <c r="E5766" i="3" s="1"/>
  <c r="D5765" i="3"/>
  <c r="C5765" i="3"/>
  <c r="E5765" i="3" s="1"/>
  <c r="D5764" i="3"/>
  <c r="C5764" i="3"/>
  <c r="E5764" i="3" s="1"/>
  <c r="D5763" i="3"/>
  <c r="C5763" i="3"/>
  <c r="E5763" i="3" s="1"/>
  <c r="D5762" i="3"/>
  <c r="C5762" i="3"/>
  <c r="E5762" i="3" s="1"/>
  <c r="D5761" i="3"/>
  <c r="C5761" i="3"/>
  <c r="E5761" i="3" s="1"/>
  <c r="D5760" i="3"/>
  <c r="C5760" i="3"/>
  <c r="E5760" i="3" s="1"/>
  <c r="D5759" i="3"/>
  <c r="C5759" i="3"/>
  <c r="E5759" i="3" s="1"/>
  <c r="D5758" i="3"/>
  <c r="C5758" i="3"/>
  <c r="E5758" i="3" s="1"/>
  <c r="D5757" i="3"/>
  <c r="C5757" i="3"/>
  <c r="E5757" i="3" s="1"/>
  <c r="D5756" i="3"/>
  <c r="C5756" i="3"/>
  <c r="E5756" i="3" s="1"/>
  <c r="D5755" i="3"/>
  <c r="C5755" i="3"/>
  <c r="E5755" i="3" s="1"/>
  <c r="D5754" i="3"/>
  <c r="C5754" i="3"/>
  <c r="E5754" i="3" s="1"/>
  <c r="D5753" i="3"/>
  <c r="C5753" i="3"/>
  <c r="E5753" i="3" s="1"/>
  <c r="D5752" i="3"/>
  <c r="C5752" i="3"/>
  <c r="E5752" i="3" s="1"/>
  <c r="D5751" i="3"/>
  <c r="C5751" i="3"/>
  <c r="E5751" i="3" s="1"/>
  <c r="D5750" i="3"/>
  <c r="C5750" i="3"/>
  <c r="E5750" i="3" s="1"/>
  <c r="D5749" i="3"/>
  <c r="C5749" i="3"/>
  <c r="E5749" i="3" s="1"/>
  <c r="D5748" i="3"/>
  <c r="C5748" i="3"/>
  <c r="E5748" i="3" s="1"/>
  <c r="D5747" i="3"/>
  <c r="C5747" i="3"/>
  <c r="E5747" i="3" s="1"/>
  <c r="D5746" i="3"/>
  <c r="C5746" i="3"/>
  <c r="E5746" i="3" s="1"/>
  <c r="D5745" i="3"/>
  <c r="C5745" i="3"/>
  <c r="E5745" i="3" s="1"/>
  <c r="D5744" i="3"/>
  <c r="C5744" i="3"/>
  <c r="E5744" i="3" s="1"/>
  <c r="D5743" i="3"/>
  <c r="C5743" i="3"/>
  <c r="E5743" i="3" s="1"/>
  <c r="D5742" i="3"/>
  <c r="C5742" i="3"/>
  <c r="E5742" i="3" s="1"/>
  <c r="D5741" i="3"/>
  <c r="C5741" i="3"/>
  <c r="E5741" i="3" s="1"/>
  <c r="D5740" i="3"/>
  <c r="C5740" i="3"/>
  <c r="E5740" i="3" s="1"/>
  <c r="D5739" i="3"/>
  <c r="C5739" i="3"/>
  <c r="E5739" i="3" s="1"/>
  <c r="D5738" i="3"/>
  <c r="C5738" i="3"/>
  <c r="E5738" i="3" s="1"/>
  <c r="D5737" i="3"/>
  <c r="C5737" i="3"/>
  <c r="E5737" i="3" s="1"/>
  <c r="D5736" i="3"/>
  <c r="C5736" i="3"/>
  <c r="E5736" i="3" s="1"/>
  <c r="D5735" i="3"/>
  <c r="C5735" i="3"/>
  <c r="E5735" i="3" s="1"/>
  <c r="D5734" i="3"/>
  <c r="C5734" i="3"/>
  <c r="E5734" i="3" s="1"/>
  <c r="D5733" i="3"/>
  <c r="C5733" i="3"/>
  <c r="E5733" i="3" s="1"/>
  <c r="D5732" i="3"/>
  <c r="C5732" i="3"/>
  <c r="E5732" i="3" s="1"/>
  <c r="D5731" i="3"/>
  <c r="C5731" i="3"/>
  <c r="E5731" i="3" s="1"/>
  <c r="D5730" i="3"/>
  <c r="C5730" i="3"/>
  <c r="E5730" i="3" s="1"/>
  <c r="D5729" i="3"/>
  <c r="C5729" i="3"/>
  <c r="E5729" i="3" s="1"/>
  <c r="D5728" i="3"/>
  <c r="C5728" i="3"/>
  <c r="E5728" i="3" s="1"/>
  <c r="D5727" i="3"/>
  <c r="C5727" i="3"/>
  <c r="E5727" i="3" s="1"/>
  <c r="D5726" i="3"/>
  <c r="C5726" i="3"/>
  <c r="E5726" i="3" s="1"/>
  <c r="D5725" i="3"/>
  <c r="C5725" i="3"/>
  <c r="E5725" i="3" s="1"/>
  <c r="D5724" i="3"/>
  <c r="C5724" i="3"/>
  <c r="E5724" i="3" s="1"/>
  <c r="D5723" i="3"/>
  <c r="C5723" i="3"/>
  <c r="E5723" i="3" s="1"/>
  <c r="D5722" i="3"/>
  <c r="C5722" i="3"/>
  <c r="E5722" i="3" s="1"/>
  <c r="D5721" i="3"/>
  <c r="C5721" i="3"/>
  <c r="E5721" i="3" s="1"/>
  <c r="D5720" i="3"/>
  <c r="C5720" i="3"/>
  <c r="E5720" i="3" s="1"/>
  <c r="D5719" i="3"/>
  <c r="C5719" i="3"/>
  <c r="E5719" i="3" s="1"/>
  <c r="D5718" i="3"/>
  <c r="C5718" i="3"/>
  <c r="E5718" i="3" s="1"/>
  <c r="D5717" i="3"/>
  <c r="C5717" i="3"/>
  <c r="E5717" i="3" s="1"/>
  <c r="D5716" i="3"/>
  <c r="C5716" i="3"/>
  <c r="E5716" i="3" s="1"/>
  <c r="D5715" i="3"/>
  <c r="C5715" i="3"/>
  <c r="E5715" i="3" s="1"/>
  <c r="D5714" i="3"/>
  <c r="C5714" i="3"/>
  <c r="E5714" i="3" s="1"/>
  <c r="D5713" i="3"/>
  <c r="C5713" i="3"/>
  <c r="E5713" i="3" s="1"/>
  <c r="D5712" i="3"/>
  <c r="C5712" i="3"/>
  <c r="E5712" i="3" s="1"/>
  <c r="D5711" i="3"/>
  <c r="C5711" i="3"/>
  <c r="E5711" i="3" s="1"/>
  <c r="D5710" i="3"/>
  <c r="C5710" i="3"/>
  <c r="E5710" i="3" s="1"/>
  <c r="D5709" i="3"/>
  <c r="C5709" i="3"/>
  <c r="E5709" i="3" s="1"/>
  <c r="D5708" i="3"/>
  <c r="C5708" i="3"/>
  <c r="E5708" i="3" s="1"/>
  <c r="D5707" i="3"/>
  <c r="C5707" i="3"/>
  <c r="E5707" i="3" s="1"/>
  <c r="D5706" i="3"/>
  <c r="C5706" i="3"/>
  <c r="E5706" i="3" s="1"/>
  <c r="D5705" i="3"/>
  <c r="C5705" i="3"/>
  <c r="E5705" i="3" s="1"/>
  <c r="D5704" i="3"/>
  <c r="C5704" i="3"/>
  <c r="E5704" i="3" s="1"/>
  <c r="D5703" i="3"/>
  <c r="C5703" i="3"/>
  <c r="E5703" i="3" s="1"/>
  <c r="D5702" i="3"/>
  <c r="C5702" i="3"/>
  <c r="E5702" i="3" s="1"/>
  <c r="D5701" i="3"/>
  <c r="C5701" i="3"/>
  <c r="E5701" i="3" s="1"/>
  <c r="D5700" i="3"/>
  <c r="C5700" i="3"/>
  <c r="E5700" i="3" s="1"/>
  <c r="D5699" i="3"/>
  <c r="C5699" i="3"/>
  <c r="E5699" i="3" s="1"/>
  <c r="D5698" i="3"/>
  <c r="C5698" i="3"/>
  <c r="E5698" i="3" s="1"/>
  <c r="D5697" i="3"/>
  <c r="C5697" i="3"/>
  <c r="E5697" i="3" s="1"/>
  <c r="D5696" i="3"/>
  <c r="C5696" i="3"/>
  <c r="E5696" i="3" s="1"/>
  <c r="D5695" i="3"/>
  <c r="C5695" i="3"/>
  <c r="E5695" i="3" s="1"/>
  <c r="D5694" i="3"/>
  <c r="C5694" i="3"/>
  <c r="E5694" i="3" s="1"/>
  <c r="D5693" i="3"/>
  <c r="C5693" i="3"/>
  <c r="E5693" i="3" s="1"/>
  <c r="D5692" i="3"/>
  <c r="C5692" i="3"/>
  <c r="E5692" i="3" s="1"/>
  <c r="D5691" i="3"/>
  <c r="C5691" i="3"/>
  <c r="E5691" i="3" s="1"/>
  <c r="D5690" i="3"/>
  <c r="C5690" i="3"/>
  <c r="E5690" i="3" s="1"/>
  <c r="D5689" i="3"/>
  <c r="C5689" i="3"/>
  <c r="E5689" i="3" s="1"/>
  <c r="D5688" i="3"/>
  <c r="C5688" i="3"/>
  <c r="E5688" i="3" s="1"/>
  <c r="D5687" i="3"/>
  <c r="C5687" i="3"/>
  <c r="E5687" i="3" s="1"/>
  <c r="D5686" i="3"/>
  <c r="C5686" i="3"/>
  <c r="E5686" i="3" s="1"/>
  <c r="D5685" i="3"/>
  <c r="C5685" i="3"/>
  <c r="E5685" i="3" s="1"/>
  <c r="D5684" i="3"/>
  <c r="C5684" i="3"/>
  <c r="E5684" i="3" s="1"/>
  <c r="D5683" i="3"/>
  <c r="C5683" i="3"/>
  <c r="E5683" i="3" s="1"/>
  <c r="D5682" i="3"/>
  <c r="C5682" i="3"/>
  <c r="E5682" i="3" s="1"/>
  <c r="D5681" i="3"/>
  <c r="C5681" i="3"/>
  <c r="E5681" i="3" s="1"/>
  <c r="D5680" i="3"/>
  <c r="C5680" i="3"/>
  <c r="E5680" i="3" s="1"/>
  <c r="D5679" i="3"/>
  <c r="C5679" i="3"/>
  <c r="E5679" i="3" s="1"/>
  <c r="D5678" i="3"/>
  <c r="C5678" i="3"/>
  <c r="E5678" i="3" s="1"/>
  <c r="D5677" i="3"/>
  <c r="C5677" i="3"/>
  <c r="E5677" i="3" s="1"/>
  <c r="D5676" i="3"/>
  <c r="C5676" i="3"/>
  <c r="E5676" i="3" s="1"/>
  <c r="D5675" i="3"/>
  <c r="C5675" i="3"/>
  <c r="E5675" i="3" s="1"/>
  <c r="D5674" i="3"/>
  <c r="C5674" i="3"/>
  <c r="E5674" i="3" s="1"/>
  <c r="D5673" i="3"/>
  <c r="C5673" i="3"/>
  <c r="E5673" i="3" s="1"/>
  <c r="D5672" i="3"/>
  <c r="C5672" i="3"/>
  <c r="E5672" i="3" s="1"/>
  <c r="D5671" i="3"/>
  <c r="C5671" i="3"/>
  <c r="E5671" i="3" s="1"/>
  <c r="D5670" i="3"/>
  <c r="C5670" i="3"/>
  <c r="E5670" i="3" s="1"/>
  <c r="D5669" i="3"/>
  <c r="C5669" i="3"/>
  <c r="E5669" i="3" s="1"/>
  <c r="D5668" i="3"/>
  <c r="C5668" i="3"/>
  <c r="E5668" i="3" s="1"/>
  <c r="D5667" i="3"/>
  <c r="C5667" i="3"/>
  <c r="E5667" i="3" s="1"/>
  <c r="D5666" i="3"/>
  <c r="C5666" i="3"/>
  <c r="E5666" i="3" s="1"/>
  <c r="D5665" i="3"/>
  <c r="C5665" i="3"/>
  <c r="E5665" i="3" s="1"/>
  <c r="D5664" i="3"/>
  <c r="C5664" i="3"/>
  <c r="E5664" i="3" s="1"/>
  <c r="D5663" i="3"/>
  <c r="C5663" i="3"/>
  <c r="E5663" i="3" s="1"/>
  <c r="D5662" i="3"/>
  <c r="C5662" i="3"/>
  <c r="E5662" i="3" s="1"/>
  <c r="D5661" i="3"/>
  <c r="C5661" i="3"/>
  <c r="E5661" i="3" s="1"/>
  <c r="D5660" i="3"/>
  <c r="C5660" i="3"/>
  <c r="E5660" i="3" s="1"/>
  <c r="D5659" i="3"/>
  <c r="C5659" i="3"/>
  <c r="E5659" i="3" s="1"/>
  <c r="D5658" i="3"/>
  <c r="C5658" i="3"/>
  <c r="E5658" i="3" s="1"/>
  <c r="D5657" i="3"/>
  <c r="C5657" i="3"/>
  <c r="E5657" i="3" s="1"/>
  <c r="D5656" i="3"/>
  <c r="C5656" i="3"/>
  <c r="E5656" i="3" s="1"/>
  <c r="D5655" i="3"/>
  <c r="C5655" i="3"/>
  <c r="E5655" i="3" s="1"/>
  <c r="D5654" i="3"/>
  <c r="C5654" i="3"/>
  <c r="E5654" i="3" s="1"/>
  <c r="D5653" i="3"/>
  <c r="C5653" i="3"/>
  <c r="E5653" i="3" s="1"/>
  <c r="D5652" i="3"/>
  <c r="C5652" i="3"/>
  <c r="E5652" i="3" s="1"/>
  <c r="D5651" i="3"/>
  <c r="C5651" i="3"/>
  <c r="E5651" i="3" s="1"/>
  <c r="D5650" i="3"/>
  <c r="C5650" i="3"/>
  <c r="E5650" i="3" s="1"/>
  <c r="D5649" i="3"/>
  <c r="C5649" i="3"/>
  <c r="E5649" i="3" s="1"/>
  <c r="D5648" i="3"/>
  <c r="C5648" i="3"/>
  <c r="E5648" i="3" s="1"/>
  <c r="D5647" i="3"/>
  <c r="C5647" i="3"/>
  <c r="E5647" i="3" s="1"/>
  <c r="D5646" i="3"/>
  <c r="C5646" i="3"/>
  <c r="E5646" i="3" s="1"/>
  <c r="D5645" i="3"/>
  <c r="C5645" i="3"/>
  <c r="E5645" i="3" s="1"/>
  <c r="D5644" i="3"/>
  <c r="C5644" i="3"/>
  <c r="E5644" i="3" s="1"/>
  <c r="D5643" i="3"/>
  <c r="C5643" i="3"/>
  <c r="E5643" i="3" s="1"/>
  <c r="D5642" i="3"/>
  <c r="C5642" i="3"/>
  <c r="E5642" i="3" s="1"/>
  <c r="D5641" i="3"/>
  <c r="C5641" i="3"/>
  <c r="E5641" i="3" s="1"/>
  <c r="D5640" i="3"/>
  <c r="C5640" i="3"/>
  <c r="E5640" i="3" s="1"/>
  <c r="D5639" i="3"/>
  <c r="C5639" i="3"/>
  <c r="E5639" i="3" s="1"/>
  <c r="D5638" i="3"/>
  <c r="C5638" i="3"/>
  <c r="E5638" i="3" s="1"/>
  <c r="D5637" i="3"/>
  <c r="C5637" i="3"/>
  <c r="E5637" i="3" s="1"/>
  <c r="D5636" i="3"/>
  <c r="C5636" i="3"/>
  <c r="E5636" i="3" s="1"/>
  <c r="D5635" i="3"/>
  <c r="C5635" i="3"/>
  <c r="E5635" i="3" s="1"/>
  <c r="D5634" i="3"/>
  <c r="C5634" i="3"/>
  <c r="E5634" i="3" s="1"/>
  <c r="D5633" i="3"/>
  <c r="C5633" i="3"/>
  <c r="E5633" i="3" s="1"/>
  <c r="D5632" i="3"/>
  <c r="C5632" i="3"/>
  <c r="E5632" i="3" s="1"/>
  <c r="D5631" i="3"/>
  <c r="C5631" i="3"/>
  <c r="E5631" i="3" s="1"/>
  <c r="D5630" i="3"/>
  <c r="C5630" i="3"/>
  <c r="E5630" i="3" s="1"/>
  <c r="D5629" i="3"/>
  <c r="C5629" i="3"/>
  <c r="E5629" i="3" s="1"/>
  <c r="D5628" i="3"/>
  <c r="C5628" i="3"/>
  <c r="E5628" i="3" s="1"/>
  <c r="D5627" i="3"/>
  <c r="C5627" i="3"/>
  <c r="E5627" i="3" s="1"/>
  <c r="D5626" i="3"/>
  <c r="C5626" i="3"/>
  <c r="E5626" i="3" s="1"/>
  <c r="D5625" i="3"/>
  <c r="C5625" i="3"/>
  <c r="E5625" i="3" s="1"/>
  <c r="D5624" i="3"/>
  <c r="C5624" i="3"/>
  <c r="E5624" i="3" s="1"/>
  <c r="D5623" i="3"/>
  <c r="C5623" i="3"/>
  <c r="E5623" i="3" s="1"/>
  <c r="D5622" i="3"/>
  <c r="C5622" i="3"/>
  <c r="E5622" i="3" s="1"/>
  <c r="D5621" i="3"/>
  <c r="C5621" i="3"/>
  <c r="E5621" i="3" s="1"/>
  <c r="D5620" i="3"/>
  <c r="C5620" i="3"/>
  <c r="E5620" i="3" s="1"/>
  <c r="D5619" i="3"/>
  <c r="C5619" i="3"/>
  <c r="E5619" i="3" s="1"/>
  <c r="D5618" i="3"/>
  <c r="C5618" i="3"/>
  <c r="E5618" i="3" s="1"/>
  <c r="D5617" i="3"/>
  <c r="C5617" i="3"/>
  <c r="E5617" i="3" s="1"/>
  <c r="D5616" i="3"/>
  <c r="C5616" i="3"/>
  <c r="E5616" i="3" s="1"/>
  <c r="D5615" i="3"/>
  <c r="C5615" i="3"/>
  <c r="E5615" i="3" s="1"/>
  <c r="D5614" i="3"/>
  <c r="C5614" i="3"/>
  <c r="E5614" i="3" s="1"/>
  <c r="D5613" i="3"/>
  <c r="C5613" i="3"/>
  <c r="E5613" i="3" s="1"/>
  <c r="D5612" i="3"/>
  <c r="C5612" i="3"/>
  <c r="E5612" i="3" s="1"/>
  <c r="D5611" i="3"/>
  <c r="C5611" i="3"/>
  <c r="E5611" i="3" s="1"/>
  <c r="D5610" i="3"/>
  <c r="C5610" i="3"/>
  <c r="E5610" i="3" s="1"/>
  <c r="D5609" i="3"/>
  <c r="C5609" i="3"/>
  <c r="E5609" i="3" s="1"/>
  <c r="D5608" i="3"/>
  <c r="C5608" i="3"/>
  <c r="E5608" i="3" s="1"/>
  <c r="D5607" i="3"/>
  <c r="C5607" i="3"/>
  <c r="E5607" i="3" s="1"/>
  <c r="D5606" i="3"/>
  <c r="C5606" i="3"/>
  <c r="E5606" i="3" s="1"/>
  <c r="D5605" i="3"/>
  <c r="C5605" i="3"/>
  <c r="E5605" i="3" s="1"/>
  <c r="D5604" i="3"/>
  <c r="C5604" i="3"/>
  <c r="E5604" i="3" s="1"/>
  <c r="D5603" i="3"/>
  <c r="C5603" i="3"/>
  <c r="E5603" i="3" s="1"/>
  <c r="D5602" i="3"/>
  <c r="C5602" i="3"/>
  <c r="E5602" i="3" s="1"/>
  <c r="D5601" i="3"/>
  <c r="C5601" i="3"/>
  <c r="E5601" i="3" s="1"/>
  <c r="D5600" i="3"/>
  <c r="C5600" i="3"/>
  <c r="E5600" i="3" s="1"/>
  <c r="D5599" i="3"/>
  <c r="C5599" i="3"/>
  <c r="E5599" i="3" s="1"/>
  <c r="D5598" i="3"/>
  <c r="C5598" i="3"/>
  <c r="E5598" i="3" s="1"/>
  <c r="D5597" i="3"/>
  <c r="C5597" i="3"/>
  <c r="E5597" i="3" s="1"/>
  <c r="D5596" i="3"/>
  <c r="C5596" i="3"/>
  <c r="E5596" i="3" s="1"/>
  <c r="D5595" i="3"/>
  <c r="C5595" i="3"/>
  <c r="E5595" i="3" s="1"/>
  <c r="D5594" i="3"/>
  <c r="C5594" i="3"/>
  <c r="E5594" i="3" s="1"/>
  <c r="D5593" i="3"/>
  <c r="C5593" i="3"/>
  <c r="E5593" i="3" s="1"/>
  <c r="D5592" i="3"/>
  <c r="C5592" i="3"/>
  <c r="E5592" i="3" s="1"/>
  <c r="D5591" i="3"/>
  <c r="C5591" i="3"/>
  <c r="E5591" i="3" s="1"/>
  <c r="D5590" i="3"/>
  <c r="C5590" i="3"/>
  <c r="E5590" i="3" s="1"/>
  <c r="D5589" i="3"/>
  <c r="C5589" i="3"/>
  <c r="E5589" i="3" s="1"/>
  <c r="D5588" i="3"/>
  <c r="C5588" i="3"/>
  <c r="E5588" i="3" s="1"/>
  <c r="D5587" i="3"/>
  <c r="C5587" i="3"/>
  <c r="E5587" i="3" s="1"/>
  <c r="D5586" i="3"/>
  <c r="C5586" i="3"/>
  <c r="E5586" i="3" s="1"/>
  <c r="D5585" i="3"/>
  <c r="C5585" i="3"/>
  <c r="E5585" i="3" s="1"/>
  <c r="D5584" i="3"/>
  <c r="C5584" i="3"/>
  <c r="E5584" i="3" s="1"/>
  <c r="D5583" i="3"/>
  <c r="C5583" i="3"/>
  <c r="E5583" i="3" s="1"/>
  <c r="D5582" i="3"/>
  <c r="C5582" i="3"/>
  <c r="E5582" i="3" s="1"/>
  <c r="D5581" i="3"/>
  <c r="C5581" i="3"/>
  <c r="E5581" i="3" s="1"/>
  <c r="D5580" i="3"/>
  <c r="C5580" i="3"/>
  <c r="E5580" i="3" s="1"/>
  <c r="D5579" i="3"/>
  <c r="C5579" i="3"/>
  <c r="E5579" i="3" s="1"/>
  <c r="D5578" i="3"/>
  <c r="C5578" i="3"/>
  <c r="E5578" i="3" s="1"/>
  <c r="D5577" i="3"/>
  <c r="C5577" i="3"/>
  <c r="E5577" i="3" s="1"/>
  <c r="D5576" i="3"/>
  <c r="C5576" i="3"/>
  <c r="E5576" i="3" s="1"/>
  <c r="D5575" i="3"/>
  <c r="C5575" i="3"/>
  <c r="E5575" i="3" s="1"/>
  <c r="D5574" i="3"/>
  <c r="C5574" i="3"/>
  <c r="E5574" i="3" s="1"/>
  <c r="D5573" i="3"/>
  <c r="C5573" i="3"/>
  <c r="E5573" i="3" s="1"/>
  <c r="D5572" i="3"/>
  <c r="C5572" i="3"/>
  <c r="E5572" i="3" s="1"/>
  <c r="D5571" i="3"/>
  <c r="C5571" i="3"/>
  <c r="E5571" i="3" s="1"/>
  <c r="D5570" i="3"/>
  <c r="C5570" i="3"/>
  <c r="E5570" i="3" s="1"/>
  <c r="D5569" i="3"/>
  <c r="C5569" i="3"/>
  <c r="E5569" i="3" s="1"/>
  <c r="D5568" i="3"/>
  <c r="C5568" i="3"/>
  <c r="E5568" i="3" s="1"/>
  <c r="D5567" i="3"/>
  <c r="C5567" i="3"/>
  <c r="E5567" i="3" s="1"/>
  <c r="D5566" i="3"/>
  <c r="C5566" i="3"/>
  <c r="E5566" i="3" s="1"/>
  <c r="D5565" i="3"/>
  <c r="C5565" i="3"/>
  <c r="E5565" i="3" s="1"/>
  <c r="D5564" i="3"/>
  <c r="C5564" i="3"/>
  <c r="E5564" i="3" s="1"/>
  <c r="D5563" i="3"/>
  <c r="C5563" i="3"/>
  <c r="E5563" i="3" s="1"/>
  <c r="D5562" i="3"/>
  <c r="C5562" i="3"/>
  <c r="E5562" i="3" s="1"/>
  <c r="D5561" i="3"/>
  <c r="C5561" i="3"/>
  <c r="E5561" i="3" s="1"/>
  <c r="D5560" i="3"/>
  <c r="C5560" i="3"/>
  <c r="E5560" i="3" s="1"/>
  <c r="D5559" i="3"/>
  <c r="C5559" i="3"/>
  <c r="E5559" i="3" s="1"/>
  <c r="D5558" i="3"/>
  <c r="C5558" i="3"/>
  <c r="E5558" i="3" s="1"/>
  <c r="D5557" i="3"/>
  <c r="C5557" i="3"/>
  <c r="E5557" i="3" s="1"/>
  <c r="D5556" i="3"/>
  <c r="C5556" i="3"/>
  <c r="E5556" i="3" s="1"/>
  <c r="D5555" i="3"/>
  <c r="C5555" i="3"/>
  <c r="E5555" i="3" s="1"/>
  <c r="D5554" i="3"/>
  <c r="C5554" i="3"/>
  <c r="E5554" i="3" s="1"/>
  <c r="D5553" i="3"/>
  <c r="C5553" i="3"/>
  <c r="E5553" i="3" s="1"/>
  <c r="D5552" i="3"/>
  <c r="C5552" i="3"/>
  <c r="E5552" i="3" s="1"/>
  <c r="D5551" i="3"/>
  <c r="C5551" i="3"/>
  <c r="E5551" i="3" s="1"/>
  <c r="D5550" i="3"/>
  <c r="C5550" i="3"/>
  <c r="E5550" i="3" s="1"/>
  <c r="D5549" i="3"/>
  <c r="C5549" i="3"/>
  <c r="E5549" i="3" s="1"/>
  <c r="D5548" i="3"/>
  <c r="C5548" i="3"/>
  <c r="E5548" i="3" s="1"/>
  <c r="D5547" i="3"/>
  <c r="C5547" i="3"/>
  <c r="E5547" i="3" s="1"/>
  <c r="D5546" i="3"/>
  <c r="C5546" i="3"/>
  <c r="E5546" i="3" s="1"/>
  <c r="D5545" i="3"/>
  <c r="C5545" i="3"/>
  <c r="E5545" i="3" s="1"/>
  <c r="D5544" i="3"/>
  <c r="C5544" i="3"/>
  <c r="E5544" i="3" s="1"/>
  <c r="D5543" i="3"/>
  <c r="C5543" i="3"/>
  <c r="E5543" i="3" s="1"/>
  <c r="D5542" i="3"/>
  <c r="C5542" i="3"/>
  <c r="E5542" i="3" s="1"/>
  <c r="D5541" i="3"/>
  <c r="C5541" i="3"/>
  <c r="E5541" i="3" s="1"/>
  <c r="D5540" i="3"/>
  <c r="C5540" i="3"/>
  <c r="E5540" i="3" s="1"/>
  <c r="D5539" i="3"/>
  <c r="C5539" i="3"/>
  <c r="E5539" i="3" s="1"/>
  <c r="D5538" i="3"/>
  <c r="C5538" i="3"/>
  <c r="E5538" i="3" s="1"/>
  <c r="D5537" i="3"/>
  <c r="C5537" i="3"/>
  <c r="E5537" i="3" s="1"/>
  <c r="D5536" i="3"/>
  <c r="C5536" i="3"/>
  <c r="E5536" i="3" s="1"/>
  <c r="D5535" i="3"/>
  <c r="C5535" i="3"/>
  <c r="E5535" i="3" s="1"/>
  <c r="D5534" i="3"/>
  <c r="C5534" i="3"/>
  <c r="E5534" i="3" s="1"/>
  <c r="D5533" i="3"/>
  <c r="C5533" i="3"/>
  <c r="E5533" i="3" s="1"/>
  <c r="D5532" i="3"/>
  <c r="C5532" i="3"/>
  <c r="E5532" i="3" s="1"/>
  <c r="D5531" i="3"/>
  <c r="C5531" i="3"/>
  <c r="E5531" i="3" s="1"/>
  <c r="D5530" i="3"/>
  <c r="C5530" i="3"/>
  <c r="E5530" i="3" s="1"/>
  <c r="D5529" i="3"/>
  <c r="C5529" i="3"/>
  <c r="E5529" i="3" s="1"/>
  <c r="D5528" i="3"/>
  <c r="C5528" i="3"/>
  <c r="E5528" i="3" s="1"/>
  <c r="D5527" i="3"/>
  <c r="C5527" i="3"/>
  <c r="E5527" i="3" s="1"/>
  <c r="D5526" i="3"/>
  <c r="C5526" i="3"/>
  <c r="E5526" i="3" s="1"/>
  <c r="D5525" i="3"/>
  <c r="C5525" i="3"/>
  <c r="E5525" i="3" s="1"/>
  <c r="D5524" i="3"/>
  <c r="C5524" i="3"/>
  <c r="E5524" i="3" s="1"/>
  <c r="D5523" i="3"/>
  <c r="C5523" i="3"/>
  <c r="E5523" i="3" s="1"/>
  <c r="D5522" i="3"/>
  <c r="C5522" i="3"/>
  <c r="E5522" i="3" s="1"/>
  <c r="D5521" i="3"/>
  <c r="C5521" i="3"/>
  <c r="E5521" i="3" s="1"/>
  <c r="D5520" i="3"/>
  <c r="C5520" i="3"/>
  <c r="E5520" i="3" s="1"/>
  <c r="D5519" i="3"/>
  <c r="C5519" i="3"/>
  <c r="E5519" i="3" s="1"/>
  <c r="D5518" i="3"/>
  <c r="C5518" i="3"/>
  <c r="E5518" i="3" s="1"/>
  <c r="D5517" i="3"/>
  <c r="C5517" i="3"/>
  <c r="E5517" i="3" s="1"/>
  <c r="D5516" i="3"/>
  <c r="C5516" i="3"/>
  <c r="E5516" i="3" s="1"/>
  <c r="D5515" i="3"/>
  <c r="C5515" i="3"/>
  <c r="E5515" i="3" s="1"/>
  <c r="D5514" i="3"/>
  <c r="C5514" i="3"/>
  <c r="E5514" i="3" s="1"/>
  <c r="D5513" i="3"/>
  <c r="C5513" i="3"/>
  <c r="E5513" i="3" s="1"/>
  <c r="D5512" i="3"/>
  <c r="C5512" i="3"/>
  <c r="E5512" i="3" s="1"/>
  <c r="D5511" i="3"/>
  <c r="C5511" i="3"/>
  <c r="E5511" i="3" s="1"/>
  <c r="D5510" i="3"/>
  <c r="C5510" i="3"/>
  <c r="E5510" i="3" s="1"/>
  <c r="D5509" i="3"/>
  <c r="C5509" i="3"/>
  <c r="E5509" i="3" s="1"/>
  <c r="D5508" i="3"/>
  <c r="C5508" i="3"/>
  <c r="E5508" i="3" s="1"/>
  <c r="D5507" i="3"/>
  <c r="C5507" i="3"/>
  <c r="E5507" i="3" s="1"/>
  <c r="D5506" i="3"/>
  <c r="C5506" i="3"/>
  <c r="E5506" i="3" s="1"/>
  <c r="D5505" i="3"/>
  <c r="C5505" i="3"/>
  <c r="E5505" i="3" s="1"/>
  <c r="D5504" i="3"/>
  <c r="C5504" i="3"/>
  <c r="E5504" i="3" s="1"/>
  <c r="D5503" i="3"/>
  <c r="C5503" i="3"/>
  <c r="E5503" i="3" s="1"/>
  <c r="D5502" i="3"/>
  <c r="C5502" i="3"/>
  <c r="E5502" i="3" s="1"/>
  <c r="D5501" i="3"/>
  <c r="C5501" i="3"/>
  <c r="E5501" i="3" s="1"/>
  <c r="D5500" i="3"/>
  <c r="C5500" i="3"/>
  <c r="E5500" i="3" s="1"/>
  <c r="D5499" i="3"/>
  <c r="C5499" i="3"/>
  <c r="E5499" i="3" s="1"/>
  <c r="D5498" i="3"/>
  <c r="C5498" i="3"/>
  <c r="E5498" i="3" s="1"/>
  <c r="D5497" i="3"/>
  <c r="C5497" i="3"/>
  <c r="E5497" i="3" s="1"/>
  <c r="D5496" i="3"/>
  <c r="C5496" i="3"/>
  <c r="E5496" i="3" s="1"/>
  <c r="D5495" i="3"/>
  <c r="C5495" i="3"/>
  <c r="E5495" i="3" s="1"/>
  <c r="D5494" i="3"/>
  <c r="C5494" i="3"/>
  <c r="E5494" i="3" s="1"/>
  <c r="D5493" i="3"/>
  <c r="C5493" i="3"/>
  <c r="E5493" i="3" s="1"/>
  <c r="D5492" i="3"/>
  <c r="C5492" i="3"/>
  <c r="E5492" i="3" s="1"/>
  <c r="D5491" i="3"/>
  <c r="C5491" i="3"/>
  <c r="E5491" i="3" s="1"/>
  <c r="D5490" i="3"/>
  <c r="C5490" i="3"/>
  <c r="E5490" i="3" s="1"/>
  <c r="D5489" i="3"/>
  <c r="C5489" i="3"/>
  <c r="E5489" i="3" s="1"/>
  <c r="D5488" i="3"/>
  <c r="C5488" i="3"/>
  <c r="E5488" i="3" s="1"/>
  <c r="D5487" i="3"/>
  <c r="C5487" i="3"/>
  <c r="E5487" i="3" s="1"/>
  <c r="D5486" i="3"/>
  <c r="C5486" i="3"/>
  <c r="E5486" i="3" s="1"/>
  <c r="D5485" i="3"/>
  <c r="C5485" i="3"/>
  <c r="E5485" i="3" s="1"/>
  <c r="D5484" i="3"/>
  <c r="C5484" i="3"/>
  <c r="E5484" i="3" s="1"/>
  <c r="D5483" i="3"/>
  <c r="C5483" i="3"/>
  <c r="E5483" i="3" s="1"/>
  <c r="D5482" i="3"/>
  <c r="C5482" i="3"/>
  <c r="E5482" i="3" s="1"/>
  <c r="D5481" i="3"/>
  <c r="C5481" i="3"/>
  <c r="E5481" i="3" s="1"/>
  <c r="D5480" i="3"/>
  <c r="C5480" i="3"/>
  <c r="E5480" i="3" s="1"/>
  <c r="D5479" i="3"/>
  <c r="C5479" i="3"/>
  <c r="E5479" i="3" s="1"/>
  <c r="D5478" i="3"/>
  <c r="C5478" i="3"/>
  <c r="E5478" i="3" s="1"/>
  <c r="D5477" i="3"/>
  <c r="C5477" i="3"/>
  <c r="E5477" i="3" s="1"/>
  <c r="D5476" i="3"/>
  <c r="C5476" i="3"/>
  <c r="E5476" i="3" s="1"/>
  <c r="D5475" i="3"/>
  <c r="C5475" i="3"/>
  <c r="E5475" i="3" s="1"/>
  <c r="D5474" i="3"/>
  <c r="C5474" i="3"/>
  <c r="E5474" i="3" s="1"/>
  <c r="D5473" i="3"/>
  <c r="C5473" i="3"/>
  <c r="E5473" i="3" s="1"/>
  <c r="D5472" i="3"/>
  <c r="C5472" i="3"/>
  <c r="E5472" i="3" s="1"/>
  <c r="D5471" i="3"/>
  <c r="C5471" i="3"/>
  <c r="E5471" i="3" s="1"/>
  <c r="D5470" i="3"/>
  <c r="C5470" i="3"/>
  <c r="E5470" i="3" s="1"/>
  <c r="D5469" i="3"/>
  <c r="C5469" i="3"/>
  <c r="E5469" i="3" s="1"/>
  <c r="D5468" i="3"/>
  <c r="C5468" i="3"/>
  <c r="E5468" i="3" s="1"/>
  <c r="D5467" i="3"/>
  <c r="C5467" i="3"/>
  <c r="E5467" i="3" s="1"/>
  <c r="D5466" i="3"/>
  <c r="C5466" i="3"/>
  <c r="E5466" i="3" s="1"/>
  <c r="D5465" i="3"/>
  <c r="C5465" i="3"/>
  <c r="E5465" i="3" s="1"/>
  <c r="D5464" i="3"/>
  <c r="C5464" i="3"/>
  <c r="E5464" i="3" s="1"/>
  <c r="D5463" i="3"/>
  <c r="C5463" i="3"/>
  <c r="E5463" i="3" s="1"/>
  <c r="D5462" i="3"/>
  <c r="C5462" i="3"/>
  <c r="E5462" i="3" s="1"/>
  <c r="D5461" i="3"/>
  <c r="C5461" i="3"/>
  <c r="E5461" i="3" s="1"/>
  <c r="D5460" i="3"/>
  <c r="C5460" i="3"/>
  <c r="E5460" i="3" s="1"/>
  <c r="D5459" i="3"/>
  <c r="C5459" i="3"/>
  <c r="E5459" i="3" s="1"/>
  <c r="D5458" i="3"/>
  <c r="C5458" i="3"/>
  <c r="E5458" i="3" s="1"/>
  <c r="D5457" i="3"/>
  <c r="C5457" i="3"/>
  <c r="E5457" i="3" s="1"/>
  <c r="D5456" i="3"/>
  <c r="C5456" i="3"/>
  <c r="E5456" i="3" s="1"/>
  <c r="D5455" i="3"/>
  <c r="C5455" i="3"/>
  <c r="E5455" i="3" s="1"/>
  <c r="D5454" i="3"/>
  <c r="C5454" i="3"/>
  <c r="E5454" i="3" s="1"/>
  <c r="D5453" i="3"/>
  <c r="C5453" i="3"/>
  <c r="E5453" i="3" s="1"/>
  <c r="D5452" i="3"/>
  <c r="C5452" i="3"/>
  <c r="E5452" i="3" s="1"/>
  <c r="D5451" i="3"/>
  <c r="C5451" i="3"/>
  <c r="E5451" i="3" s="1"/>
  <c r="D5450" i="3"/>
  <c r="C5450" i="3"/>
  <c r="E5450" i="3" s="1"/>
  <c r="D5449" i="3"/>
  <c r="C5449" i="3"/>
  <c r="E5449" i="3" s="1"/>
  <c r="D5448" i="3"/>
  <c r="C5448" i="3"/>
  <c r="E5448" i="3" s="1"/>
  <c r="D5447" i="3"/>
  <c r="C5447" i="3"/>
  <c r="E5447" i="3" s="1"/>
  <c r="D5446" i="3"/>
  <c r="C5446" i="3"/>
  <c r="E5446" i="3" s="1"/>
  <c r="D5445" i="3"/>
  <c r="C5445" i="3"/>
  <c r="E5445" i="3" s="1"/>
  <c r="D5444" i="3"/>
  <c r="C5444" i="3"/>
  <c r="E5444" i="3" s="1"/>
  <c r="D5443" i="3"/>
  <c r="C5443" i="3"/>
  <c r="E5443" i="3" s="1"/>
  <c r="D5442" i="3"/>
  <c r="C5442" i="3"/>
  <c r="E5442" i="3" s="1"/>
  <c r="D5441" i="3"/>
  <c r="C5441" i="3"/>
  <c r="E5441" i="3" s="1"/>
  <c r="D5440" i="3"/>
  <c r="C5440" i="3"/>
  <c r="E5440" i="3" s="1"/>
  <c r="D5439" i="3"/>
  <c r="C5439" i="3"/>
  <c r="E5439" i="3" s="1"/>
  <c r="D5438" i="3"/>
  <c r="C5438" i="3"/>
  <c r="E5438" i="3" s="1"/>
  <c r="D5437" i="3"/>
  <c r="C5437" i="3"/>
  <c r="E5437" i="3" s="1"/>
  <c r="D5436" i="3"/>
  <c r="C5436" i="3"/>
  <c r="E5436" i="3" s="1"/>
  <c r="D5435" i="3"/>
  <c r="C5435" i="3"/>
  <c r="E5435" i="3" s="1"/>
  <c r="D5434" i="3"/>
  <c r="C5434" i="3"/>
  <c r="E5434" i="3" s="1"/>
  <c r="D5433" i="3"/>
  <c r="C5433" i="3"/>
  <c r="E5433" i="3" s="1"/>
  <c r="D5432" i="3"/>
  <c r="C5432" i="3"/>
  <c r="E5432" i="3" s="1"/>
  <c r="D5431" i="3"/>
  <c r="C5431" i="3"/>
  <c r="E5431" i="3" s="1"/>
  <c r="D5430" i="3"/>
  <c r="C5430" i="3"/>
  <c r="E5430" i="3" s="1"/>
  <c r="D5429" i="3"/>
  <c r="C5429" i="3"/>
  <c r="E5429" i="3" s="1"/>
  <c r="D5428" i="3"/>
  <c r="C5428" i="3"/>
  <c r="E5428" i="3" s="1"/>
  <c r="D5427" i="3"/>
  <c r="C5427" i="3"/>
  <c r="E5427" i="3" s="1"/>
  <c r="D5426" i="3"/>
  <c r="C5426" i="3"/>
  <c r="E5426" i="3" s="1"/>
  <c r="D5425" i="3"/>
  <c r="C5425" i="3"/>
  <c r="E5425" i="3" s="1"/>
  <c r="D5424" i="3"/>
  <c r="C5424" i="3"/>
  <c r="E5424" i="3" s="1"/>
  <c r="D5423" i="3"/>
  <c r="C5423" i="3"/>
  <c r="E5423" i="3" s="1"/>
  <c r="D5422" i="3"/>
  <c r="C5422" i="3"/>
  <c r="E5422" i="3" s="1"/>
  <c r="D5421" i="3"/>
  <c r="C5421" i="3"/>
  <c r="E5421" i="3" s="1"/>
  <c r="D5420" i="3"/>
  <c r="C5420" i="3"/>
  <c r="E5420" i="3" s="1"/>
  <c r="D5419" i="3"/>
  <c r="C5419" i="3"/>
  <c r="E5419" i="3" s="1"/>
  <c r="D5418" i="3"/>
  <c r="C5418" i="3"/>
  <c r="E5418" i="3" s="1"/>
  <c r="D5417" i="3"/>
  <c r="C5417" i="3"/>
  <c r="E5417" i="3" s="1"/>
  <c r="D5416" i="3"/>
  <c r="C5416" i="3"/>
  <c r="E5416" i="3" s="1"/>
  <c r="D5415" i="3"/>
  <c r="C5415" i="3"/>
  <c r="E5415" i="3" s="1"/>
  <c r="D5414" i="3"/>
  <c r="C5414" i="3"/>
  <c r="E5414" i="3" s="1"/>
  <c r="D5413" i="3"/>
  <c r="C5413" i="3"/>
  <c r="E5413" i="3" s="1"/>
  <c r="D5412" i="3"/>
  <c r="C5412" i="3"/>
  <c r="E5412" i="3" s="1"/>
  <c r="D5411" i="3"/>
  <c r="C5411" i="3"/>
  <c r="E5411" i="3" s="1"/>
  <c r="D5410" i="3"/>
  <c r="C5410" i="3"/>
  <c r="E5410" i="3" s="1"/>
  <c r="D5409" i="3"/>
  <c r="C5409" i="3"/>
  <c r="E5409" i="3" s="1"/>
  <c r="D5408" i="3"/>
  <c r="C5408" i="3"/>
  <c r="E5408" i="3" s="1"/>
  <c r="D5407" i="3"/>
  <c r="C5407" i="3"/>
  <c r="E5407" i="3" s="1"/>
  <c r="D5406" i="3"/>
  <c r="C5406" i="3"/>
  <c r="E5406" i="3" s="1"/>
  <c r="D5405" i="3"/>
  <c r="C5405" i="3"/>
  <c r="E5405" i="3" s="1"/>
  <c r="D5404" i="3"/>
  <c r="C5404" i="3"/>
  <c r="E5404" i="3" s="1"/>
  <c r="D5403" i="3"/>
  <c r="C5403" i="3"/>
  <c r="E5403" i="3" s="1"/>
  <c r="D5402" i="3"/>
  <c r="C5402" i="3"/>
  <c r="E5402" i="3" s="1"/>
  <c r="D5401" i="3"/>
  <c r="C5401" i="3"/>
  <c r="E5401" i="3" s="1"/>
  <c r="D5400" i="3"/>
  <c r="C5400" i="3"/>
  <c r="E5400" i="3" s="1"/>
  <c r="D5399" i="3"/>
  <c r="C5399" i="3"/>
  <c r="E5399" i="3" s="1"/>
  <c r="D5398" i="3"/>
  <c r="C5398" i="3"/>
  <c r="E5398" i="3" s="1"/>
  <c r="D5397" i="3"/>
  <c r="C5397" i="3"/>
  <c r="E5397" i="3" s="1"/>
  <c r="D5396" i="3"/>
  <c r="C5396" i="3"/>
  <c r="E5396" i="3" s="1"/>
  <c r="D5395" i="3"/>
  <c r="C5395" i="3"/>
  <c r="E5395" i="3" s="1"/>
  <c r="D5394" i="3"/>
  <c r="C5394" i="3"/>
  <c r="E5394" i="3" s="1"/>
  <c r="D5393" i="3"/>
  <c r="C5393" i="3"/>
  <c r="E5393" i="3" s="1"/>
  <c r="D5392" i="3"/>
  <c r="C5392" i="3"/>
  <c r="E5392" i="3" s="1"/>
  <c r="D5391" i="3"/>
  <c r="C5391" i="3"/>
  <c r="E5391" i="3" s="1"/>
  <c r="D5390" i="3"/>
  <c r="C5390" i="3"/>
  <c r="E5390" i="3" s="1"/>
  <c r="D5389" i="3"/>
  <c r="C5389" i="3"/>
  <c r="E5389" i="3" s="1"/>
  <c r="D5388" i="3"/>
  <c r="C5388" i="3"/>
  <c r="E5388" i="3" s="1"/>
  <c r="D5387" i="3"/>
  <c r="C5387" i="3"/>
  <c r="E5387" i="3" s="1"/>
  <c r="D5386" i="3"/>
  <c r="C5386" i="3"/>
  <c r="E5386" i="3" s="1"/>
  <c r="D5385" i="3"/>
  <c r="C5385" i="3"/>
  <c r="E5385" i="3" s="1"/>
  <c r="D5384" i="3"/>
  <c r="C5384" i="3"/>
  <c r="E5384" i="3" s="1"/>
  <c r="D5383" i="3"/>
  <c r="C5383" i="3"/>
  <c r="E5383" i="3" s="1"/>
  <c r="D5382" i="3"/>
  <c r="C5382" i="3"/>
  <c r="E5382" i="3" s="1"/>
  <c r="D5381" i="3"/>
  <c r="C5381" i="3"/>
  <c r="E5381" i="3" s="1"/>
  <c r="D5380" i="3"/>
  <c r="C5380" i="3"/>
  <c r="E5380" i="3" s="1"/>
  <c r="D5379" i="3"/>
  <c r="C5379" i="3"/>
  <c r="E5379" i="3" s="1"/>
  <c r="D5378" i="3"/>
  <c r="C5378" i="3"/>
  <c r="E5378" i="3" s="1"/>
  <c r="D5377" i="3"/>
  <c r="C5377" i="3"/>
  <c r="E5377" i="3" s="1"/>
  <c r="D5376" i="3"/>
  <c r="C5376" i="3"/>
  <c r="E5376" i="3" s="1"/>
  <c r="D5375" i="3"/>
  <c r="C5375" i="3"/>
  <c r="E5375" i="3" s="1"/>
  <c r="D5374" i="3"/>
  <c r="C5374" i="3"/>
  <c r="E5374" i="3" s="1"/>
  <c r="D5373" i="3"/>
  <c r="C5373" i="3"/>
  <c r="E5373" i="3" s="1"/>
  <c r="D5372" i="3"/>
  <c r="C5372" i="3"/>
  <c r="E5372" i="3" s="1"/>
  <c r="D5371" i="3"/>
  <c r="C5371" i="3"/>
  <c r="E5371" i="3" s="1"/>
  <c r="D5370" i="3"/>
  <c r="C5370" i="3"/>
  <c r="E5370" i="3" s="1"/>
  <c r="D5369" i="3"/>
  <c r="C5369" i="3"/>
  <c r="E5369" i="3" s="1"/>
  <c r="D5368" i="3"/>
  <c r="C5368" i="3"/>
  <c r="E5368" i="3" s="1"/>
  <c r="D5367" i="3"/>
  <c r="C5367" i="3"/>
  <c r="E5367" i="3" s="1"/>
  <c r="D5366" i="3"/>
  <c r="C5366" i="3"/>
  <c r="E5366" i="3" s="1"/>
  <c r="D5365" i="3"/>
  <c r="C5365" i="3"/>
  <c r="E5365" i="3" s="1"/>
  <c r="D5364" i="3"/>
  <c r="C5364" i="3"/>
  <c r="E5364" i="3" s="1"/>
  <c r="D5363" i="3"/>
  <c r="C5363" i="3"/>
  <c r="E5363" i="3" s="1"/>
  <c r="D5362" i="3"/>
  <c r="C5362" i="3"/>
  <c r="E5362" i="3" s="1"/>
  <c r="D5361" i="3"/>
  <c r="C5361" i="3"/>
  <c r="E5361" i="3" s="1"/>
  <c r="D5360" i="3"/>
  <c r="C5360" i="3"/>
  <c r="E5360" i="3" s="1"/>
  <c r="D5359" i="3"/>
  <c r="C5359" i="3"/>
  <c r="E5359" i="3" s="1"/>
  <c r="D5358" i="3"/>
  <c r="C5358" i="3"/>
  <c r="E5358" i="3" s="1"/>
  <c r="D5357" i="3"/>
  <c r="C5357" i="3"/>
  <c r="E5357" i="3" s="1"/>
  <c r="D5356" i="3"/>
  <c r="C5356" i="3"/>
  <c r="E5356" i="3" s="1"/>
  <c r="D5355" i="3"/>
  <c r="C5355" i="3"/>
  <c r="E5355" i="3" s="1"/>
  <c r="D5354" i="3"/>
  <c r="C5354" i="3"/>
  <c r="E5354" i="3" s="1"/>
  <c r="D5353" i="3"/>
  <c r="C5353" i="3"/>
  <c r="E5353" i="3" s="1"/>
  <c r="D5352" i="3"/>
  <c r="C5352" i="3"/>
  <c r="E5352" i="3" s="1"/>
  <c r="D5351" i="3"/>
  <c r="C5351" i="3"/>
  <c r="E5351" i="3" s="1"/>
  <c r="D5350" i="3"/>
  <c r="C5350" i="3"/>
  <c r="E5350" i="3" s="1"/>
  <c r="D5349" i="3"/>
  <c r="C5349" i="3"/>
  <c r="E5349" i="3" s="1"/>
  <c r="D5348" i="3"/>
  <c r="C5348" i="3"/>
  <c r="E5348" i="3" s="1"/>
  <c r="D5347" i="3"/>
  <c r="C5347" i="3"/>
  <c r="E5347" i="3" s="1"/>
  <c r="D5346" i="3"/>
  <c r="C5346" i="3"/>
  <c r="E5346" i="3" s="1"/>
  <c r="D5345" i="3"/>
  <c r="C5345" i="3"/>
  <c r="E5345" i="3" s="1"/>
  <c r="D5344" i="3"/>
  <c r="C5344" i="3"/>
  <c r="E5344" i="3" s="1"/>
  <c r="D5343" i="3"/>
  <c r="C5343" i="3"/>
  <c r="E5343" i="3" s="1"/>
  <c r="D5342" i="3"/>
  <c r="C5342" i="3"/>
  <c r="E5342" i="3" s="1"/>
  <c r="D5341" i="3"/>
  <c r="C5341" i="3"/>
  <c r="E5341" i="3" s="1"/>
  <c r="D5340" i="3"/>
  <c r="C5340" i="3"/>
  <c r="E5340" i="3" s="1"/>
  <c r="D5339" i="3"/>
  <c r="C5339" i="3"/>
  <c r="E5339" i="3" s="1"/>
  <c r="D5338" i="3"/>
  <c r="C5338" i="3"/>
  <c r="E5338" i="3" s="1"/>
  <c r="D5337" i="3"/>
  <c r="C5337" i="3"/>
  <c r="E5337" i="3" s="1"/>
  <c r="D5336" i="3"/>
  <c r="C5336" i="3"/>
  <c r="E5336" i="3" s="1"/>
  <c r="D5335" i="3"/>
  <c r="C5335" i="3"/>
  <c r="E5335" i="3" s="1"/>
  <c r="D5334" i="3"/>
  <c r="C5334" i="3"/>
  <c r="E5334" i="3" s="1"/>
  <c r="D5333" i="3"/>
  <c r="C5333" i="3"/>
  <c r="E5333" i="3" s="1"/>
  <c r="D5332" i="3"/>
  <c r="C5332" i="3"/>
  <c r="E5332" i="3" s="1"/>
  <c r="D5331" i="3"/>
  <c r="C5331" i="3"/>
  <c r="E5331" i="3" s="1"/>
  <c r="D5330" i="3"/>
  <c r="C5330" i="3"/>
  <c r="E5330" i="3" s="1"/>
  <c r="D5329" i="3"/>
  <c r="C5329" i="3"/>
  <c r="E5329" i="3" s="1"/>
  <c r="D5328" i="3"/>
  <c r="C5328" i="3"/>
  <c r="E5328" i="3" s="1"/>
  <c r="D5327" i="3"/>
  <c r="C5327" i="3"/>
  <c r="E5327" i="3" s="1"/>
  <c r="D5326" i="3"/>
  <c r="C5326" i="3"/>
  <c r="E5326" i="3" s="1"/>
  <c r="D5325" i="3"/>
  <c r="C5325" i="3"/>
  <c r="E5325" i="3" s="1"/>
  <c r="D5324" i="3"/>
  <c r="C5324" i="3"/>
  <c r="E5324" i="3" s="1"/>
  <c r="D5323" i="3"/>
  <c r="C5323" i="3"/>
  <c r="E5323" i="3" s="1"/>
  <c r="D5322" i="3"/>
  <c r="C5322" i="3"/>
  <c r="E5322" i="3" s="1"/>
  <c r="D5321" i="3"/>
  <c r="C5321" i="3"/>
  <c r="E5321" i="3" s="1"/>
  <c r="D5320" i="3"/>
  <c r="C5320" i="3"/>
  <c r="E5320" i="3" s="1"/>
  <c r="D5319" i="3"/>
  <c r="C5319" i="3"/>
  <c r="E5319" i="3" s="1"/>
  <c r="D5318" i="3"/>
  <c r="C5318" i="3"/>
  <c r="E5318" i="3" s="1"/>
  <c r="D5317" i="3"/>
  <c r="C5317" i="3"/>
  <c r="E5317" i="3" s="1"/>
  <c r="D5316" i="3"/>
  <c r="C5316" i="3"/>
  <c r="E5316" i="3" s="1"/>
  <c r="D5315" i="3"/>
  <c r="C5315" i="3"/>
  <c r="E5315" i="3" s="1"/>
  <c r="D5314" i="3"/>
  <c r="C5314" i="3"/>
  <c r="E5314" i="3" s="1"/>
  <c r="D5313" i="3"/>
  <c r="C5313" i="3"/>
  <c r="E5313" i="3" s="1"/>
  <c r="D5312" i="3"/>
  <c r="C5312" i="3"/>
  <c r="E5312" i="3" s="1"/>
  <c r="D5311" i="3"/>
  <c r="C5311" i="3"/>
  <c r="E5311" i="3" s="1"/>
  <c r="D5310" i="3"/>
  <c r="C5310" i="3"/>
  <c r="E5310" i="3" s="1"/>
  <c r="D5309" i="3"/>
  <c r="C5309" i="3"/>
  <c r="E5309" i="3" s="1"/>
  <c r="D5308" i="3"/>
  <c r="C5308" i="3"/>
  <c r="E5308" i="3" s="1"/>
  <c r="D5307" i="3"/>
  <c r="C5307" i="3"/>
  <c r="E5307" i="3" s="1"/>
  <c r="D5306" i="3"/>
  <c r="C5306" i="3"/>
  <c r="E5306" i="3" s="1"/>
  <c r="D5305" i="3"/>
  <c r="C5305" i="3"/>
  <c r="E5305" i="3" s="1"/>
  <c r="D5304" i="3"/>
  <c r="C5304" i="3"/>
  <c r="E5304" i="3" s="1"/>
  <c r="D5303" i="3"/>
  <c r="C5303" i="3"/>
  <c r="E5303" i="3" s="1"/>
  <c r="D5302" i="3"/>
  <c r="C5302" i="3"/>
  <c r="E5302" i="3" s="1"/>
  <c r="D5301" i="3"/>
  <c r="C5301" i="3"/>
  <c r="E5301" i="3" s="1"/>
  <c r="D5300" i="3"/>
  <c r="C5300" i="3"/>
  <c r="E5300" i="3" s="1"/>
  <c r="D5299" i="3"/>
  <c r="C5299" i="3"/>
  <c r="E5299" i="3" s="1"/>
  <c r="D5298" i="3"/>
  <c r="C5298" i="3"/>
  <c r="E5298" i="3" s="1"/>
  <c r="D5297" i="3"/>
  <c r="C5297" i="3"/>
  <c r="E5297" i="3" s="1"/>
  <c r="D5296" i="3"/>
  <c r="C5296" i="3"/>
  <c r="E5296" i="3" s="1"/>
  <c r="D5295" i="3"/>
  <c r="C5295" i="3"/>
  <c r="E5295" i="3" s="1"/>
  <c r="D5294" i="3"/>
  <c r="C5294" i="3"/>
  <c r="E5294" i="3" s="1"/>
  <c r="D5293" i="3"/>
  <c r="C5293" i="3"/>
  <c r="E5293" i="3" s="1"/>
  <c r="D5292" i="3"/>
  <c r="C5292" i="3"/>
  <c r="E5292" i="3" s="1"/>
  <c r="D5291" i="3"/>
  <c r="C5291" i="3"/>
  <c r="E5291" i="3" s="1"/>
  <c r="D5290" i="3"/>
  <c r="C5290" i="3"/>
  <c r="E5290" i="3" s="1"/>
  <c r="D5289" i="3"/>
  <c r="C5289" i="3"/>
  <c r="E5289" i="3" s="1"/>
  <c r="D5288" i="3"/>
  <c r="C5288" i="3"/>
  <c r="E5288" i="3" s="1"/>
  <c r="D5287" i="3"/>
  <c r="C5287" i="3"/>
  <c r="E5287" i="3" s="1"/>
  <c r="D5286" i="3"/>
  <c r="C5286" i="3"/>
  <c r="E5286" i="3" s="1"/>
  <c r="D5285" i="3"/>
  <c r="C5285" i="3"/>
  <c r="E5285" i="3" s="1"/>
  <c r="D5284" i="3"/>
  <c r="C5284" i="3"/>
  <c r="E5284" i="3" s="1"/>
  <c r="D5283" i="3"/>
  <c r="C5283" i="3"/>
  <c r="E5283" i="3" s="1"/>
  <c r="D5282" i="3"/>
  <c r="C5282" i="3"/>
  <c r="E5282" i="3" s="1"/>
  <c r="D5281" i="3"/>
  <c r="C5281" i="3"/>
  <c r="E5281" i="3" s="1"/>
  <c r="D5280" i="3"/>
  <c r="C5280" i="3"/>
  <c r="E5280" i="3" s="1"/>
  <c r="D5279" i="3"/>
  <c r="C5279" i="3"/>
  <c r="E5279" i="3" s="1"/>
  <c r="D5278" i="3"/>
  <c r="C5278" i="3"/>
  <c r="E5278" i="3" s="1"/>
  <c r="D5277" i="3"/>
  <c r="C5277" i="3"/>
  <c r="E5277" i="3" s="1"/>
  <c r="D5276" i="3"/>
  <c r="C5276" i="3"/>
  <c r="E5276" i="3" s="1"/>
  <c r="D5275" i="3"/>
  <c r="C5275" i="3"/>
  <c r="E5275" i="3" s="1"/>
  <c r="D5274" i="3"/>
  <c r="C5274" i="3"/>
  <c r="E5274" i="3" s="1"/>
  <c r="D5273" i="3"/>
  <c r="C5273" i="3"/>
  <c r="E5273" i="3" s="1"/>
  <c r="D5272" i="3"/>
  <c r="C5272" i="3"/>
  <c r="E5272" i="3" s="1"/>
  <c r="D5271" i="3"/>
  <c r="C5271" i="3"/>
  <c r="E5271" i="3" s="1"/>
  <c r="D5270" i="3"/>
  <c r="C5270" i="3"/>
  <c r="E5270" i="3" s="1"/>
  <c r="D5269" i="3"/>
  <c r="C5269" i="3"/>
  <c r="E5269" i="3" s="1"/>
  <c r="D5268" i="3"/>
  <c r="C5268" i="3"/>
  <c r="E5268" i="3" s="1"/>
  <c r="D5267" i="3"/>
  <c r="C5267" i="3"/>
  <c r="E5267" i="3" s="1"/>
  <c r="D5266" i="3"/>
  <c r="C5266" i="3"/>
  <c r="E5266" i="3" s="1"/>
  <c r="D5265" i="3"/>
  <c r="C5265" i="3"/>
  <c r="E5265" i="3" s="1"/>
  <c r="D5264" i="3"/>
  <c r="C5264" i="3"/>
  <c r="E5264" i="3" s="1"/>
  <c r="D5263" i="3"/>
  <c r="C5263" i="3"/>
  <c r="E5263" i="3" s="1"/>
  <c r="D5262" i="3"/>
  <c r="C5262" i="3"/>
  <c r="E5262" i="3" s="1"/>
  <c r="D5261" i="3"/>
  <c r="C5261" i="3"/>
  <c r="E5261" i="3" s="1"/>
  <c r="D5260" i="3"/>
  <c r="C5260" i="3"/>
  <c r="E5260" i="3" s="1"/>
  <c r="D5259" i="3"/>
  <c r="C5259" i="3"/>
  <c r="E5259" i="3" s="1"/>
  <c r="D5258" i="3"/>
  <c r="C5258" i="3"/>
  <c r="E5258" i="3" s="1"/>
  <c r="D5257" i="3"/>
  <c r="C5257" i="3"/>
  <c r="E5257" i="3" s="1"/>
  <c r="D5256" i="3"/>
  <c r="C5256" i="3"/>
  <c r="E5256" i="3" s="1"/>
  <c r="D5255" i="3"/>
  <c r="C5255" i="3"/>
  <c r="E5255" i="3" s="1"/>
  <c r="D5254" i="3"/>
  <c r="C5254" i="3"/>
  <c r="E5254" i="3" s="1"/>
  <c r="D5253" i="3"/>
  <c r="C5253" i="3"/>
  <c r="E5253" i="3" s="1"/>
  <c r="D5252" i="3"/>
  <c r="C5252" i="3"/>
  <c r="E5252" i="3" s="1"/>
  <c r="D5251" i="3"/>
  <c r="C5251" i="3"/>
  <c r="E5251" i="3" s="1"/>
  <c r="D5250" i="3"/>
  <c r="C5250" i="3"/>
  <c r="E5250" i="3" s="1"/>
  <c r="D5249" i="3"/>
  <c r="C5249" i="3"/>
  <c r="E5249" i="3" s="1"/>
  <c r="D5248" i="3"/>
  <c r="C5248" i="3"/>
  <c r="E5248" i="3" s="1"/>
  <c r="D5247" i="3"/>
  <c r="C5247" i="3"/>
  <c r="E5247" i="3" s="1"/>
  <c r="D5246" i="3"/>
  <c r="C5246" i="3"/>
  <c r="E5246" i="3" s="1"/>
  <c r="D5245" i="3"/>
  <c r="C5245" i="3"/>
  <c r="E5245" i="3" s="1"/>
  <c r="D5244" i="3"/>
  <c r="C5244" i="3"/>
  <c r="E5244" i="3" s="1"/>
  <c r="D5243" i="3"/>
  <c r="C5243" i="3"/>
  <c r="E5243" i="3" s="1"/>
  <c r="D5242" i="3"/>
  <c r="C5242" i="3"/>
  <c r="E5242" i="3" s="1"/>
  <c r="D5241" i="3"/>
  <c r="C5241" i="3"/>
  <c r="E5241" i="3" s="1"/>
  <c r="D5240" i="3"/>
  <c r="C5240" i="3"/>
  <c r="E5240" i="3" s="1"/>
  <c r="D5239" i="3"/>
  <c r="C5239" i="3"/>
  <c r="E5239" i="3" s="1"/>
  <c r="D5238" i="3"/>
  <c r="C5238" i="3"/>
  <c r="E5238" i="3" s="1"/>
  <c r="D5237" i="3"/>
  <c r="C5237" i="3"/>
  <c r="E5237" i="3" s="1"/>
  <c r="D5236" i="3"/>
  <c r="C5236" i="3"/>
  <c r="E5236" i="3" s="1"/>
  <c r="D5235" i="3"/>
  <c r="C5235" i="3"/>
  <c r="E5235" i="3" s="1"/>
  <c r="D5234" i="3"/>
  <c r="C5234" i="3"/>
  <c r="E5234" i="3" s="1"/>
  <c r="D5233" i="3"/>
  <c r="C5233" i="3"/>
  <c r="E5233" i="3" s="1"/>
  <c r="D5232" i="3"/>
  <c r="C5232" i="3"/>
  <c r="E5232" i="3" s="1"/>
  <c r="D5231" i="3"/>
  <c r="C5231" i="3"/>
  <c r="E5231" i="3" s="1"/>
  <c r="D5230" i="3"/>
  <c r="C5230" i="3"/>
  <c r="E5230" i="3" s="1"/>
  <c r="D5229" i="3"/>
  <c r="C5229" i="3"/>
  <c r="E5229" i="3" s="1"/>
  <c r="D5228" i="3"/>
  <c r="C5228" i="3"/>
  <c r="E5228" i="3" s="1"/>
  <c r="D5227" i="3"/>
  <c r="C5227" i="3"/>
  <c r="E5227" i="3" s="1"/>
  <c r="D5226" i="3"/>
  <c r="C5226" i="3"/>
  <c r="E5226" i="3" s="1"/>
  <c r="D5225" i="3"/>
  <c r="C5225" i="3"/>
  <c r="E5225" i="3" s="1"/>
  <c r="D5224" i="3"/>
  <c r="C5224" i="3"/>
  <c r="E5224" i="3" s="1"/>
  <c r="D5223" i="3"/>
  <c r="C5223" i="3"/>
  <c r="E5223" i="3" s="1"/>
  <c r="D5222" i="3"/>
  <c r="C5222" i="3"/>
  <c r="E5222" i="3" s="1"/>
  <c r="D5221" i="3"/>
  <c r="C5221" i="3"/>
  <c r="E5221" i="3" s="1"/>
  <c r="D5220" i="3"/>
  <c r="C5220" i="3"/>
  <c r="E5220" i="3" s="1"/>
  <c r="D5219" i="3"/>
  <c r="C5219" i="3"/>
  <c r="E5219" i="3" s="1"/>
  <c r="D5218" i="3"/>
  <c r="C5218" i="3"/>
  <c r="E5218" i="3" s="1"/>
  <c r="D5217" i="3"/>
  <c r="C5217" i="3"/>
  <c r="E5217" i="3" s="1"/>
  <c r="D5216" i="3"/>
  <c r="C5216" i="3"/>
  <c r="E5216" i="3" s="1"/>
  <c r="D5215" i="3"/>
  <c r="C5215" i="3"/>
  <c r="E5215" i="3" s="1"/>
  <c r="D5214" i="3"/>
  <c r="C5214" i="3"/>
  <c r="E5214" i="3" s="1"/>
  <c r="D5213" i="3"/>
  <c r="C5213" i="3"/>
  <c r="E5213" i="3" s="1"/>
  <c r="D5212" i="3"/>
  <c r="C5212" i="3"/>
  <c r="E5212" i="3" s="1"/>
  <c r="D5211" i="3"/>
  <c r="C5211" i="3"/>
  <c r="E5211" i="3" s="1"/>
  <c r="D5210" i="3"/>
  <c r="C5210" i="3"/>
  <c r="E5210" i="3" s="1"/>
  <c r="D5209" i="3"/>
  <c r="C5209" i="3"/>
  <c r="E5209" i="3" s="1"/>
  <c r="D5208" i="3"/>
  <c r="C5208" i="3"/>
  <c r="E5208" i="3" s="1"/>
  <c r="D5207" i="3"/>
  <c r="C5207" i="3"/>
  <c r="E5207" i="3" s="1"/>
  <c r="D5206" i="3"/>
  <c r="C5206" i="3"/>
  <c r="E5206" i="3" s="1"/>
  <c r="D5205" i="3"/>
  <c r="C5205" i="3"/>
  <c r="E5205" i="3" s="1"/>
  <c r="D5204" i="3"/>
  <c r="C5204" i="3"/>
  <c r="E5204" i="3" s="1"/>
  <c r="D5203" i="3"/>
  <c r="C5203" i="3"/>
  <c r="E5203" i="3" s="1"/>
  <c r="D5202" i="3"/>
  <c r="C5202" i="3"/>
  <c r="E5202" i="3" s="1"/>
  <c r="D5201" i="3"/>
  <c r="C5201" i="3"/>
  <c r="E5201" i="3" s="1"/>
  <c r="D5200" i="3"/>
  <c r="C5200" i="3"/>
  <c r="E5200" i="3" s="1"/>
  <c r="D5199" i="3"/>
  <c r="C5199" i="3"/>
  <c r="E5199" i="3" s="1"/>
  <c r="D5198" i="3"/>
  <c r="C5198" i="3"/>
  <c r="E5198" i="3" s="1"/>
  <c r="D5197" i="3"/>
  <c r="C5197" i="3"/>
  <c r="E5197" i="3" s="1"/>
  <c r="D5196" i="3"/>
  <c r="C5196" i="3"/>
  <c r="E5196" i="3" s="1"/>
  <c r="D5195" i="3"/>
  <c r="C5195" i="3"/>
  <c r="E5195" i="3" s="1"/>
  <c r="D5194" i="3"/>
  <c r="C5194" i="3"/>
  <c r="E5194" i="3" s="1"/>
  <c r="D5193" i="3"/>
  <c r="C5193" i="3"/>
  <c r="E5193" i="3" s="1"/>
  <c r="D5192" i="3"/>
  <c r="C5192" i="3"/>
  <c r="E5192" i="3" s="1"/>
  <c r="D5191" i="3"/>
  <c r="C5191" i="3"/>
  <c r="E5191" i="3" s="1"/>
  <c r="D5190" i="3"/>
  <c r="C5190" i="3"/>
  <c r="E5190" i="3" s="1"/>
  <c r="D5189" i="3"/>
  <c r="C5189" i="3"/>
  <c r="E5189" i="3" s="1"/>
  <c r="D5188" i="3"/>
  <c r="C5188" i="3"/>
  <c r="E5188" i="3" s="1"/>
  <c r="D5187" i="3"/>
  <c r="C5187" i="3"/>
  <c r="E5187" i="3" s="1"/>
  <c r="D5186" i="3"/>
  <c r="C5186" i="3"/>
  <c r="E5186" i="3" s="1"/>
  <c r="D5185" i="3"/>
  <c r="C5185" i="3"/>
  <c r="E5185" i="3" s="1"/>
  <c r="D5184" i="3"/>
  <c r="C5184" i="3"/>
  <c r="E5184" i="3" s="1"/>
  <c r="D5183" i="3"/>
  <c r="C5183" i="3"/>
  <c r="E5183" i="3" s="1"/>
  <c r="D5182" i="3"/>
  <c r="C5182" i="3"/>
  <c r="E5182" i="3" s="1"/>
  <c r="D5181" i="3"/>
  <c r="C5181" i="3"/>
  <c r="E5181" i="3" s="1"/>
  <c r="D5180" i="3"/>
  <c r="C5180" i="3"/>
  <c r="E5180" i="3" s="1"/>
  <c r="D5179" i="3"/>
  <c r="C5179" i="3"/>
  <c r="E5179" i="3" s="1"/>
  <c r="D5178" i="3"/>
  <c r="C5178" i="3"/>
  <c r="E5178" i="3" s="1"/>
  <c r="D5177" i="3"/>
  <c r="C5177" i="3"/>
  <c r="E5177" i="3" s="1"/>
  <c r="D5176" i="3"/>
  <c r="C5176" i="3"/>
  <c r="E5176" i="3" s="1"/>
  <c r="D5175" i="3"/>
  <c r="C5175" i="3"/>
  <c r="E5175" i="3" s="1"/>
  <c r="D5174" i="3"/>
  <c r="C5174" i="3"/>
  <c r="E5174" i="3" s="1"/>
  <c r="D5173" i="3"/>
  <c r="C5173" i="3"/>
  <c r="E5173" i="3" s="1"/>
  <c r="D5172" i="3"/>
  <c r="C5172" i="3"/>
  <c r="E5172" i="3" s="1"/>
  <c r="D5171" i="3"/>
  <c r="C5171" i="3"/>
  <c r="E5171" i="3" s="1"/>
  <c r="D5170" i="3"/>
  <c r="C5170" i="3"/>
  <c r="E5170" i="3" s="1"/>
  <c r="D5169" i="3"/>
  <c r="C5169" i="3"/>
  <c r="E5169" i="3" s="1"/>
  <c r="D5168" i="3"/>
  <c r="C5168" i="3"/>
  <c r="E5168" i="3" s="1"/>
  <c r="D5167" i="3"/>
  <c r="C5167" i="3"/>
  <c r="E5167" i="3" s="1"/>
  <c r="D5166" i="3"/>
  <c r="C5166" i="3"/>
  <c r="E5166" i="3" s="1"/>
  <c r="D5165" i="3"/>
  <c r="C5165" i="3"/>
  <c r="E5165" i="3" s="1"/>
  <c r="D5164" i="3"/>
  <c r="C5164" i="3"/>
  <c r="E5164" i="3" s="1"/>
  <c r="D5163" i="3"/>
  <c r="C5163" i="3"/>
  <c r="E5163" i="3" s="1"/>
  <c r="D5162" i="3"/>
  <c r="C5162" i="3"/>
  <c r="E5162" i="3" s="1"/>
  <c r="D5161" i="3"/>
  <c r="C5161" i="3"/>
  <c r="E5161" i="3" s="1"/>
  <c r="D5160" i="3"/>
  <c r="C5160" i="3"/>
  <c r="E5160" i="3" s="1"/>
  <c r="D5159" i="3"/>
  <c r="C5159" i="3"/>
  <c r="E5159" i="3" s="1"/>
  <c r="D5158" i="3"/>
  <c r="C5158" i="3"/>
  <c r="E5158" i="3" s="1"/>
  <c r="D5157" i="3"/>
  <c r="C5157" i="3"/>
  <c r="E5157" i="3" s="1"/>
  <c r="D5156" i="3"/>
  <c r="C5156" i="3"/>
  <c r="E5156" i="3" s="1"/>
  <c r="D5155" i="3"/>
  <c r="C5155" i="3"/>
  <c r="E5155" i="3" s="1"/>
  <c r="D5154" i="3"/>
  <c r="C5154" i="3"/>
  <c r="E5154" i="3" s="1"/>
  <c r="D5153" i="3"/>
  <c r="C5153" i="3"/>
  <c r="E5153" i="3" s="1"/>
  <c r="D5152" i="3"/>
  <c r="C5152" i="3"/>
  <c r="E5152" i="3" s="1"/>
  <c r="D5151" i="3"/>
  <c r="C5151" i="3"/>
  <c r="E5151" i="3" s="1"/>
  <c r="D5150" i="3"/>
  <c r="C5150" i="3"/>
  <c r="E5150" i="3" s="1"/>
  <c r="D5149" i="3"/>
  <c r="C5149" i="3"/>
  <c r="E5149" i="3" s="1"/>
  <c r="D5148" i="3"/>
  <c r="C5148" i="3"/>
  <c r="E5148" i="3" s="1"/>
  <c r="D5147" i="3"/>
  <c r="C5147" i="3"/>
  <c r="E5147" i="3" s="1"/>
  <c r="D5146" i="3"/>
  <c r="C5146" i="3"/>
  <c r="E5146" i="3" s="1"/>
  <c r="D5145" i="3"/>
  <c r="C5145" i="3"/>
  <c r="E5145" i="3" s="1"/>
  <c r="D5144" i="3"/>
  <c r="C5144" i="3"/>
  <c r="E5144" i="3" s="1"/>
  <c r="D5143" i="3"/>
  <c r="C5143" i="3"/>
  <c r="E5143" i="3" s="1"/>
  <c r="D5142" i="3"/>
  <c r="C5142" i="3"/>
  <c r="E5142" i="3" s="1"/>
  <c r="D5141" i="3"/>
  <c r="C5141" i="3"/>
  <c r="E5141" i="3" s="1"/>
  <c r="D5140" i="3"/>
  <c r="C5140" i="3"/>
  <c r="E5140" i="3" s="1"/>
  <c r="D5139" i="3"/>
  <c r="C5139" i="3"/>
  <c r="E5139" i="3" s="1"/>
  <c r="D5138" i="3"/>
  <c r="C5138" i="3"/>
  <c r="E5138" i="3" s="1"/>
  <c r="D5137" i="3"/>
  <c r="C5137" i="3"/>
  <c r="E5137" i="3" s="1"/>
  <c r="D5136" i="3"/>
  <c r="C5136" i="3"/>
  <c r="E5136" i="3" s="1"/>
  <c r="D5135" i="3"/>
  <c r="C5135" i="3"/>
  <c r="E5135" i="3" s="1"/>
  <c r="D5134" i="3"/>
  <c r="C5134" i="3"/>
  <c r="E5134" i="3" s="1"/>
  <c r="D5133" i="3"/>
  <c r="C5133" i="3"/>
  <c r="E5133" i="3" s="1"/>
  <c r="D5132" i="3"/>
  <c r="C5132" i="3"/>
  <c r="E5132" i="3" s="1"/>
  <c r="D5131" i="3"/>
  <c r="C5131" i="3"/>
  <c r="E5131" i="3" s="1"/>
  <c r="D5130" i="3"/>
  <c r="C5130" i="3"/>
  <c r="E5130" i="3" s="1"/>
  <c r="D5129" i="3"/>
  <c r="C5129" i="3"/>
  <c r="E5129" i="3" s="1"/>
  <c r="D5128" i="3"/>
  <c r="C5128" i="3"/>
  <c r="E5128" i="3" s="1"/>
  <c r="D5127" i="3"/>
  <c r="C5127" i="3"/>
  <c r="E5127" i="3" s="1"/>
  <c r="D5126" i="3"/>
  <c r="C5126" i="3"/>
  <c r="E5126" i="3" s="1"/>
  <c r="D5125" i="3"/>
  <c r="C5125" i="3"/>
  <c r="E5125" i="3" s="1"/>
  <c r="D5124" i="3"/>
  <c r="C5124" i="3"/>
  <c r="E5124" i="3" s="1"/>
  <c r="D5123" i="3"/>
  <c r="C5123" i="3"/>
  <c r="E5123" i="3" s="1"/>
  <c r="D5122" i="3"/>
  <c r="C5122" i="3"/>
  <c r="E5122" i="3" s="1"/>
  <c r="D5121" i="3"/>
  <c r="C5121" i="3"/>
  <c r="E5121" i="3" s="1"/>
  <c r="D5120" i="3"/>
  <c r="C5120" i="3"/>
  <c r="E5120" i="3" s="1"/>
  <c r="D5119" i="3"/>
  <c r="C5119" i="3"/>
  <c r="E5119" i="3" s="1"/>
  <c r="D5118" i="3"/>
  <c r="C5118" i="3"/>
  <c r="E5118" i="3" s="1"/>
  <c r="D5117" i="3"/>
  <c r="C5117" i="3"/>
  <c r="E5117" i="3" s="1"/>
  <c r="D5116" i="3"/>
  <c r="C5116" i="3"/>
  <c r="E5116" i="3" s="1"/>
  <c r="D5115" i="3"/>
  <c r="C5115" i="3"/>
  <c r="E5115" i="3" s="1"/>
  <c r="D5114" i="3"/>
  <c r="C5114" i="3"/>
  <c r="E5114" i="3" s="1"/>
  <c r="D5113" i="3"/>
  <c r="C5113" i="3"/>
  <c r="E5113" i="3" s="1"/>
  <c r="D5112" i="3"/>
  <c r="C5112" i="3"/>
  <c r="E5112" i="3" s="1"/>
  <c r="D5111" i="3"/>
  <c r="C5111" i="3"/>
  <c r="E5111" i="3" s="1"/>
  <c r="D5110" i="3"/>
  <c r="C5110" i="3"/>
  <c r="E5110" i="3" s="1"/>
  <c r="D5109" i="3"/>
  <c r="C5109" i="3"/>
  <c r="E5109" i="3" s="1"/>
  <c r="D5108" i="3"/>
  <c r="C5108" i="3"/>
  <c r="E5108" i="3" s="1"/>
  <c r="D5107" i="3"/>
  <c r="C5107" i="3"/>
  <c r="E5107" i="3" s="1"/>
  <c r="D5106" i="3"/>
  <c r="C5106" i="3"/>
  <c r="E5106" i="3" s="1"/>
  <c r="D5105" i="3"/>
  <c r="C5105" i="3"/>
  <c r="E5105" i="3" s="1"/>
  <c r="D5104" i="3"/>
  <c r="C5104" i="3"/>
  <c r="E5104" i="3" s="1"/>
  <c r="D5103" i="3"/>
  <c r="C5103" i="3"/>
  <c r="E5103" i="3" s="1"/>
  <c r="D5102" i="3"/>
  <c r="C5102" i="3"/>
  <c r="E5102" i="3" s="1"/>
  <c r="D5101" i="3"/>
  <c r="C5101" i="3"/>
  <c r="E5101" i="3" s="1"/>
  <c r="D5100" i="3"/>
  <c r="C5100" i="3"/>
  <c r="E5100" i="3" s="1"/>
  <c r="D5099" i="3"/>
  <c r="C5099" i="3"/>
  <c r="E5099" i="3" s="1"/>
  <c r="D5098" i="3"/>
  <c r="C5098" i="3"/>
  <c r="E5098" i="3" s="1"/>
  <c r="D5097" i="3"/>
  <c r="C5097" i="3"/>
  <c r="E5097" i="3" s="1"/>
  <c r="D5096" i="3"/>
  <c r="C5096" i="3"/>
  <c r="E5096" i="3" s="1"/>
  <c r="D5095" i="3"/>
  <c r="C5095" i="3"/>
  <c r="E5095" i="3" s="1"/>
  <c r="D5094" i="3"/>
  <c r="C5094" i="3"/>
  <c r="E5094" i="3" s="1"/>
  <c r="D5093" i="3"/>
  <c r="C5093" i="3"/>
  <c r="E5093" i="3" s="1"/>
  <c r="D5092" i="3"/>
  <c r="C5092" i="3"/>
  <c r="E5092" i="3" s="1"/>
  <c r="D5091" i="3"/>
  <c r="C5091" i="3"/>
  <c r="E5091" i="3" s="1"/>
  <c r="D5090" i="3"/>
  <c r="C5090" i="3"/>
  <c r="E5090" i="3" s="1"/>
  <c r="D5089" i="3"/>
  <c r="C5089" i="3"/>
  <c r="E5089" i="3" s="1"/>
  <c r="D5088" i="3"/>
  <c r="C5088" i="3"/>
  <c r="E5088" i="3" s="1"/>
  <c r="D5087" i="3"/>
  <c r="C5087" i="3"/>
  <c r="E5087" i="3" s="1"/>
  <c r="D5086" i="3"/>
  <c r="C5086" i="3"/>
  <c r="E5086" i="3" s="1"/>
  <c r="D5085" i="3"/>
  <c r="C5085" i="3"/>
  <c r="E5085" i="3" s="1"/>
  <c r="D5084" i="3"/>
  <c r="C5084" i="3"/>
  <c r="E5084" i="3" s="1"/>
  <c r="D5083" i="3"/>
  <c r="C5083" i="3"/>
  <c r="E5083" i="3" s="1"/>
  <c r="D5082" i="3"/>
  <c r="C5082" i="3"/>
  <c r="E5082" i="3" s="1"/>
  <c r="D5081" i="3"/>
  <c r="C5081" i="3"/>
  <c r="E5081" i="3" s="1"/>
  <c r="D5080" i="3"/>
  <c r="C5080" i="3"/>
  <c r="E5080" i="3" s="1"/>
  <c r="D5079" i="3"/>
  <c r="C5079" i="3"/>
  <c r="E5079" i="3" s="1"/>
  <c r="D5078" i="3"/>
  <c r="C5078" i="3"/>
  <c r="E5078" i="3" s="1"/>
  <c r="D5077" i="3"/>
  <c r="C5077" i="3"/>
  <c r="E5077" i="3" s="1"/>
  <c r="D5076" i="3"/>
  <c r="C5076" i="3"/>
  <c r="E5076" i="3" s="1"/>
  <c r="D5075" i="3"/>
  <c r="C5075" i="3"/>
  <c r="E5075" i="3" s="1"/>
  <c r="D5074" i="3"/>
  <c r="C5074" i="3"/>
  <c r="E5074" i="3" s="1"/>
  <c r="D5073" i="3"/>
  <c r="C5073" i="3"/>
  <c r="E5073" i="3" s="1"/>
  <c r="D5072" i="3"/>
  <c r="C5072" i="3"/>
  <c r="E5072" i="3" s="1"/>
  <c r="D5071" i="3"/>
  <c r="C5071" i="3"/>
  <c r="E5071" i="3" s="1"/>
  <c r="D5070" i="3"/>
  <c r="C5070" i="3"/>
  <c r="E5070" i="3" s="1"/>
  <c r="D5069" i="3"/>
  <c r="C5069" i="3"/>
  <c r="E5069" i="3" s="1"/>
  <c r="D5068" i="3"/>
  <c r="C5068" i="3"/>
  <c r="E5068" i="3" s="1"/>
  <c r="D5067" i="3"/>
  <c r="C5067" i="3"/>
  <c r="E5067" i="3" s="1"/>
  <c r="D5066" i="3"/>
  <c r="C5066" i="3"/>
  <c r="E5066" i="3" s="1"/>
  <c r="D5065" i="3"/>
  <c r="C5065" i="3"/>
  <c r="E5065" i="3" s="1"/>
  <c r="D5064" i="3"/>
  <c r="C5064" i="3"/>
  <c r="E5064" i="3" s="1"/>
  <c r="D5063" i="3"/>
  <c r="C5063" i="3"/>
  <c r="E5063" i="3" s="1"/>
  <c r="D5062" i="3"/>
  <c r="C5062" i="3"/>
  <c r="E5062" i="3" s="1"/>
  <c r="D5061" i="3"/>
  <c r="C5061" i="3"/>
  <c r="E5061" i="3" s="1"/>
  <c r="D5060" i="3"/>
  <c r="C5060" i="3"/>
  <c r="E5060" i="3" s="1"/>
  <c r="D5059" i="3"/>
  <c r="C5059" i="3"/>
  <c r="E5059" i="3" s="1"/>
  <c r="D5058" i="3"/>
  <c r="C5058" i="3"/>
  <c r="E5058" i="3" s="1"/>
  <c r="D5057" i="3"/>
  <c r="C5057" i="3"/>
  <c r="E5057" i="3" s="1"/>
  <c r="D5056" i="3"/>
  <c r="C5056" i="3"/>
  <c r="E5056" i="3" s="1"/>
  <c r="D5055" i="3"/>
  <c r="C5055" i="3"/>
  <c r="E5055" i="3" s="1"/>
  <c r="D5054" i="3"/>
  <c r="C5054" i="3"/>
  <c r="E5054" i="3" s="1"/>
  <c r="D5053" i="3"/>
  <c r="C5053" i="3"/>
  <c r="E5053" i="3" s="1"/>
  <c r="D5052" i="3"/>
  <c r="C5052" i="3"/>
  <c r="E5052" i="3" s="1"/>
  <c r="D5051" i="3"/>
  <c r="C5051" i="3"/>
  <c r="E5051" i="3" s="1"/>
  <c r="D5050" i="3"/>
  <c r="C5050" i="3"/>
  <c r="E5050" i="3" s="1"/>
  <c r="D5049" i="3"/>
  <c r="C5049" i="3"/>
  <c r="E5049" i="3" s="1"/>
  <c r="D5048" i="3"/>
  <c r="C5048" i="3"/>
  <c r="E5048" i="3" s="1"/>
  <c r="D5047" i="3"/>
  <c r="C5047" i="3"/>
  <c r="E5047" i="3" s="1"/>
  <c r="D5046" i="3"/>
  <c r="C5046" i="3"/>
  <c r="E5046" i="3" s="1"/>
  <c r="D5045" i="3"/>
  <c r="C5045" i="3"/>
  <c r="E5045" i="3" s="1"/>
  <c r="D5044" i="3"/>
  <c r="C5044" i="3"/>
  <c r="E5044" i="3" s="1"/>
  <c r="D5043" i="3"/>
  <c r="C5043" i="3"/>
  <c r="E5043" i="3" s="1"/>
  <c r="D5042" i="3"/>
  <c r="C5042" i="3"/>
  <c r="E5042" i="3" s="1"/>
  <c r="D5041" i="3"/>
  <c r="C5041" i="3"/>
  <c r="E5041" i="3" s="1"/>
  <c r="D5040" i="3"/>
  <c r="C5040" i="3"/>
  <c r="E5040" i="3" s="1"/>
  <c r="D5039" i="3"/>
  <c r="C5039" i="3"/>
  <c r="E5039" i="3" s="1"/>
  <c r="D5038" i="3"/>
  <c r="C5038" i="3"/>
  <c r="E5038" i="3" s="1"/>
  <c r="D5037" i="3"/>
  <c r="C5037" i="3"/>
  <c r="E5037" i="3" s="1"/>
  <c r="D5036" i="3"/>
  <c r="C5036" i="3"/>
  <c r="E5036" i="3" s="1"/>
  <c r="D5035" i="3"/>
  <c r="C5035" i="3"/>
  <c r="E5035" i="3" s="1"/>
  <c r="D5034" i="3"/>
  <c r="C5034" i="3"/>
  <c r="E5034" i="3" s="1"/>
  <c r="D5033" i="3"/>
  <c r="C5033" i="3"/>
  <c r="E5033" i="3" s="1"/>
  <c r="D5032" i="3"/>
  <c r="C5032" i="3"/>
  <c r="E5032" i="3" s="1"/>
  <c r="D5031" i="3"/>
  <c r="C5031" i="3"/>
  <c r="E5031" i="3" s="1"/>
  <c r="D5030" i="3"/>
  <c r="C5030" i="3"/>
  <c r="E5030" i="3" s="1"/>
  <c r="D5029" i="3"/>
  <c r="C5029" i="3"/>
  <c r="E5029" i="3" s="1"/>
  <c r="D5028" i="3"/>
  <c r="C5028" i="3"/>
  <c r="E5028" i="3" s="1"/>
  <c r="D5027" i="3"/>
  <c r="C5027" i="3"/>
  <c r="E5027" i="3" s="1"/>
  <c r="D5026" i="3"/>
  <c r="C5026" i="3"/>
  <c r="E5026" i="3" s="1"/>
  <c r="D5025" i="3"/>
  <c r="C5025" i="3"/>
  <c r="E5025" i="3" s="1"/>
  <c r="D5024" i="3"/>
  <c r="C5024" i="3"/>
  <c r="E5024" i="3" s="1"/>
  <c r="D5023" i="3"/>
  <c r="C5023" i="3"/>
  <c r="E5023" i="3" s="1"/>
  <c r="D5022" i="3"/>
  <c r="C5022" i="3"/>
  <c r="E5022" i="3" s="1"/>
  <c r="D5021" i="3"/>
  <c r="C5021" i="3"/>
  <c r="E5021" i="3" s="1"/>
  <c r="D5020" i="3"/>
  <c r="C5020" i="3"/>
  <c r="E5020" i="3" s="1"/>
  <c r="D5019" i="3"/>
  <c r="C5019" i="3"/>
  <c r="E5019" i="3" s="1"/>
  <c r="D5018" i="3"/>
  <c r="C5018" i="3"/>
  <c r="E5018" i="3" s="1"/>
  <c r="D5017" i="3"/>
  <c r="C5017" i="3"/>
  <c r="E5017" i="3" s="1"/>
  <c r="D5016" i="3"/>
  <c r="C5016" i="3"/>
  <c r="E5016" i="3" s="1"/>
  <c r="D5015" i="3"/>
  <c r="C5015" i="3"/>
  <c r="E5015" i="3" s="1"/>
  <c r="D5014" i="3"/>
  <c r="C5014" i="3"/>
  <c r="E5014" i="3" s="1"/>
  <c r="D5013" i="3"/>
  <c r="C5013" i="3"/>
  <c r="E5013" i="3" s="1"/>
  <c r="D5012" i="3"/>
  <c r="C5012" i="3"/>
  <c r="E5012" i="3" s="1"/>
  <c r="D5011" i="3"/>
  <c r="C5011" i="3"/>
  <c r="E5011" i="3" s="1"/>
  <c r="D5010" i="3"/>
  <c r="C5010" i="3"/>
  <c r="E5010" i="3" s="1"/>
  <c r="D5009" i="3"/>
  <c r="C5009" i="3"/>
  <c r="E5009" i="3" s="1"/>
  <c r="D5008" i="3"/>
  <c r="C5008" i="3"/>
  <c r="E5008" i="3" s="1"/>
  <c r="D5007" i="3"/>
  <c r="C5007" i="3"/>
  <c r="E5007" i="3" s="1"/>
  <c r="D5006" i="3"/>
  <c r="C5006" i="3"/>
  <c r="E5006" i="3" s="1"/>
  <c r="D5005" i="3"/>
  <c r="C5005" i="3"/>
  <c r="E5005" i="3" s="1"/>
  <c r="D5004" i="3"/>
  <c r="C5004" i="3"/>
  <c r="E5004" i="3" s="1"/>
  <c r="D5003" i="3"/>
  <c r="C5003" i="3"/>
  <c r="E5003" i="3" s="1"/>
  <c r="D5002" i="3"/>
  <c r="C5002" i="3"/>
  <c r="E5002" i="3" s="1"/>
  <c r="D5001" i="3"/>
  <c r="C5001" i="3"/>
  <c r="E5001" i="3" s="1"/>
  <c r="D5000" i="3"/>
  <c r="C5000" i="3"/>
  <c r="E5000" i="3" s="1"/>
  <c r="D4999" i="3"/>
  <c r="C4999" i="3"/>
  <c r="E4999" i="3" s="1"/>
  <c r="D4998" i="3"/>
  <c r="C4998" i="3"/>
  <c r="E4998" i="3" s="1"/>
  <c r="D4997" i="3"/>
  <c r="C4997" i="3"/>
  <c r="E4997" i="3" s="1"/>
  <c r="D4996" i="3"/>
  <c r="C4996" i="3"/>
  <c r="E4996" i="3" s="1"/>
  <c r="D4995" i="3"/>
  <c r="C4995" i="3"/>
  <c r="E4995" i="3" s="1"/>
  <c r="D4994" i="3"/>
  <c r="C4994" i="3"/>
  <c r="E4994" i="3" s="1"/>
  <c r="D4993" i="3"/>
  <c r="C4993" i="3"/>
  <c r="E4993" i="3" s="1"/>
  <c r="D4992" i="3"/>
  <c r="C4992" i="3"/>
  <c r="E4992" i="3" s="1"/>
  <c r="D4991" i="3"/>
  <c r="C4991" i="3"/>
  <c r="E4991" i="3" s="1"/>
  <c r="D4990" i="3"/>
  <c r="C4990" i="3"/>
  <c r="E4990" i="3" s="1"/>
  <c r="D4989" i="3"/>
  <c r="C4989" i="3"/>
  <c r="E4989" i="3" s="1"/>
  <c r="D4988" i="3"/>
  <c r="C4988" i="3"/>
  <c r="E4988" i="3" s="1"/>
  <c r="D4987" i="3"/>
  <c r="C4987" i="3"/>
  <c r="E4987" i="3" s="1"/>
  <c r="D4986" i="3"/>
  <c r="C4986" i="3"/>
  <c r="E4986" i="3" s="1"/>
  <c r="D4985" i="3"/>
  <c r="C4985" i="3"/>
  <c r="E4985" i="3" s="1"/>
  <c r="D4984" i="3"/>
  <c r="C4984" i="3"/>
  <c r="E4984" i="3" s="1"/>
  <c r="D4983" i="3"/>
  <c r="C4983" i="3"/>
  <c r="E4983" i="3" s="1"/>
  <c r="D4982" i="3"/>
  <c r="C4982" i="3"/>
  <c r="E4982" i="3" s="1"/>
  <c r="D4981" i="3"/>
  <c r="C4981" i="3"/>
  <c r="E4981" i="3" s="1"/>
  <c r="D4980" i="3"/>
  <c r="C4980" i="3"/>
  <c r="E4980" i="3" s="1"/>
  <c r="D4979" i="3"/>
  <c r="C4979" i="3"/>
  <c r="E4979" i="3" s="1"/>
  <c r="D4978" i="3"/>
  <c r="C4978" i="3"/>
  <c r="E4978" i="3" s="1"/>
  <c r="D4977" i="3"/>
  <c r="C4977" i="3"/>
  <c r="E4977" i="3" s="1"/>
  <c r="D4976" i="3"/>
  <c r="C4976" i="3"/>
  <c r="E4976" i="3" s="1"/>
  <c r="D4975" i="3"/>
  <c r="C4975" i="3"/>
  <c r="E4975" i="3" s="1"/>
  <c r="D4974" i="3"/>
  <c r="C4974" i="3"/>
  <c r="E4974" i="3" s="1"/>
  <c r="D4973" i="3"/>
  <c r="C4973" i="3"/>
  <c r="E4973" i="3" s="1"/>
  <c r="D4972" i="3"/>
  <c r="C4972" i="3"/>
  <c r="E4972" i="3" s="1"/>
  <c r="D4971" i="3"/>
  <c r="C4971" i="3"/>
  <c r="E4971" i="3" s="1"/>
  <c r="D4970" i="3"/>
  <c r="C4970" i="3"/>
  <c r="E4970" i="3" s="1"/>
  <c r="D4969" i="3"/>
  <c r="C4969" i="3"/>
  <c r="E4969" i="3" s="1"/>
  <c r="D4968" i="3"/>
  <c r="C4968" i="3"/>
  <c r="E4968" i="3" s="1"/>
  <c r="D4967" i="3"/>
  <c r="C4967" i="3"/>
  <c r="E4967" i="3" s="1"/>
  <c r="D4966" i="3"/>
  <c r="C4966" i="3"/>
  <c r="E4966" i="3" s="1"/>
  <c r="D4965" i="3"/>
  <c r="C4965" i="3"/>
  <c r="E4965" i="3" s="1"/>
  <c r="D4964" i="3"/>
  <c r="C4964" i="3"/>
  <c r="E4964" i="3" s="1"/>
  <c r="D4963" i="3"/>
  <c r="C4963" i="3"/>
  <c r="E4963" i="3" s="1"/>
  <c r="D4962" i="3"/>
  <c r="C4962" i="3"/>
  <c r="E4962" i="3" s="1"/>
  <c r="D4961" i="3"/>
  <c r="C4961" i="3"/>
  <c r="E4961" i="3" s="1"/>
  <c r="D4960" i="3"/>
  <c r="C4960" i="3"/>
  <c r="E4960" i="3" s="1"/>
  <c r="D4959" i="3"/>
  <c r="C4959" i="3"/>
  <c r="E4959" i="3" s="1"/>
  <c r="D4958" i="3"/>
  <c r="C4958" i="3"/>
  <c r="E4958" i="3" s="1"/>
  <c r="D4957" i="3"/>
  <c r="C4957" i="3"/>
  <c r="E4957" i="3" s="1"/>
  <c r="D4956" i="3"/>
  <c r="C4956" i="3"/>
  <c r="E4956" i="3" s="1"/>
  <c r="D4955" i="3"/>
  <c r="C4955" i="3"/>
  <c r="E4955" i="3" s="1"/>
  <c r="D4954" i="3"/>
  <c r="C4954" i="3"/>
  <c r="E4954" i="3" s="1"/>
  <c r="D4953" i="3"/>
  <c r="C4953" i="3"/>
  <c r="E4953" i="3" s="1"/>
  <c r="D4952" i="3"/>
  <c r="C4952" i="3"/>
  <c r="E4952" i="3" s="1"/>
  <c r="D4951" i="3"/>
  <c r="C4951" i="3"/>
  <c r="E4951" i="3" s="1"/>
  <c r="D4950" i="3"/>
  <c r="C4950" i="3"/>
  <c r="E4950" i="3" s="1"/>
  <c r="D4949" i="3"/>
  <c r="C4949" i="3"/>
  <c r="E4949" i="3" s="1"/>
  <c r="D4948" i="3"/>
  <c r="C4948" i="3"/>
  <c r="E4948" i="3" s="1"/>
  <c r="D4947" i="3"/>
  <c r="C4947" i="3"/>
  <c r="E4947" i="3" s="1"/>
  <c r="D4946" i="3"/>
  <c r="C4946" i="3"/>
  <c r="E4946" i="3" s="1"/>
  <c r="D4945" i="3"/>
  <c r="C4945" i="3"/>
  <c r="E4945" i="3" s="1"/>
  <c r="D4944" i="3"/>
  <c r="C4944" i="3"/>
  <c r="E4944" i="3" s="1"/>
  <c r="D4943" i="3"/>
  <c r="C4943" i="3"/>
  <c r="E4943" i="3" s="1"/>
  <c r="D4942" i="3"/>
  <c r="C4942" i="3"/>
  <c r="E4942" i="3" s="1"/>
  <c r="D4941" i="3"/>
  <c r="C4941" i="3"/>
  <c r="E4941" i="3" s="1"/>
  <c r="D4940" i="3"/>
  <c r="C4940" i="3"/>
  <c r="E4940" i="3" s="1"/>
  <c r="D4939" i="3"/>
  <c r="C4939" i="3"/>
  <c r="E4939" i="3" s="1"/>
  <c r="D4938" i="3"/>
  <c r="C4938" i="3"/>
  <c r="E4938" i="3" s="1"/>
  <c r="D4937" i="3"/>
  <c r="C4937" i="3"/>
  <c r="E4937" i="3" s="1"/>
  <c r="D4936" i="3"/>
  <c r="C4936" i="3"/>
  <c r="E4936" i="3" s="1"/>
  <c r="D4935" i="3"/>
  <c r="C4935" i="3"/>
  <c r="E4935" i="3" s="1"/>
  <c r="D4934" i="3"/>
  <c r="C4934" i="3"/>
  <c r="E4934" i="3" s="1"/>
  <c r="D4933" i="3"/>
  <c r="C4933" i="3"/>
  <c r="E4933" i="3" s="1"/>
  <c r="D4932" i="3"/>
  <c r="C4932" i="3"/>
  <c r="E4932" i="3" s="1"/>
  <c r="D4931" i="3"/>
  <c r="C4931" i="3"/>
  <c r="E4931" i="3" s="1"/>
  <c r="D4930" i="3"/>
  <c r="C4930" i="3"/>
  <c r="E4930" i="3" s="1"/>
  <c r="D4929" i="3"/>
  <c r="C4929" i="3"/>
  <c r="E4929" i="3" s="1"/>
  <c r="D4928" i="3"/>
  <c r="C4928" i="3"/>
  <c r="E4928" i="3" s="1"/>
  <c r="D4927" i="3"/>
  <c r="C4927" i="3"/>
  <c r="E4927" i="3" s="1"/>
  <c r="D4926" i="3"/>
  <c r="C4926" i="3"/>
  <c r="E4926" i="3" s="1"/>
  <c r="D4925" i="3"/>
  <c r="C4925" i="3"/>
  <c r="E4925" i="3" s="1"/>
  <c r="D4924" i="3"/>
  <c r="C4924" i="3"/>
  <c r="E4924" i="3" s="1"/>
  <c r="D4923" i="3"/>
  <c r="C4923" i="3"/>
  <c r="E4923" i="3" s="1"/>
  <c r="D4922" i="3"/>
  <c r="C4922" i="3"/>
  <c r="E4922" i="3" s="1"/>
  <c r="D4921" i="3"/>
  <c r="C4921" i="3"/>
  <c r="E4921" i="3" s="1"/>
  <c r="D4920" i="3"/>
  <c r="C4920" i="3"/>
  <c r="E4920" i="3" s="1"/>
  <c r="D4919" i="3"/>
  <c r="C4919" i="3"/>
  <c r="E4919" i="3" s="1"/>
  <c r="D4918" i="3"/>
  <c r="C4918" i="3"/>
  <c r="E4918" i="3" s="1"/>
  <c r="D4917" i="3"/>
  <c r="C4917" i="3"/>
  <c r="E4917" i="3" s="1"/>
  <c r="D4916" i="3"/>
  <c r="C4916" i="3"/>
  <c r="E4916" i="3" s="1"/>
  <c r="D4915" i="3"/>
  <c r="C4915" i="3"/>
  <c r="E4915" i="3" s="1"/>
  <c r="D4914" i="3"/>
  <c r="C4914" i="3"/>
  <c r="E4914" i="3" s="1"/>
  <c r="D4913" i="3"/>
  <c r="C4913" i="3"/>
  <c r="E4913" i="3" s="1"/>
  <c r="D4912" i="3"/>
  <c r="C4912" i="3"/>
  <c r="E4912" i="3" s="1"/>
  <c r="D4911" i="3"/>
  <c r="C4911" i="3"/>
  <c r="E4911" i="3" s="1"/>
  <c r="D4910" i="3"/>
  <c r="C4910" i="3"/>
  <c r="E4910" i="3" s="1"/>
  <c r="D4909" i="3"/>
  <c r="C4909" i="3"/>
  <c r="E4909" i="3" s="1"/>
  <c r="D4908" i="3"/>
  <c r="C4908" i="3"/>
  <c r="E4908" i="3" s="1"/>
  <c r="D4907" i="3"/>
  <c r="C4907" i="3"/>
  <c r="E4907" i="3" s="1"/>
  <c r="D4906" i="3"/>
  <c r="C4906" i="3"/>
  <c r="E4906" i="3" s="1"/>
  <c r="D4905" i="3"/>
  <c r="C4905" i="3"/>
  <c r="E4905" i="3" s="1"/>
  <c r="D4904" i="3"/>
  <c r="C4904" i="3"/>
  <c r="E4904" i="3" s="1"/>
  <c r="D4903" i="3"/>
  <c r="C4903" i="3"/>
  <c r="E4903" i="3" s="1"/>
  <c r="D4902" i="3"/>
  <c r="C4902" i="3"/>
  <c r="E4902" i="3" s="1"/>
  <c r="D4901" i="3"/>
  <c r="C4901" i="3"/>
  <c r="E4901" i="3" s="1"/>
  <c r="D4900" i="3"/>
  <c r="C4900" i="3"/>
  <c r="E4900" i="3" s="1"/>
  <c r="D4899" i="3"/>
  <c r="C4899" i="3"/>
  <c r="E4899" i="3" s="1"/>
  <c r="D4898" i="3"/>
  <c r="C4898" i="3"/>
  <c r="E4898" i="3" s="1"/>
  <c r="D4897" i="3"/>
  <c r="C4897" i="3"/>
  <c r="E4897" i="3" s="1"/>
  <c r="D4896" i="3"/>
  <c r="C4896" i="3"/>
  <c r="E4896" i="3" s="1"/>
  <c r="D4895" i="3"/>
  <c r="C4895" i="3"/>
  <c r="E4895" i="3" s="1"/>
  <c r="D4894" i="3"/>
  <c r="C4894" i="3"/>
  <c r="E4894" i="3" s="1"/>
  <c r="D4893" i="3"/>
  <c r="C4893" i="3"/>
  <c r="E4893" i="3" s="1"/>
  <c r="D4892" i="3"/>
  <c r="C4892" i="3"/>
  <c r="E4892" i="3" s="1"/>
  <c r="D4891" i="3"/>
  <c r="C4891" i="3"/>
  <c r="E4891" i="3" s="1"/>
  <c r="D4890" i="3"/>
  <c r="C4890" i="3"/>
  <c r="E4890" i="3" s="1"/>
  <c r="D4889" i="3"/>
  <c r="C4889" i="3"/>
  <c r="E4889" i="3" s="1"/>
  <c r="D4888" i="3"/>
  <c r="C4888" i="3"/>
  <c r="E4888" i="3" s="1"/>
  <c r="D4887" i="3"/>
  <c r="C4887" i="3"/>
  <c r="E4887" i="3" s="1"/>
  <c r="D4886" i="3"/>
  <c r="C4886" i="3"/>
  <c r="E4886" i="3" s="1"/>
  <c r="D4885" i="3"/>
  <c r="C4885" i="3"/>
  <c r="E4885" i="3" s="1"/>
  <c r="D4884" i="3"/>
  <c r="C4884" i="3"/>
  <c r="E4884" i="3" s="1"/>
  <c r="D4883" i="3"/>
  <c r="C4883" i="3"/>
  <c r="E4883" i="3" s="1"/>
  <c r="D4882" i="3"/>
  <c r="C4882" i="3"/>
  <c r="E4882" i="3" s="1"/>
  <c r="D4881" i="3"/>
  <c r="C4881" i="3"/>
  <c r="E4881" i="3" s="1"/>
  <c r="D4880" i="3"/>
  <c r="C4880" i="3"/>
  <c r="E4880" i="3" s="1"/>
  <c r="D4879" i="3"/>
  <c r="C4879" i="3"/>
  <c r="E4879" i="3" s="1"/>
  <c r="D4878" i="3"/>
  <c r="C4878" i="3"/>
  <c r="E4878" i="3" s="1"/>
  <c r="D4877" i="3"/>
  <c r="C4877" i="3"/>
  <c r="E4877" i="3" s="1"/>
  <c r="D4876" i="3"/>
  <c r="C4876" i="3"/>
  <c r="E4876" i="3" s="1"/>
  <c r="D4875" i="3"/>
  <c r="C4875" i="3"/>
  <c r="E4875" i="3" s="1"/>
  <c r="D4874" i="3"/>
  <c r="C4874" i="3"/>
  <c r="E4874" i="3" s="1"/>
  <c r="D4873" i="3"/>
  <c r="C4873" i="3"/>
  <c r="E4873" i="3" s="1"/>
  <c r="D4872" i="3"/>
  <c r="C4872" i="3"/>
  <c r="E4872" i="3" s="1"/>
  <c r="D4871" i="3"/>
  <c r="C4871" i="3"/>
  <c r="E4871" i="3" s="1"/>
  <c r="D4870" i="3"/>
  <c r="C4870" i="3"/>
  <c r="E4870" i="3" s="1"/>
  <c r="D4869" i="3"/>
  <c r="C4869" i="3"/>
  <c r="E4869" i="3" s="1"/>
  <c r="D4868" i="3"/>
  <c r="C4868" i="3"/>
  <c r="E4868" i="3" s="1"/>
  <c r="D4867" i="3"/>
  <c r="C4867" i="3"/>
  <c r="E4867" i="3" s="1"/>
  <c r="D4866" i="3"/>
  <c r="C4866" i="3"/>
  <c r="E4866" i="3" s="1"/>
  <c r="D4865" i="3"/>
  <c r="C4865" i="3"/>
  <c r="E4865" i="3" s="1"/>
  <c r="D4864" i="3"/>
  <c r="C4864" i="3"/>
  <c r="E4864" i="3" s="1"/>
  <c r="D4863" i="3"/>
  <c r="C4863" i="3"/>
  <c r="E4863" i="3" s="1"/>
  <c r="D4862" i="3"/>
  <c r="C4862" i="3"/>
  <c r="E4862" i="3" s="1"/>
  <c r="D4861" i="3"/>
  <c r="C4861" i="3"/>
  <c r="E4861" i="3" s="1"/>
  <c r="D4860" i="3"/>
  <c r="C4860" i="3"/>
  <c r="E4860" i="3" s="1"/>
  <c r="D4859" i="3"/>
  <c r="C4859" i="3"/>
  <c r="E4859" i="3" s="1"/>
  <c r="D4858" i="3"/>
  <c r="C4858" i="3"/>
  <c r="E4858" i="3" s="1"/>
  <c r="D4857" i="3"/>
  <c r="C4857" i="3"/>
  <c r="E4857" i="3" s="1"/>
  <c r="D4856" i="3"/>
  <c r="C4856" i="3"/>
  <c r="E4856" i="3" s="1"/>
  <c r="D4855" i="3"/>
  <c r="C4855" i="3"/>
  <c r="E4855" i="3" s="1"/>
  <c r="D4854" i="3"/>
  <c r="C4854" i="3"/>
  <c r="E4854" i="3" s="1"/>
  <c r="D4853" i="3"/>
  <c r="C4853" i="3"/>
  <c r="E4853" i="3" s="1"/>
  <c r="D4852" i="3"/>
  <c r="C4852" i="3"/>
  <c r="E4852" i="3" s="1"/>
  <c r="D4851" i="3"/>
  <c r="C4851" i="3"/>
  <c r="E4851" i="3" s="1"/>
  <c r="D4850" i="3"/>
  <c r="C4850" i="3"/>
  <c r="E4850" i="3" s="1"/>
  <c r="D4849" i="3"/>
  <c r="C4849" i="3"/>
  <c r="E4849" i="3" s="1"/>
  <c r="D4848" i="3"/>
  <c r="C4848" i="3"/>
  <c r="E4848" i="3" s="1"/>
  <c r="D4847" i="3"/>
  <c r="C4847" i="3"/>
  <c r="E4847" i="3" s="1"/>
  <c r="D4846" i="3"/>
  <c r="C4846" i="3"/>
  <c r="E4846" i="3" s="1"/>
  <c r="D4845" i="3"/>
  <c r="C4845" i="3"/>
  <c r="E4845" i="3" s="1"/>
  <c r="D4844" i="3"/>
  <c r="C4844" i="3"/>
  <c r="E4844" i="3" s="1"/>
  <c r="D4843" i="3"/>
  <c r="C4843" i="3"/>
  <c r="E4843" i="3" s="1"/>
  <c r="D4842" i="3"/>
  <c r="C4842" i="3"/>
  <c r="E4842" i="3" s="1"/>
  <c r="D4841" i="3"/>
  <c r="C4841" i="3"/>
  <c r="E4841" i="3" s="1"/>
  <c r="D4840" i="3"/>
  <c r="C4840" i="3"/>
  <c r="E4840" i="3" s="1"/>
  <c r="D4839" i="3"/>
  <c r="C4839" i="3"/>
  <c r="E4839" i="3" s="1"/>
  <c r="D4838" i="3"/>
  <c r="C4838" i="3"/>
  <c r="E4838" i="3" s="1"/>
  <c r="D4837" i="3"/>
  <c r="C4837" i="3"/>
  <c r="E4837" i="3" s="1"/>
  <c r="D4836" i="3"/>
  <c r="C4836" i="3"/>
  <c r="E4836" i="3" s="1"/>
  <c r="D4835" i="3"/>
  <c r="C4835" i="3"/>
  <c r="E4835" i="3" s="1"/>
  <c r="D4834" i="3"/>
  <c r="C4834" i="3"/>
  <c r="E4834" i="3" s="1"/>
  <c r="D4833" i="3"/>
  <c r="C4833" i="3"/>
  <c r="E4833" i="3" s="1"/>
  <c r="D4832" i="3"/>
  <c r="C4832" i="3"/>
  <c r="E4832" i="3" s="1"/>
  <c r="D4831" i="3"/>
  <c r="C4831" i="3"/>
  <c r="E4831" i="3" s="1"/>
  <c r="D4830" i="3"/>
  <c r="C4830" i="3"/>
  <c r="E4830" i="3" s="1"/>
  <c r="D4829" i="3"/>
  <c r="C4829" i="3"/>
  <c r="E4829" i="3" s="1"/>
  <c r="D4828" i="3"/>
  <c r="C4828" i="3"/>
  <c r="E4828" i="3" s="1"/>
  <c r="D4827" i="3"/>
  <c r="C4827" i="3"/>
  <c r="E4827" i="3" s="1"/>
  <c r="D4826" i="3"/>
  <c r="C4826" i="3"/>
  <c r="E4826" i="3" s="1"/>
  <c r="D4825" i="3"/>
  <c r="C4825" i="3"/>
  <c r="E4825" i="3" s="1"/>
  <c r="D4824" i="3"/>
  <c r="C4824" i="3"/>
  <c r="E4824" i="3" s="1"/>
  <c r="D4823" i="3"/>
  <c r="C4823" i="3"/>
  <c r="E4823" i="3" s="1"/>
  <c r="D4822" i="3"/>
  <c r="C4822" i="3"/>
  <c r="E4822" i="3" s="1"/>
  <c r="D4821" i="3"/>
  <c r="C4821" i="3"/>
  <c r="E4821" i="3" s="1"/>
  <c r="D4820" i="3"/>
  <c r="C4820" i="3"/>
  <c r="E4820" i="3" s="1"/>
  <c r="D4819" i="3"/>
  <c r="C4819" i="3"/>
  <c r="E4819" i="3" s="1"/>
  <c r="D4818" i="3"/>
  <c r="C4818" i="3"/>
  <c r="E4818" i="3" s="1"/>
  <c r="D4817" i="3"/>
  <c r="C4817" i="3"/>
  <c r="E4817" i="3" s="1"/>
  <c r="D4816" i="3"/>
  <c r="C4816" i="3"/>
  <c r="E4816" i="3" s="1"/>
  <c r="D4815" i="3"/>
  <c r="C4815" i="3"/>
  <c r="E4815" i="3" s="1"/>
  <c r="D4814" i="3"/>
  <c r="C4814" i="3"/>
  <c r="E4814" i="3" s="1"/>
  <c r="D4813" i="3"/>
  <c r="C4813" i="3"/>
  <c r="E4813" i="3" s="1"/>
  <c r="D4812" i="3"/>
  <c r="C4812" i="3"/>
  <c r="E4812" i="3" s="1"/>
  <c r="D4811" i="3"/>
  <c r="C4811" i="3"/>
  <c r="E4811" i="3" s="1"/>
  <c r="D4810" i="3"/>
  <c r="C4810" i="3"/>
  <c r="E4810" i="3" s="1"/>
  <c r="D4809" i="3"/>
  <c r="C4809" i="3"/>
  <c r="E4809" i="3" s="1"/>
  <c r="D4808" i="3"/>
  <c r="C4808" i="3"/>
  <c r="E4808" i="3" s="1"/>
  <c r="D4807" i="3"/>
  <c r="C4807" i="3"/>
  <c r="E4807" i="3" s="1"/>
  <c r="D4806" i="3"/>
  <c r="C4806" i="3"/>
  <c r="E4806" i="3" s="1"/>
  <c r="D4805" i="3"/>
  <c r="C4805" i="3"/>
  <c r="E4805" i="3" s="1"/>
  <c r="D4804" i="3"/>
  <c r="C4804" i="3"/>
  <c r="E4804" i="3" s="1"/>
  <c r="D4803" i="3"/>
  <c r="C4803" i="3"/>
  <c r="E4803" i="3" s="1"/>
  <c r="D4802" i="3"/>
  <c r="C4802" i="3"/>
  <c r="E4802" i="3" s="1"/>
  <c r="D4801" i="3"/>
  <c r="C4801" i="3"/>
  <c r="E4801" i="3" s="1"/>
  <c r="D4800" i="3"/>
  <c r="C4800" i="3"/>
  <c r="E4800" i="3" s="1"/>
  <c r="D4799" i="3"/>
  <c r="C4799" i="3"/>
  <c r="E4799" i="3" s="1"/>
  <c r="D4798" i="3"/>
  <c r="C4798" i="3"/>
  <c r="E4798" i="3" s="1"/>
  <c r="D4797" i="3"/>
  <c r="C4797" i="3"/>
  <c r="E4797" i="3" s="1"/>
  <c r="D4796" i="3"/>
  <c r="C4796" i="3"/>
  <c r="E4796" i="3" s="1"/>
  <c r="D4795" i="3"/>
  <c r="C4795" i="3"/>
  <c r="E4795" i="3" s="1"/>
  <c r="D4794" i="3"/>
  <c r="C4794" i="3"/>
  <c r="E4794" i="3" s="1"/>
  <c r="D4793" i="3"/>
  <c r="C4793" i="3"/>
  <c r="E4793" i="3" s="1"/>
  <c r="D4792" i="3"/>
  <c r="C4792" i="3"/>
  <c r="E4792" i="3" s="1"/>
  <c r="D4791" i="3"/>
  <c r="C4791" i="3"/>
  <c r="E4791" i="3" s="1"/>
  <c r="D4790" i="3"/>
  <c r="C4790" i="3"/>
  <c r="E4790" i="3" s="1"/>
  <c r="D4789" i="3"/>
  <c r="C4789" i="3"/>
  <c r="E4789" i="3" s="1"/>
  <c r="D4788" i="3"/>
  <c r="C4788" i="3"/>
  <c r="E4788" i="3" s="1"/>
  <c r="D4787" i="3"/>
  <c r="C4787" i="3"/>
  <c r="E4787" i="3" s="1"/>
  <c r="D4786" i="3"/>
  <c r="C4786" i="3"/>
  <c r="E4786" i="3" s="1"/>
  <c r="D4785" i="3"/>
  <c r="C4785" i="3"/>
  <c r="E4785" i="3" s="1"/>
  <c r="D4784" i="3"/>
  <c r="C4784" i="3"/>
  <c r="E4784" i="3" s="1"/>
  <c r="D4783" i="3"/>
  <c r="C4783" i="3"/>
  <c r="E4783" i="3" s="1"/>
  <c r="D4782" i="3"/>
  <c r="C4782" i="3"/>
  <c r="E4782" i="3" s="1"/>
  <c r="D4781" i="3"/>
  <c r="C4781" i="3"/>
  <c r="E4781" i="3" s="1"/>
  <c r="D4780" i="3"/>
  <c r="C4780" i="3"/>
  <c r="E4780" i="3" s="1"/>
  <c r="D4779" i="3"/>
  <c r="C4779" i="3"/>
  <c r="E4779" i="3" s="1"/>
  <c r="D4778" i="3"/>
  <c r="C4778" i="3"/>
  <c r="E4778" i="3" s="1"/>
  <c r="D4777" i="3"/>
  <c r="C4777" i="3"/>
  <c r="E4777" i="3" s="1"/>
  <c r="D4776" i="3"/>
  <c r="C4776" i="3"/>
  <c r="E4776" i="3" s="1"/>
  <c r="D4775" i="3"/>
  <c r="C4775" i="3"/>
  <c r="E4775" i="3" s="1"/>
  <c r="D4774" i="3"/>
  <c r="C4774" i="3"/>
  <c r="E4774" i="3" s="1"/>
  <c r="D4773" i="3"/>
  <c r="C4773" i="3"/>
  <c r="E4773" i="3" s="1"/>
  <c r="D4772" i="3"/>
  <c r="C4772" i="3"/>
  <c r="E4772" i="3" s="1"/>
  <c r="D4771" i="3"/>
  <c r="C4771" i="3"/>
  <c r="E4771" i="3" s="1"/>
  <c r="D4770" i="3"/>
  <c r="C4770" i="3"/>
  <c r="E4770" i="3" s="1"/>
  <c r="D4769" i="3"/>
  <c r="C4769" i="3"/>
  <c r="E4769" i="3" s="1"/>
  <c r="D4768" i="3"/>
  <c r="C4768" i="3"/>
  <c r="E4768" i="3" s="1"/>
  <c r="D4767" i="3"/>
  <c r="C4767" i="3"/>
  <c r="E4767" i="3" s="1"/>
  <c r="D4766" i="3"/>
  <c r="C4766" i="3"/>
  <c r="E4766" i="3" s="1"/>
  <c r="D4765" i="3"/>
  <c r="C4765" i="3"/>
  <c r="E4765" i="3" s="1"/>
  <c r="D4764" i="3"/>
  <c r="C4764" i="3"/>
  <c r="E4764" i="3" s="1"/>
  <c r="D4763" i="3"/>
  <c r="C4763" i="3"/>
  <c r="E4763" i="3" s="1"/>
  <c r="D4762" i="3"/>
  <c r="C4762" i="3"/>
  <c r="E4762" i="3" s="1"/>
  <c r="D4761" i="3"/>
  <c r="C4761" i="3"/>
  <c r="E4761" i="3" s="1"/>
  <c r="D4760" i="3"/>
  <c r="C4760" i="3"/>
  <c r="E4760" i="3" s="1"/>
  <c r="D4759" i="3"/>
  <c r="C4759" i="3"/>
  <c r="E4759" i="3" s="1"/>
  <c r="D4758" i="3"/>
  <c r="C4758" i="3"/>
  <c r="E4758" i="3" s="1"/>
  <c r="D4757" i="3"/>
  <c r="C4757" i="3"/>
  <c r="E4757" i="3" s="1"/>
  <c r="D4756" i="3"/>
  <c r="C4756" i="3"/>
  <c r="E4756" i="3" s="1"/>
  <c r="D4755" i="3"/>
  <c r="C4755" i="3"/>
  <c r="E4755" i="3" s="1"/>
  <c r="D4754" i="3"/>
  <c r="C4754" i="3"/>
  <c r="E4754" i="3" s="1"/>
  <c r="D4753" i="3"/>
  <c r="C4753" i="3"/>
  <c r="E4753" i="3" s="1"/>
  <c r="D4752" i="3"/>
  <c r="C4752" i="3"/>
  <c r="E4752" i="3" s="1"/>
  <c r="D4751" i="3"/>
  <c r="C4751" i="3"/>
  <c r="E4751" i="3" s="1"/>
  <c r="D4750" i="3"/>
  <c r="C4750" i="3"/>
  <c r="E4750" i="3" s="1"/>
  <c r="D4749" i="3"/>
  <c r="C4749" i="3"/>
  <c r="E4749" i="3" s="1"/>
  <c r="D4748" i="3"/>
  <c r="C4748" i="3"/>
  <c r="E4748" i="3" s="1"/>
  <c r="D4747" i="3"/>
  <c r="C4747" i="3"/>
  <c r="E4747" i="3" s="1"/>
  <c r="D4746" i="3"/>
  <c r="C4746" i="3"/>
  <c r="E4746" i="3" s="1"/>
  <c r="D4745" i="3"/>
  <c r="C4745" i="3"/>
  <c r="E4745" i="3" s="1"/>
  <c r="D4744" i="3"/>
  <c r="C4744" i="3"/>
  <c r="E4744" i="3" s="1"/>
  <c r="D4743" i="3"/>
  <c r="C4743" i="3"/>
  <c r="E4743" i="3" s="1"/>
  <c r="D4742" i="3"/>
  <c r="C4742" i="3"/>
  <c r="E4742" i="3" s="1"/>
  <c r="D4741" i="3"/>
  <c r="C4741" i="3"/>
  <c r="E4741" i="3" s="1"/>
  <c r="D4740" i="3"/>
  <c r="C4740" i="3"/>
  <c r="E4740" i="3" s="1"/>
  <c r="D4739" i="3"/>
  <c r="C4739" i="3"/>
  <c r="E4739" i="3" s="1"/>
  <c r="D4738" i="3"/>
  <c r="C4738" i="3"/>
  <c r="E4738" i="3" s="1"/>
  <c r="D4737" i="3"/>
  <c r="C4737" i="3"/>
  <c r="E4737" i="3" s="1"/>
  <c r="D4736" i="3"/>
  <c r="C4736" i="3"/>
  <c r="E4736" i="3" s="1"/>
  <c r="D4735" i="3"/>
  <c r="C4735" i="3"/>
  <c r="E4735" i="3" s="1"/>
  <c r="D4734" i="3"/>
  <c r="C4734" i="3"/>
  <c r="E4734" i="3" s="1"/>
  <c r="D4733" i="3"/>
  <c r="C4733" i="3"/>
  <c r="E4733" i="3" s="1"/>
  <c r="D4732" i="3"/>
  <c r="C4732" i="3"/>
  <c r="E4732" i="3" s="1"/>
  <c r="D4731" i="3"/>
  <c r="C4731" i="3"/>
  <c r="E4731" i="3" s="1"/>
  <c r="D4730" i="3"/>
  <c r="C4730" i="3"/>
  <c r="E4730" i="3" s="1"/>
  <c r="D4729" i="3"/>
  <c r="C4729" i="3"/>
  <c r="E4729" i="3" s="1"/>
  <c r="D4728" i="3"/>
  <c r="C4728" i="3"/>
  <c r="E4728" i="3" s="1"/>
  <c r="D4727" i="3"/>
  <c r="C4727" i="3"/>
  <c r="E4727" i="3" s="1"/>
  <c r="D4726" i="3"/>
  <c r="C4726" i="3"/>
  <c r="E4726" i="3" s="1"/>
  <c r="D4725" i="3"/>
  <c r="C4725" i="3"/>
  <c r="E4725" i="3" s="1"/>
  <c r="D4724" i="3"/>
  <c r="C4724" i="3"/>
  <c r="E4724" i="3" s="1"/>
  <c r="D4723" i="3"/>
  <c r="C4723" i="3"/>
  <c r="E4723" i="3" s="1"/>
  <c r="D4722" i="3"/>
  <c r="C4722" i="3"/>
  <c r="E4722" i="3" s="1"/>
  <c r="D4721" i="3"/>
  <c r="C4721" i="3"/>
  <c r="E4721" i="3" s="1"/>
  <c r="D4720" i="3"/>
  <c r="C4720" i="3"/>
  <c r="E4720" i="3" s="1"/>
  <c r="D4719" i="3"/>
  <c r="C4719" i="3"/>
  <c r="E4719" i="3" s="1"/>
  <c r="D4718" i="3"/>
  <c r="C4718" i="3"/>
  <c r="E4718" i="3" s="1"/>
  <c r="D4717" i="3"/>
  <c r="C4717" i="3"/>
  <c r="E4717" i="3" s="1"/>
  <c r="D4716" i="3"/>
  <c r="C4716" i="3"/>
  <c r="E4716" i="3" s="1"/>
  <c r="D4715" i="3"/>
  <c r="C4715" i="3"/>
  <c r="E4715" i="3" s="1"/>
  <c r="D4714" i="3"/>
  <c r="C4714" i="3"/>
  <c r="E4714" i="3" s="1"/>
  <c r="D4713" i="3"/>
  <c r="C4713" i="3"/>
  <c r="E4713" i="3" s="1"/>
  <c r="D4712" i="3"/>
  <c r="C4712" i="3"/>
  <c r="E4712" i="3" s="1"/>
  <c r="D4711" i="3"/>
  <c r="C4711" i="3"/>
  <c r="E4711" i="3" s="1"/>
  <c r="D4710" i="3"/>
  <c r="C4710" i="3"/>
  <c r="E4710" i="3" s="1"/>
  <c r="D4709" i="3"/>
  <c r="C4709" i="3"/>
  <c r="E4709" i="3" s="1"/>
  <c r="D4708" i="3"/>
  <c r="C4708" i="3"/>
  <c r="E4708" i="3" s="1"/>
  <c r="D4707" i="3"/>
  <c r="C4707" i="3"/>
  <c r="E4707" i="3" s="1"/>
  <c r="D4706" i="3"/>
  <c r="C4706" i="3"/>
  <c r="E4706" i="3" s="1"/>
  <c r="D4705" i="3"/>
  <c r="C4705" i="3"/>
  <c r="E4705" i="3" s="1"/>
  <c r="D4704" i="3"/>
  <c r="C4704" i="3"/>
  <c r="E4704" i="3" s="1"/>
  <c r="D4703" i="3"/>
  <c r="C4703" i="3"/>
  <c r="E4703" i="3" s="1"/>
  <c r="D4702" i="3"/>
  <c r="C4702" i="3"/>
  <c r="E4702" i="3" s="1"/>
  <c r="D4701" i="3"/>
  <c r="C4701" i="3"/>
  <c r="E4701" i="3" s="1"/>
  <c r="D4700" i="3"/>
  <c r="C4700" i="3"/>
  <c r="E4700" i="3" s="1"/>
  <c r="D4699" i="3"/>
  <c r="C4699" i="3"/>
  <c r="E4699" i="3" s="1"/>
  <c r="D4698" i="3"/>
  <c r="C4698" i="3"/>
  <c r="E4698" i="3" s="1"/>
  <c r="D4697" i="3"/>
  <c r="C4697" i="3"/>
  <c r="E4697" i="3" s="1"/>
  <c r="D4696" i="3"/>
  <c r="C4696" i="3"/>
  <c r="E4696" i="3" s="1"/>
  <c r="D4695" i="3"/>
  <c r="C4695" i="3"/>
  <c r="E4695" i="3" s="1"/>
  <c r="D4694" i="3"/>
  <c r="C4694" i="3"/>
  <c r="E4694" i="3" s="1"/>
  <c r="D4693" i="3"/>
  <c r="C4693" i="3"/>
  <c r="E4693" i="3" s="1"/>
  <c r="D4692" i="3"/>
  <c r="C4692" i="3"/>
  <c r="E4692" i="3" s="1"/>
  <c r="D4691" i="3"/>
  <c r="C4691" i="3"/>
  <c r="E4691" i="3" s="1"/>
  <c r="D4690" i="3"/>
  <c r="C4690" i="3"/>
  <c r="E4690" i="3" s="1"/>
  <c r="D4689" i="3"/>
  <c r="C4689" i="3"/>
  <c r="E4689" i="3" s="1"/>
  <c r="D4688" i="3"/>
  <c r="C4688" i="3"/>
  <c r="E4688" i="3" s="1"/>
  <c r="D4687" i="3"/>
  <c r="C4687" i="3"/>
  <c r="E4687" i="3" s="1"/>
  <c r="D4686" i="3"/>
  <c r="C4686" i="3"/>
  <c r="E4686" i="3" s="1"/>
  <c r="D4685" i="3"/>
  <c r="C4685" i="3"/>
  <c r="E4685" i="3" s="1"/>
  <c r="D4684" i="3"/>
  <c r="C4684" i="3"/>
  <c r="E4684" i="3" s="1"/>
  <c r="D4683" i="3"/>
  <c r="C4683" i="3"/>
  <c r="E4683" i="3" s="1"/>
  <c r="D4682" i="3"/>
  <c r="C4682" i="3"/>
  <c r="E4682" i="3" s="1"/>
  <c r="D4681" i="3"/>
  <c r="C4681" i="3"/>
  <c r="E4681" i="3" s="1"/>
  <c r="D4680" i="3"/>
  <c r="C4680" i="3"/>
  <c r="E4680" i="3" s="1"/>
  <c r="D4679" i="3"/>
  <c r="C4679" i="3"/>
  <c r="E4679" i="3" s="1"/>
  <c r="D4678" i="3"/>
  <c r="C4678" i="3"/>
  <c r="E4678" i="3" s="1"/>
  <c r="D4677" i="3"/>
  <c r="C4677" i="3"/>
  <c r="E4677" i="3" s="1"/>
  <c r="D4676" i="3"/>
  <c r="C4676" i="3"/>
  <c r="E4676" i="3" s="1"/>
  <c r="D4675" i="3"/>
  <c r="C4675" i="3"/>
  <c r="E4675" i="3" s="1"/>
  <c r="D4674" i="3"/>
  <c r="C4674" i="3"/>
  <c r="E4674" i="3" s="1"/>
  <c r="D4673" i="3"/>
  <c r="C4673" i="3"/>
  <c r="E4673" i="3" s="1"/>
  <c r="D4672" i="3"/>
  <c r="C4672" i="3"/>
  <c r="E4672" i="3" s="1"/>
  <c r="D4671" i="3"/>
  <c r="C4671" i="3"/>
  <c r="E4671" i="3" s="1"/>
  <c r="D4670" i="3"/>
  <c r="C4670" i="3"/>
  <c r="E4670" i="3" s="1"/>
  <c r="D4669" i="3"/>
  <c r="C4669" i="3"/>
  <c r="E4669" i="3" s="1"/>
  <c r="D4668" i="3"/>
  <c r="C4668" i="3"/>
  <c r="E4668" i="3" s="1"/>
  <c r="D4667" i="3"/>
  <c r="C4667" i="3"/>
  <c r="E4667" i="3" s="1"/>
  <c r="D4666" i="3"/>
  <c r="C4666" i="3"/>
  <c r="E4666" i="3" s="1"/>
  <c r="D4665" i="3"/>
  <c r="C4665" i="3"/>
  <c r="E4665" i="3" s="1"/>
  <c r="D4664" i="3"/>
  <c r="C4664" i="3"/>
  <c r="E4664" i="3" s="1"/>
  <c r="D4663" i="3"/>
  <c r="C4663" i="3"/>
  <c r="E4663" i="3" s="1"/>
  <c r="D4662" i="3"/>
  <c r="C4662" i="3"/>
  <c r="E4662" i="3" s="1"/>
  <c r="D4661" i="3"/>
  <c r="C4661" i="3"/>
  <c r="E4661" i="3" s="1"/>
  <c r="D4660" i="3"/>
  <c r="C4660" i="3"/>
  <c r="E4660" i="3" s="1"/>
  <c r="D4659" i="3"/>
  <c r="C4659" i="3"/>
  <c r="E4659" i="3" s="1"/>
  <c r="D4658" i="3"/>
  <c r="C4658" i="3"/>
  <c r="E4658" i="3" s="1"/>
  <c r="D4657" i="3"/>
  <c r="C4657" i="3"/>
  <c r="E4657" i="3" s="1"/>
  <c r="D4656" i="3"/>
  <c r="C4656" i="3"/>
  <c r="E4656" i="3" s="1"/>
  <c r="D4655" i="3"/>
  <c r="C4655" i="3"/>
  <c r="E4655" i="3" s="1"/>
  <c r="D4654" i="3"/>
  <c r="C4654" i="3"/>
  <c r="E4654" i="3" s="1"/>
  <c r="D4653" i="3"/>
  <c r="C4653" i="3"/>
  <c r="E4653" i="3" s="1"/>
  <c r="D4652" i="3"/>
  <c r="C4652" i="3"/>
  <c r="E4652" i="3" s="1"/>
  <c r="D4651" i="3"/>
  <c r="C4651" i="3"/>
  <c r="E4651" i="3" s="1"/>
  <c r="D4650" i="3"/>
  <c r="C4650" i="3"/>
  <c r="E4650" i="3" s="1"/>
  <c r="D4649" i="3"/>
  <c r="C4649" i="3"/>
  <c r="E4649" i="3" s="1"/>
  <c r="D4648" i="3"/>
  <c r="C4648" i="3"/>
  <c r="E4648" i="3" s="1"/>
  <c r="D4647" i="3"/>
  <c r="C4647" i="3"/>
  <c r="E4647" i="3" s="1"/>
  <c r="D4646" i="3"/>
  <c r="C4646" i="3"/>
  <c r="E4646" i="3" s="1"/>
  <c r="D4645" i="3"/>
  <c r="C4645" i="3"/>
  <c r="E4645" i="3" s="1"/>
  <c r="D4644" i="3"/>
  <c r="C4644" i="3"/>
  <c r="E4644" i="3" s="1"/>
  <c r="D4643" i="3"/>
  <c r="C4643" i="3"/>
  <c r="E4643" i="3" s="1"/>
  <c r="D4642" i="3"/>
  <c r="C4642" i="3"/>
  <c r="E4642" i="3" s="1"/>
  <c r="D4641" i="3"/>
  <c r="C4641" i="3"/>
  <c r="E4641" i="3" s="1"/>
  <c r="D4640" i="3"/>
  <c r="C4640" i="3"/>
  <c r="E4640" i="3" s="1"/>
  <c r="D4639" i="3"/>
  <c r="C4639" i="3"/>
  <c r="E4639" i="3" s="1"/>
  <c r="D4638" i="3"/>
  <c r="C4638" i="3"/>
  <c r="E4638" i="3" s="1"/>
  <c r="D4637" i="3"/>
  <c r="C4637" i="3"/>
  <c r="E4637" i="3" s="1"/>
  <c r="D4636" i="3"/>
  <c r="C4636" i="3"/>
  <c r="E4636" i="3" s="1"/>
  <c r="D4635" i="3"/>
  <c r="C4635" i="3"/>
  <c r="E4635" i="3" s="1"/>
  <c r="D4634" i="3"/>
  <c r="C4634" i="3"/>
  <c r="E4634" i="3" s="1"/>
  <c r="D4633" i="3"/>
  <c r="C4633" i="3"/>
  <c r="E4633" i="3" s="1"/>
  <c r="D4632" i="3"/>
  <c r="C4632" i="3"/>
  <c r="E4632" i="3" s="1"/>
  <c r="D4631" i="3"/>
  <c r="C4631" i="3"/>
  <c r="E4631" i="3" s="1"/>
  <c r="D4630" i="3"/>
  <c r="C4630" i="3"/>
  <c r="E4630" i="3" s="1"/>
  <c r="D4629" i="3"/>
  <c r="C4629" i="3"/>
  <c r="E4629" i="3" s="1"/>
  <c r="D4628" i="3"/>
  <c r="C4628" i="3"/>
  <c r="E4628" i="3" s="1"/>
  <c r="D4627" i="3"/>
  <c r="C4627" i="3"/>
  <c r="E4627" i="3" s="1"/>
  <c r="D4626" i="3"/>
  <c r="C4626" i="3"/>
  <c r="E4626" i="3" s="1"/>
  <c r="D4625" i="3"/>
  <c r="C4625" i="3"/>
  <c r="E4625" i="3" s="1"/>
  <c r="D4624" i="3"/>
  <c r="C4624" i="3"/>
  <c r="E4624" i="3" s="1"/>
  <c r="D4623" i="3"/>
  <c r="C4623" i="3"/>
  <c r="E4623" i="3" s="1"/>
  <c r="D4622" i="3"/>
  <c r="C4622" i="3"/>
  <c r="E4622" i="3" s="1"/>
  <c r="D4621" i="3"/>
  <c r="C4621" i="3"/>
  <c r="E4621" i="3" s="1"/>
  <c r="D4620" i="3"/>
  <c r="C4620" i="3"/>
  <c r="E4620" i="3" s="1"/>
  <c r="D4619" i="3"/>
  <c r="C4619" i="3"/>
  <c r="E4619" i="3" s="1"/>
  <c r="D4618" i="3"/>
  <c r="C4618" i="3"/>
  <c r="E4618" i="3" s="1"/>
  <c r="D4617" i="3"/>
  <c r="C4617" i="3"/>
  <c r="E4617" i="3" s="1"/>
  <c r="D4616" i="3"/>
  <c r="C4616" i="3"/>
  <c r="E4616" i="3" s="1"/>
  <c r="D4615" i="3"/>
  <c r="C4615" i="3"/>
  <c r="E4615" i="3" s="1"/>
  <c r="D4614" i="3"/>
  <c r="C4614" i="3"/>
  <c r="E4614" i="3" s="1"/>
  <c r="D4613" i="3"/>
  <c r="C4613" i="3"/>
  <c r="E4613" i="3" s="1"/>
  <c r="D4612" i="3"/>
  <c r="C4612" i="3"/>
  <c r="E4612" i="3" s="1"/>
  <c r="D4611" i="3"/>
  <c r="C4611" i="3"/>
  <c r="E4611" i="3" s="1"/>
  <c r="D4610" i="3"/>
  <c r="C4610" i="3"/>
  <c r="E4610" i="3" s="1"/>
  <c r="D4609" i="3"/>
  <c r="C4609" i="3"/>
  <c r="E4609" i="3" s="1"/>
  <c r="D4608" i="3"/>
  <c r="C4608" i="3"/>
  <c r="E4608" i="3" s="1"/>
  <c r="D4607" i="3"/>
  <c r="C4607" i="3"/>
  <c r="E4607" i="3" s="1"/>
  <c r="D4606" i="3"/>
  <c r="C4606" i="3"/>
  <c r="E4606" i="3" s="1"/>
  <c r="D4605" i="3"/>
  <c r="C4605" i="3"/>
  <c r="E4605" i="3" s="1"/>
  <c r="D4604" i="3"/>
  <c r="C4604" i="3"/>
  <c r="E4604" i="3" s="1"/>
  <c r="D4603" i="3"/>
  <c r="C4603" i="3"/>
  <c r="E4603" i="3" s="1"/>
  <c r="D4602" i="3"/>
  <c r="C4602" i="3"/>
  <c r="E4602" i="3" s="1"/>
  <c r="D4601" i="3"/>
  <c r="C4601" i="3"/>
  <c r="E4601" i="3" s="1"/>
  <c r="D4600" i="3"/>
  <c r="C4600" i="3"/>
  <c r="E4600" i="3" s="1"/>
  <c r="D4599" i="3"/>
  <c r="C4599" i="3"/>
  <c r="E4599" i="3" s="1"/>
  <c r="D4598" i="3"/>
  <c r="C4598" i="3"/>
  <c r="E4598" i="3" s="1"/>
  <c r="D4597" i="3"/>
  <c r="C4597" i="3"/>
  <c r="E4597" i="3" s="1"/>
  <c r="D4596" i="3"/>
  <c r="C4596" i="3"/>
  <c r="E4596" i="3" s="1"/>
  <c r="D4595" i="3"/>
  <c r="C4595" i="3"/>
  <c r="E4595" i="3" s="1"/>
  <c r="D4594" i="3"/>
  <c r="C4594" i="3"/>
  <c r="E4594" i="3" s="1"/>
  <c r="D4593" i="3"/>
  <c r="C4593" i="3"/>
  <c r="E4593" i="3" s="1"/>
  <c r="D4592" i="3"/>
  <c r="C4592" i="3"/>
  <c r="E4592" i="3" s="1"/>
  <c r="D4591" i="3"/>
  <c r="C4591" i="3"/>
  <c r="E4591" i="3" s="1"/>
  <c r="D4590" i="3"/>
  <c r="C4590" i="3"/>
  <c r="E4590" i="3" s="1"/>
  <c r="D4589" i="3"/>
  <c r="C4589" i="3"/>
  <c r="E4589" i="3" s="1"/>
  <c r="D4588" i="3"/>
  <c r="C4588" i="3"/>
  <c r="E4588" i="3" s="1"/>
  <c r="D4587" i="3"/>
  <c r="C4587" i="3"/>
  <c r="E4587" i="3" s="1"/>
  <c r="D4586" i="3"/>
  <c r="C4586" i="3"/>
  <c r="E4586" i="3" s="1"/>
  <c r="D4585" i="3"/>
  <c r="C4585" i="3"/>
  <c r="E4585" i="3" s="1"/>
  <c r="D4584" i="3"/>
  <c r="C4584" i="3"/>
  <c r="E4584" i="3" s="1"/>
  <c r="D4583" i="3"/>
  <c r="C4583" i="3"/>
  <c r="E4583" i="3" s="1"/>
  <c r="D4582" i="3"/>
  <c r="C4582" i="3"/>
  <c r="E4582" i="3" s="1"/>
  <c r="D4581" i="3"/>
  <c r="C4581" i="3"/>
  <c r="E4581" i="3" s="1"/>
  <c r="D4580" i="3"/>
  <c r="C4580" i="3"/>
  <c r="E4580" i="3" s="1"/>
  <c r="D4579" i="3"/>
  <c r="C4579" i="3"/>
  <c r="E4579" i="3" s="1"/>
  <c r="D4578" i="3"/>
  <c r="C4578" i="3"/>
  <c r="E4578" i="3" s="1"/>
  <c r="D4577" i="3"/>
  <c r="C4577" i="3"/>
  <c r="E4577" i="3" s="1"/>
  <c r="D4576" i="3"/>
  <c r="C4576" i="3"/>
  <c r="E4576" i="3" s="1"/>
  <c r="D4575" i="3"/>
  <c r="C4575" i="3"/>
  <c r="E4575" i="3" s="1"/>
  <c r="D4574" i="3"/>
  <c r="C4574" i="3"/>
  <c r="E4574" i="3" s="1"/>
  <c r="D4573" i="3"/>
  <c r="C4573" i="3"/>
  <c r="E4573" i="3" s="1"/>
  <c r="D4572" i="3"/>
  <c r="C4572" i="3"/>
  <c r="E4572" i="3" s="1"/>
  <c r="D4571" i="3"/>
  <c r="C4571" i="3"/>
  <c r="E4571" i="3" s="1"/>
  <c r="D4570" i="3"/>
  <c r="C4570" i="3"/>
  <c r="E4570" i="3" s="1"/>
  <c r="D4569" i="3"/>
  <c r="C4569" i="3"/>
  <c r="E4569" i="3" s="1"/>
  <c r="D4568" i="3"/>
  <c r="C4568" i="3"/>
  <c r="E4568" i="3" s="1"/>
  <c r="D4567" i="3"/>
  <c r="C4567" i="3"/>
  <c r="E4567" i="3" s="1"/>
  <c r="D4566" i="3"/>
  <c r="C4566" i="3"/>
  <c r="E4566" i="3" s="1"/>
  <c r="D4565" i="3"/>
  <c r="C4565" i="3"/>
  <c r="E4565" i="3" s="1"/>
  <c r="D4564" i="3"/>
  <c r="C4564" i="3"/>
  <c r="E4564" i="3" s="1"/>
  <c r="D4563" i="3"/>
  <c r="C4563" i="3"/>
  <c r="E4563" i="3" s="1"/>
  <c r="D4562" i="3"/>
  <c r="C4562" i="3"/>
  <c r="E4562" i="3" s="1"/>
  <c r="D4561" i="3"/>
  <c r="C4561" i="3"/>
  <c r="E4561" i="3" s="1"/>
  <c r="D4560" i="3"/>
  <c r="C4560" i="3"/>
  <c r="E4560" i="3" s="1"/>
  <c r="D4559" i="3"/>
  <c r="C4559" i="3"/>
  <c r="E4559" i="3" s="1"/>
  <c r="D4558" i="3"/>
  <c r="C4558" i="3"/>
  <c r="E4558" i="3" s="1"/>
  <c r="D4557" i="3"/>
  <c r="C4557" i="3"/>
  <c r="E4557" i="3" s="1"/>
  <c r="D4556" i="3"/>
  <c r="C4556" i="3"/>
  <c r="E4556" i="3" s="1"/>
  <c r="D4555" i="3"/>
  <c r="C4555" i="3"/>
  <c r="E4555" i="3" s="1"/>
  <c r="D4554" i="3"/>
  <c r="C4554" i="3"/>
  <c r="E4554" i="3" s="1"/>
  <c r="D4553" i="3"/>
  <c r="C4553" i="3"/>
  <c r="E4553" i="3" s="1"/>
  <c r="D4552" i="3"/>
  <c r="C4552" i="3"/>
  <c r="E4552" i="3" s="1"/>
  <c r="D4551" i="3"/>
  <c r="C4551" i="3"/>
  <c r="E4551" i="3" s="1"/>
  <c r="D4550" i="3"/>
  <c r="C4550" i="3"/>
  <c r="E4550" i="3" s="1"/>
  <c r="D4549" i="3"/>
  <c r="C4549" i="3"/>
  <c r="E4549" i="3" s="1"/>
  <c r="D4548" i="3"/>
  <c r="C4548" i="3"/>
  <c r="E4548" i="3" s="1"/>
  <c r="D4547" i="3"/>
  <c r="C4547" i="3"/>
  <c r="E4547" i="3" s="1"/>
  <c r="D4546" i="3"/>
  <c r="C4546" i="3"/>
  <c r="E4546" i="3" s="1"/>
  <c r="D4545" i="3"/>
  <c r="C4545" i="3"/>
  <c r="E4545" i="3" s="1"/>
  <c r="D4544" i="3"/>
  <c r="C4544" i="3"/>
  <c r="E4544" i="3" s="1"/>
  <c r="D4543" i="3"/>
  <c r="C4543" i="3"/>
  <c r="E4543" i="3" s="1"/>
  <c r="D4542" i="3"/>
  <c r="C4542" i="3"/>
  <c r="E4542" i="3" s="1"/>
  <c r="D4541" i="3"/>
  <c r="C4541" i="3"/>
  <c r="E4541" i="3" s="1"/>
  <c r="D4540" i="3"/>
  <c r="C4540" i="3"/>
  <c r="E4540" i="3" s="1"/>
  <c r="D4539" i="3"/>
  <c r="C4539" i="3"/>
  <c r="E4539" i="3" s="1"/>
  <c r="D4538" i="3"/>
  <c r="C4538" i="3"/>
  <c r="E4538" i="3" s="1"/>
  <c r="D4537" i="3"/>
  <c r="C4537" i="3"/>
  <c r="E4537" i="3" s="1"/>
  <c r="D4536" i="3"/>
  <c r="C4536" i="3"/>
  <c r="E4536" i="3" s="1"/>
  <c r="D4535" i="3"/>
  <c r="C4535" i="3"/>
  <c r="E4535" i="3" s="1"/>
  <c r="D4534" i="3"/>
  <c r="C4534" i="3"/>
  <c r="E4534" i="3" s="1"/>
  <c r="D4533" i="3"/>
  <c r="C4533" i="3"/>
  <c r="E4533" i="3" s="1"/>
  <c r="D4532" i="3"/>
  <c r="C4532" i="3"/>
  <c r="E4532" i="3" s="1"/>
  <c r="D4531" i="3"/>
  <c r="C4531" i="3"/>
  <c r="E4531" i="3" s="1"/>
  <c r="D4530" i="3"/>
  <c r="C4530" i="3"/>
  <c r="E4530" i="3" s="1"/>
  <c r="D4529" i="3"/>
  <c r="C4529" i="3"/>
  <c r="E4529" i="3" s="1"/>
  <c r="D4528" i="3"/>
  <c r="C4528" i="3"/>
  <c r="E4528" i="3" s="1"/>
  <c r="D4527" i="3"/>
  <c r="C4527" i="3"/>
  <c r="E4527" i="3" s="1"/>
  <c r="D4526" i="3"/>
  <c r="C4526" i="3"/>
  <c r="E4526" i="3" s="1"/>
  <c r="D4525" i="3"/>
  <c r="C4525" i="3"/>
  <c r="E4525" i="3" s="1"/>
  <c r="D4524" i="3"/>
  <c r="C4524" i="3"/>
  <c r="E4524" i="3" s="1"/>
  <c r="D4523" i="3"/>
  <c r="C4523" i="3"/>
  <c r="E4523" i="3" s="1"/>
  <c r="D4522" i="3"/>
  <c r="C4522" i="3"/>
  <c r="E4522" i="3" s="1"/>
  <c r="D4521" i="3"/>
  <c r="C4521" i="3"/>
  <c r="E4521" i="3" s="1"/>
  <c r="D4520" i="3"/>
  <c r="C4520" i="3"/>
  <c r="E4520" i="3" s="1"/>
  <c r="D4519" i="3"/>
  <c r="C4519" i="3"/>
  <c r="E4519" i="3" s="1"/>
  <c r="D4518" i="3"/>
  <c r="C4518" i="3"/>
  <c r="E4518" i="3" s="1"/>
  <c r="D4517" i="3"/>
  <c r="C4517" i="3"/>
  <c r="E4517" i="3" s="1"/>
  <c r="D4516" i="3"/>
  <c r="C4516" i="3"/>
  <c r="E4516" i="3" s="1"/>
  <c r="D4515" i="3"/>
  <c r="C4515" i="3"/>
  <c r="E4515" i="3" s="1"/>
  <c r="D4514" i="3"/>
  <c r="C4514" i="3"/>
  <c r="E4514" i="3" s="1"/>
  <c r="D4513" i="3"/>
  <c r="C4513" i="3"/>
  <c r="E4513" i="3" s="1"/>
  <c r="D4512" i="3"/>
  <c r="C4512" i="3"/>
  <c r="E4512" i="3" s="1"/>
  <c r="D4511" i="3"/>
  <c r="C4511" i="3"/>
  <c r="E4511" i="3" s="1"/>
  <c r="D4510" i="3"/>
  <c r="C4510" i="3"/>
  <c r="E4510" i="3" s="1"/>
  <c r="D4509" i="3"/>
  <c r="C4509" i="3"/>
  <c r="E4509" i="3" s="1"/>
  <c r="D4508" i="3"/>
  <c r="C4508" i="3"/>
  <c r="E4508" i="3" s="1"/>
  <c r="D4507" i="3"/>
  <c r="C4507" i="3"/>
  <c r="E4507" i="3" s="1"/>
  <c r="D4506" i="3"/>
  <c r="C4506" i="3"/>
  <c r="E4506" i="3" s="1"/>
  <c r="D4505" i="3"/>
  <c r="C4505" i="3"/>
  <c r="E4505" i="3" s="1"/>
  <c r="D4504" i="3"/>
  <c r="C4504" i="3"/>
  <c r="E4504" i="3" s="1"/>
  <c r="D4503" i="3"/>
  <c r="C4503" i="3"/>
  <c r="E4503" i="3" s="1"/>
  <c r="D4502" i="3"/>
  <c r="C4502" i="3"/>
  <c r="E4502" i="3" s="1"/>
  <c r="D4501" i="3"/>
  <c r="C4501" i="3"/>
  <c r="E4501" i="3" s="1"/>
  <c r="D4500" i="3"/>
  <c r="C4500" i="3"/>
  <c r="E4500" i="3" s="1"/>
  <c r="D4499" i="3"/>
  <c r="C4499" i="3"/>
  <c r="E4499" i="3" s="1"/>
  <c r="D4498" i="3"/>
  <c r="C4498" i="3"/>
  <c r="E4498" i="3" s="1"/>
  <c r="D4497" i="3"/>
  <c r="C4497" i="3"/>
  <c r="E4497" i="3" s="1"/>
  <c r="D4496" i="3"/>
  <c r="C4496" i="3"/>
  <c r="E4496" i="3" s="1"/>
  <c r="D4495" i="3"/>
  <c r="C4495" i="3"/>
  <c r="E4495" i="3" s="1"/>
  <c r="D4494" i="3"/>
  <c r="C4494" i="3"/>
  <c r="E4494" i="3" s="1"/>
  <c r="D4493" i="3"/>
  <c r="C4493" i="3"/>
  <c r="E4493" i="3" s="1"/>
  <c r="D4492" i="3"/>
  <c r="C4492" i="3"/>
  <c r="E4492" i="3" s="1"/>
  <c r="D4491" i="3"/>
  <c r="C4491" i="3"/>
  <c r="E4491" i="3" s="1"/>
  <c r="D4490" i="3"/>
  <c r="C4490" i="3"/>
  <c r="E4490" i="3" s="1"/>
  <c r="D4489" i="3"/>
  <c r="C4489" i="3"/>
  <c r="E4489" i="3" s="1"/>
  <c r="D4488" i="3"/>
  <c r="C4488" i="3"/>
  <c r="E4488" i="3" s="1"/>
  <c r="D4487" i="3"/>
  <c r="C4487" i="3"/>
  <c r="E4487" i="3" s="1"/>
  <c r="D4486" i="3"/>
  <c r="C4486" i="3"/>
  <c r="E4486" i="3" s="1"/>
  <c r="D4485" i="3"/>
  <c r="C4485" i="3"/>
  <c r="E4485" i="3" s="1"/>
  <c r="D4484" i="3"/>
  <c r="C4484" i="3"/>
  <c r="E4484" i="3" s="1"/>
  <c r="D4483" i="3"/>
  <c r="C4483" i="3"/>
  <c r="E4483" i="3" s="1"/>
  <c r="D4482" i="3"/>
  <c r="C4482" i="3"/>
  <c r="E4482" i="3" s="1"/>
  <c r="D4481" i="3"/>
  <c r="C4481" i="3"/>
  <c r="E4481" i="3" s="1"/>
  <c r="D4480" i="3"/>
  <c r="C4480" i="3"/>
  <c r="E4480" i="3" s="1"/>
  <c r="D4479" i="3"/>
  <c r="C4479" i="3"/>
  <c r="E4479" i="3" s="1"/>
  <c r="D4478" i="3"/>
  <c r="C4478" i="3"/>
  <c r="E4478" i="3" s="1"/>
  <c r="D4477" i="3"/>
  <c r="C4477" i="3"/>
  <c r="E4477" i="3" s="1"/>
  <c r="D4476" i="3"/>
  <c r="C4476" i="3"/>
  <c r="E4476" i="3" s="1"/>
  <c r="D4475" i="3"/>
  <c r="C4475" i="3"/>
  <c r="E4475" i="3" s="1"/>
  <c r="D4474" i="3"/>
  <c r="C4474" i="3"/>
  <c r="E4474" i="3" s="1"/>
  <c r="D4473" i="3"/>
  <c r="C4473" i="3"/>
  <c r="E4473" i="3" s="1"/>
  <c r="D4472" i="3"/>
  <c r="C4472" i="3"/>
  <c r="E4472" i="3" s="1"/>
  <c r="D4471" i="3"/>
  <c r="C4471" i="3"/>
  <c r="E4471" i="3" s="1"/>
  <c r="D4470" i="3"/>
  <c r="C4470" i="3"/>
  <c r="E4470" i="3" s="1"/>
  <c r="D4469" i="3"/>
  <c r="C4469" i="3"/>
  <c r="E4469" i="3" s="1"/>
  <c r="D4468" i="3"/>
  <c r="C4468" i="3"/>
  <c r="E4468" i="3" s="1"/>
  <c r="D4467" i="3"/>
  <c r="C4467" i="3"/>
  <c r="E4467" i="3" s="1"/>
  <c r="D4466" i="3"/>
  <c r="C4466" i="3"/>
  <c r="E4466" i="3" s="1"/>
  <c r="D4465" i="3"/>
  <c r="C4465" i="3"/>
  <c r="E4465" i="3" s="1"/>
  <c r="D4464" i="3"/>
  <c r="C4464" i="3"/>
  <c r="E4464" i="3" s="1"/>
  <c r="D4463" i="3"/>
  <c r="C4463" i="3"/>
  <c r="E4463" i="3" s="1"/>
  <c r="D4462" i="3"/>
  <c r="C4462" i="3"/>
  <c r="E4462" i="3" s="1"/>
  <c r="D4461" i="3"/>
  <c r="C4461" i="3"/>
  <c r="E4461" i="3" s="1"/>
  <c r="D4460" i="3"/>
  <c r="C4460" i="3"/>
  <c r="E4460" i="3" s="1"/>
  <c r="D4459" i="3"/>
  <c r="C4459" i="3"/>
  <c r="E4459" i="3" s="1"/>
  <c r="D4458" i="3"/>
  <c r="C4458" i="3"/>
  <c r="E4458" i="3" s="1"/>
  <c r="D4457" i="3"/>
  <c r="C4457" i="3"/>
  <c r="E4457" i="3" s="1"/>
  <c r="D4456" i="3"/>
  <c r="C4456" i="3"/>
  <c r="E4456" i="3" s="1"/>
  <c r="D4455" i="3"/>
  <c r="C4455" i="3"/>
  <c r="E4455" i="3" s="1"/>
  <c r="D4454" i="3"/>
  <c r="C4454" i="3"/>
  <c r="E4454" i="3" s="1"/>
  <c r="D4453" i="3"/>
  <c r="C4453" i="3"/>
  <c r="E4453" i="3" s="1"/>
  <c r="D4452" i="3"/>
  <c r="C4452" i="3"/>
  <c r="E4452" i="3" s="1"/>
  <c r="D4451" i="3"/>
  <c r="C4451" i="3"/>
  <c r="E4451" i="3" s="1"/>
  <c r="D4450" i="3"/>
  <c r="C4450" i="3"/>
  <c r="E4450" i="3" s="1"/>
  <c r="D4449" i="3"/>
  <c r="C4449" i="3"/>
  <c r="E4449" i="3" s="1"/>
  <c r="D4448" i="3"/>
  <c r="C4448" i="3"/>
  <c r="E4448" i="3" s="1"/>
  <c r="D4447" i="3"/>
  <c r="C4447" i="3"/>
  <c r="E4447" i="3" s="1"/>
  <c r="D4446" i="3"/>
  <c r="C4446" i="3"/>
  <c r="E4446" i="3" s="1"/>
  <c r="D4445" i="3"/>
  <c r="C4445" i="3"/>
  <c r="E4445" i="3" s="1"/>
  <c r="D4444" i="3"/>
  <c r="C4444" i="3"/>
  <c r="E4444" i="3" s="1"/>
  <c r="D4443" i="3"/>
  <c r="C4443" i="3"/>
  <c r="E4443" i="3" s="1"/>
  <c r="D4442" i="3"/>
  <c r="C4442" i="3"/>
  <c r="E4442" i="3" s="1"/>
  <c r="D4441" i="3"/>
  <c r="C4441" i="3"/>
  <c r="E4441" i="3" s="1"/>
  <c r="D4440" i="3"/>
  <c r="C4440" i="3"/>
  <c r="E4440" i="3" s="1"/>
  <c r="D4439" i="3"/>
  <c r="C4439" i="3"/>
  <c r="E4439" i="3" s="1"/>
  <c r="D4438" i="3"/>
  <c r="C4438" i="3"/>
  <c r="E4438" i="3" s="1"/>
  <c r="D4437" i="3"/>
  <c r="C4437" i="3"/>
  <c r="E4437" i="3" s="1"/>
  <c r="D4436" i="3"/>
  <c r="C4436" i="3"/>
  <c r="E4436" i="3" s="1"/>
  <c r="D4435" i="3"/>
  <c r="C4435" i="3"/>
  <c r="E4435" i="3" s="1"/>
  <c r="D4434" i="3"/>
  <c r="C4434" i="3"/>
  <c r="E4434" i="3" s="1"/>
  <c r="D4433" i="3"/>
  <c r="C4433" i="3"/>
  <c r="E4433" i="3" s="1"/>
  <c r="D4432" i="3"/>
  <c r="C4432" i="3"/>
  <c r="E4432" i="3" s="1"/>
  <c r="D4431" i="3"/>
  <c r="C4431" i="3"/>
  <c r="E4431" i="3" s="1"/>
  <c r="D4430" i="3"/>
  <c r="C4430" i="3"/>
  <c r="E4430" i="3" s="1"/>
  <c r="D4429" i="3"/>
  <c r="C4429" i="3"/>
  <c r="E4429" i="3" s="1"/>
  <c r="D4428" i="3"/>
  <c r="C4428" i="3"/>
  <c r="E4428" i="3" s="1"/>
  <c r="D4427" i="3"/>
  <c r="C4427" i="3"/>
  <c r="E4427" i="3" s="1"/>
  <c r="D4426" i="3"/>
  <c r="C4426" i="3"/>
  <c r="E4426" i="3" s="1"/>
  <c r="D4425" i="3"/>
  <c r="C4425" i="3"/>
  <c r="E4425" i="3" s="1"/>
  <c r="D4424" i="3"/>
  <c r="C4424" i="3"/>
  <c r="E4424" i="3" s="1"/>
  <c r="D4423" i="3"/>
  <c r="C4423" i="3"/>
  <c r="E4423" i="3" s="1"/>
  <c r="D4422" i="3"/>
  <c r="C4422" i="3"/>
  <c r="E4422" i="3" s="1"/>
  <c r="D4421" i="3"/>
  <c r="C4421" i="3"/>
  <c r="E4421" i="3" s="1"/>
  <c r="D4420" i="3"/>
  <c r="C4420" i="3"/>
  <c r="E4420" i="3" s="1"/>
  <c r="D4419" i="3"/>
  <c r="C4419" i="3"/>
  <c r="E4419" i="3" s="1"/>
  <c r="D4418" i="3"/>
  <c r="C4418" i="3"/>
  <c r="E4418" i="3" s="1"/>
  <c r="D4417" i="3"/>
  <c r="C4417" i="3"/>
  <c r="E4417" i="3" s="1"/>
  <c r="D4416" i="3"/>
  <c r="C4416" i="3"/>
  <c r="E4416" i="3" s="1"/>
  <c r="D4415" i="3"/>
  <c r="C4415" i="3"/>
  <c r="E4415" i="3" s="1"/>
  <c r="D4414" i="3"/>
  <c r="C4414" i="3"/>
  <c r="E4414" i="3" s="1"/>
  <c r="D4413" i="3"/>
  <c r="C4413" i="3"/>
  <c r="E4413" i="3" s="1"/>
  <c r="D4412" i="3"/>
  <c r="C4412" i="3"/>
  <c r="E4412" i="3" s="1"/>
  <c r="D4411" i="3"/>
  <c r="C4411" i="3"/>
  <c r="E4411" i="3" s="1"/>
  <c r="D4410" i="3"/>
  <c r="C4410" i="3"/>
  <c r="E4410" i="3" s="1"/>
  <c r="D4409" i="3"/>
  <c r="C4409" i="3"/>
  <c r="E4409" i="3" s="1"/>
  <c r="D4408" i="3"/>
  <c r="C4408" i="3"/>
  <c r="E4408" i="3" s="1"/>
  <c r="D4407" i="3"/>
  <c r="C4407" i="3"/>
  <c r="E4407" i="3" s="1"/>
  <c r="D4406" i="3"/>
  <c r="C4406" i="3"/>
  <c r="E4406" i="3" s="1"/>
  <c r="D4405" i="3"/>
  <c r="C4405" i="3"/>
  <c r="E4405" i="3" s="1"/>
  <c r="D4404" i="3"/>
  <c r="C4404" i="3"/>
  <c r="E4404" i="3" s="1"/>
  <c r="D4403" i="3"/>
  <c r="C4403" i="3"/>
  <c r="E4403" i="3" s="1"/>
  <c r="D4402" i="3"/>
  <c r="C4402" i="3"/>
  <c r="E4402" i="3" s="1"/>
  <c r="D4401" i="3"/>
  <c r="C4401" i="3"/>
  <c r="E4401" i="3" s="1"/>
  <c r="D4400" i="3"/>
  <c r="C4400" i="3"/>
  <c r="E4400" i="3" s="1"/>
  <c r="D4399" i="3"/>
  <c r="C4399" i="3"/>
  <c r="E4399" i="3" s="1"/>
  <c r="D4398" i="3"/>
  <c r="C4398" i="3"/>
  <c r="E4398" i="3" s="1"/>
  <c r="D4397" i="3"/>
  <c r="C4397" i="3"/>
  <c r="E4397" i="3" s="1"/>
  <c r="D4396" i="3"/>
  <c r="C4396" i="3"/>
  <c r="E4396" i="3" s="1"/>
  <c r="D4395" i="3"/>
  <c r="C4395" i="3"/>
  <c r="E4395" i="3" s="1"/>
  <c r="D4394" i="3"/>
  <c r="C4394" i="3"/>
  <c r="E4394" i="3" s="1"/>
  <c r="D4393" i="3"/>
  <c r="C4393" i="3"/>
  <c r="E4393" i="3" s="1"/>
  <c r="D4392" i="3"/>
  <c r="C4392" i="3"/>
  <c r="E4392" i="3" s="1"/>
  <c r="D4391" i="3"/>
  <c r="C4391" i="3"/>
  <c r="E4391" i="3" s="1"/>
  <c r="D4390" i="3"/>
  <c r="C4390" i="3"/>
  <c r="E4390" i="3" s="1"/>
  <c r="D4389" i="3"/>
  <c r="C4389" i="3"/>
  <c r="E4389" i="3" s="1"/>
  <c r="D4388" i="3"/>
  <c r="C4388" i="3"/>
  <c r="E4388" i="3" s="1"/>
  <c r="D4387" i="3"/>
  <c r="C4387" i="3"/>
  <c r="E4387" i="3" s="1"/>
  <c r="D4386" i="3"/>
  <c r="C4386" i="3"/>
  <c r="E4386" i="3" s="1"/>
  <c r="D4385" i="3"/>
  <c r="C4385" i="3"/>
  <c r="E4385" i="3" s="1"/>
  <c r="D4384" i="3"/>
  <c r="C4384" i="3"/>
  <c r="E4384" i="3" s="1"/>
  <c r="D4383" i="3"/>
  <c r="C4383" i="3"/>
  <c r="E4383" i="3" s="1"/>
  <c r="D4382" i="3"/>
  <c r="C4382" i="3"/>
  <c r="E4382" i="3" s="1"/>
  <c r="D4381" i="3"/>
  <c r="C4381" i="3"/>
  <c r="E4381" i="3" s="1"/>
  <c r="D4380" i="3"/>
  <c r="C4380" i="3"/>
  <c r="E4380" i="3" s="1"/>
  <c r="D4379" i="3"/>
  <c r="C4379" i="3"/>
  <c r="E4379" i="3" s="1"/>
  <c r="D4378" i="3"/>
  <c r="C4378" i="3"/>
  <c r="E4378" i="3" s="1"/>
  <c r="D4377" i="3"/>
  <c r="C4377" i="3"/>
  <c r="E4377" i="3" s="1"/>
  <c r="D4376" i="3"/>
  <c r="C4376" i="3"/>
  <c r="E4376" i="3" s="1"/>
  <c r="D4375" i="3"/>
  <c r="C4375" i="3"/>
  <c r="E4375" i="3" s="1"/>
  <c r="D4374" i="3"/>
  <c r="C4374" i="3"/>
  <c r="E4374" i="3" s="1"/>
  <c r="D4373" i="3"/>
  <c r="C4373" i="3"/>
  <c r="E4373" i="3" s="1"/>
  <c r="D4372" i="3"/>
  <c r="C4372" i="3"/>
  <c r="E4372" i="3" s="1"/>
  <c r="D4371" i="3"/>
  <c r="C4371" i="3"/>
  <c r="E4371" i="3" s="1"/>
  <c r="D4370" i="3"/>
  <c r="C4370" i="3"/>
  <c r="E4370" i="3" s="1"/>
  <c r="D4369" i="3"/>
  <c r="C4369" i="3"/>
  <c r="E4369" i="3" s="1"/>
  <c r="D4368" i="3"/>
  <c r="C4368" i="3"/>
  <c r="E4368" i="3" s="1"/>
  <c r="D4367" i="3"/>
  <c r="C4367" i="3"/>
  <c r="E4367" i="3" s="1"/>
  <c r="D4366" i="3"/>
  <c r="C4366" i="3"/>
  <c r="E4366" i="3" s="1"/>
  <c r="D4365" i="3"/>
  <c r="C4365" i="3"/>
  <c r="E4365" i="3" s="1"/>
  <c r="D4364" i="3"/>
  <c r="C4364" i="3"/>
  <c r="E4364" i="3" s="1"/>
  <c r="D4363" i="3"/>
  <c r="C4363" i="3"/>
  <c r="E4363" i="3" s="1"/>
  <c r="D4362" i="3"/>
  <c r="C4362" i="3"/>
  <c r="E4362" i="3" s="1"/>
  <c r="D4361" i="3"/>
  <c r="C4361" i="3"/>
  <c r="E4361" i="3" s="1"/>
  <c r="D4360" i="3"/>
  <c r="C4360" i="3"/>
  <c r="E4360" i="3" s="1"/>
  <c r="D4359" i="3"/>
  <c r="C4359" i="3"/>
  <c r="E4359" i="3" s="1"/>
  <c r="D4358" i="3"/>
  <c r="C4358" i="3"/>
  <c r="E4358" i="3" s="1"/>
  <c r="D4357" i="3"/>
  <c r="C4357" i="3"/>
  <c r="E4357" i="3" s="1"/>
  <c r="D4356" i="3"/>
  <c r="C4356" i="3"/>
  <c r="E4356" i="3" s="1"/>
  <c r="D4355" i="3"/>
  <c r="C4355" i="3"/>
  <c r="E4355" i="3" s="1"/>
  <c r="D4354" i="3"/>
  <c r="C4354" i="3"/>
  <c r="E4354" i="3" s="1"/>
  <c r="D4353" i="3"/>
  <c r="C4353" i="3"/>
  <c r="E4353" i="3" s="1"/>
  <c r="D4352" i="3"/>
  <c r="C4352" i="3"/>
  <c r="E4352" i="3" s="1"/>
  <c r="D4351" i="3"/>
  <c r="C4351" i="3"/>
  <c r="E4351" i="3" s="1"/>
  <c r="D4350" i="3"/>
  <c r="C4350" i="3"/>
  <c r="E4350" i="3" s="1"/>
  <c r="D4349" i="3"/>
  <c r="C4349" i="3"/>
  <c r="E4349" i="3" s="1"/>
  <c r="D4348" i="3"/>
  <c r="C4348" i="3"/>
  <c r="E4348" i="3" s="1"/>
  <c r="D4347" i="3"/>
  <c r="C4347" i="3"/>
  <c r="E4347" i="3" s="1"/>
  <c r="D4346" i="3"/>
  <c r="C4346" i="3"/>
  <c r="E4346" i="3" s="1"/>
  <c r="D4345" i="3"/>
  <c r="C4345" i="3"/>
  <c r="E4345" i="3" s="1"/>
  <c r="D4344" i="3"/>
  <c r="C4344" i="3"/>
  <c r="E4344" i="3" s="1"/>
  <c r="D4343" i="3"/>
  <c r="C4343" i="3"/>
  <c r="E4343" i="3" s="1"/>
  <c r="D4342" i="3"/>
  <c r="C4342" i="3"/>
  <c r="E4342" i="3" s="1"/>
  <c r="D4341" i="3"/>
  <c r="C4341" i="3"/>
  <c r="E4341" i="3" s="1"/>
  <c r="D4340" i="3"/>
  <c r="C4340" i="3"/>
  <c r="E4340" i="3" s="1"/>
  <c r="D4339" i="3"/>
  <c r="C4339" i="3"/>
  <c r="E4339" i="3" s="1"/>
  <c r="D4338" i="3"/>
  <c r="C4338" i="3"/>
  <c r="E4338" i="3" s="1"/>
  <c r="D4337" i="3"/>
  <c r="C4337" i="3"/>
  <c r="E4337" i="3" s="1"/>
  <c r="D4336" i="3"/>
  <c r="C4336" i="3"/>
  <c r="E4336" i="3" s="1"/>
  <c r="D4335" i="3"/>
  <c r="C4335" i="3"/>
  <c r="E4335" i="3" s="1"/>
  <c r="D4334" i="3"/>
  <c r="C4334" i="3"/>
  <c r="E4334" i="3" s="1"/>
  <c r="D4333" i="3"/>
  <c r="C4333" i="3"/>
  <c r="E4333" i="3" s="1"/>
  <c r="D4332" i="3"/>
  <c r="C4332" i="3"/>
  <c r="E4332" i="3" s="1"/>
  <c r="D4331" i="3"/>
  <c r="C4331" i="3"/>
  <c r="E4331" i="3" s="1"/>
  <c r="D4330" i="3"/>
  <c r="C4330" i="3"/>
  <c r="E4330" i="3" s="1"/>
  <c r="D4329" i="3"/>
  <c r="C4329" i="3"/>
  <c r="E4329" i="3" s="1"/>
  <c r="D4328" i="3"/>
  <c r="C4328" i="3"/>
  <c r="E4328" i="3" s="1"/>
  <c r="D4327" i="3"/>
  <c r="C4327" i="3"/>
  <c r="E4327" i="3" s="1"/>
  <c r="D4326" i="3"/>
  <c r="C4326" i="3"/>
  <c r="E4326" i="3" s="1"/>
  <c r="D4325" i="3"/>
  <c r="C4325" i="3"/>
  <c r="E4325" i="3" s="1"/>
  <c r="D4324" i="3"/>
  <c r="C4324" i="3"/>
  <c r="E4324" i="3" s="1"/>
  <c r="D4323" i="3"/>
  <c r="C4323" i="3"/>
  <c r="E4323" i="3" s="1"/>
  <c r="D4322" i="3"/>
  <c r="C4322" i="3"/>
  <c r="E4322" i="3" s="1"/>
  <c r="D4321" i="3"/>
  <c r="C4321" i="3"/>
  <c r="E4321" i="3" s="1"/>
  <c r="D4320" i="3"/>
  <c r="C4320" i="3"/>
  <c r="E4320" i="3" s="1"/>
  <c r="D4319" i="3"/>
  <c r="C4319" i="3"/>
  <c r="E4319" i="3" s="1"/>
  <c r="D4318" i="3"/>
  <c r="C4318" i="3"/>
  <c r="E4318" i="3" s="1"/>
  <c r="D4317" i="3"/>
  <c r="C4317" i="3"/>
  <c r="E4317" i="3" s="1"/>
  <c r="D4316" i="3"/>
  <c r="C4316" i="3"/>
  <c r="E4316" i="3" s="1"/>
  <c r="D4315" i="3"/>
  <c r="C4315" i="3"/>
  <c r="E4315" i="3" s="1"/>
  <c r="D4314" i="3"/>
  <c r="C4314" i="3"/>
  <c r="E4314" i="3" s="1"/>
  <c r="D4313" i="3"/>
  <c r="C4313" i="3"/>
  <c r="E4313" i="3" s="1"/>
  <c r="D4312" i="3"/>
  <c r="C4312" i="3"/>
  <c r="E4312" i="3" s="1"/>
  <c r="D4311" i="3"/>
  <c r="C4311" i="3"/>
  <c r="E4311" i="3" s="1"/>
  <c r="D4310" i="3"/>
  <c r="C4310" i="3"/>
  <c r="E4310" i="3" s="1"/>
  <c r="D4309" i="3"/>
  <c r="C4309" i="3"/>
  <c r="E4309" i="3" s="1"/>
  <c r="D4308" i="3"/>
  <c r="C4308" i="3"/>
  <c r="E4308" i="3" s="1"/>
  <c r="D4307" i="3"/>
  <c r="C4307" i="3"/>
  <c r="E4307" i="3" s="1"/>
  <c r="D4306" i="3"/>
  <c r="C4306" i="3"/>
  <c r="E4306" i="3" s="1"/>
  <c r="D4305" i="3"/>
  <c r="C4305" i="3"/>
  <c r="E4305" i="3" s="1"/>
  <c r="D4304" i="3"/>
  <c r="C4304" i="3"/>
  <c r="E4304" i="3" s="1"/>
  <c r="D4303" i="3"/>
  <c r="C4303" i="3"/>
  <c r="E4303" i="3" s="1"/>
  <c r="D4302" i="3"/>
  <c r="C4302" i="3"/>
  <c r="E4302" i="3" s="1"/>
  <c r="D4301" i="3"/>
  <c r="C4301" i="3"/>
  <c r="E4301" i="3" s="1"/>
  <c r="D4300" i="3"/>
  <c r="C4300" i="3"/>
  <c r="E4300" i="3" s="1"/>
  <c r="D4299" i="3"/>
  <c r="C4299" i="3"/>
  <c r="E4299" i="3" s="1"/>
  <c r="D4298" i="3"/>
  <c r="C4298" i="3"/>
  <c r="E4298" i="3" s="1"/>
  <c r="D4297" i="3"/>
  <c r="C4297" i="3"/>
  <c r="E4297" i="3" s="1"/>
  <c r="D4296" i="3"/>
  <c r="C4296" i="3"/>
  <c r="E4296" i="3" s="1"/>
  <c r="D4295" i="3"/>
  <c r="C4295" i="3"/>
  <c r="E4295" i="3" s="1"/>
  <c r="D4294" i="3"/>
  <c r="C4294" i="3"/>
  <c r="E4294" i="3" s="1"/>
  <c r="D4293" i="3"/>
  <c r="C4293" i="3"/>
  <c r="E4293" i="3" s="1"/>
  <c r="D4292" i="3"/>
  <c r="C4292" i="3"/>
  <c r="E4292" i="3" s="1"/>
  <c r="D4291" i="3"/>
  <c r="C4291" i="3"/>
  <c r="E4291" i="3" s="1"/>
  <c r="D4290" i="3"/>
  <c r="C4290" i="3"/>
  <c r="E4290" i="3" s="1"/>
  <c r="D4289" i="3"/>
  <c r="C4289" i="3"/>
  <c r="E4289" i="3" s="1"/>
  <c r="D4288" i="3"/>
  <c r="C4288" i="3"/>
  <c r="E4288" i="3" s="1"/>
  <c r="D4287" i="3"/>
  <c r="C4287" i="3"/>
  <c r="E4287" i="3" s="1"/>
  <c r="D4286" i="3"/>
  <c r="C4286" i="3"/>
  <c r="E4286" i="3" s="1"/>
  <c r="D4285" i="3"/>
  <c r="C4285" i="3"/>
  <c r="E4285" i="3" s="1"/>
  <c r="D4284" i="3"/>
  <c r="C4284" i="3"/>
  <c r="E4284" i="3" s="1"/>
  <c r="D4283" i="3"/>
  <c r="C4283" i="3"/>
  <c r="E4283" i="3" s="1"/>
  <c r="D4282" i="3"/>
  <c r="C4282" i="3"/>
  <c r="E4282" i="3" s="1"/>
  <c r="D4281" i="3"/>
  <c r="C4281" i="3"/>
  <c r="E4281" i="3" s="1"/>
  <c r="D4280" i="3"/>
  <c r="C4280" i="3"/>
  <c r="E4280" i="3" s="1"/>
  <c r="D4279" i="3"/>
  <c r="C4279" i="3"/>
  <c r="E4279" i="3" s="1"/>
  <c r="D4278" i="3"/>
  <c r="C4278" i="3"/>
  <c r="E4278" i="3" s="1"/>
  <c r="D4277" i="3"/>
  <c r="C4277" i="3"/>
  <c r="E4277" i="3" s="1"/>
  <c r="D4276" i="3"/>
  <c r="C4276" i="3"/>
  <c r="E4276" i="3" s="1"/>
  <c r="D4275" i="3"/>
  <c r="C4275" i="3"/>
  <c r="E4275" i="3" s="1"/>
  <c r="D4274" i="3"/>
  <c r="C4274" i="3"/>
  <c r="E4274" i="3" s="1"/>
  <c r="D4273" i="3"/>
  <c r="C4273" i="3"/>
  <c r="E4273" i="3" s="1"/>
  <c r="D4272" i="3"/>
  <c r="C4272" i="3"/>
  <c r="E4272" i="3" s="1"/>
  <c r="D4271" i="3"/>
  <c r="C4271" i="3"/>
  <c r="E4271" i="3" s="1"/>
  <c r="D4270" i="3"/>
  <c r="C4270" i="3"/>
  <c r="E4270" i="3" s="1"/>
  <c r="D4269" i="3"/>
  <c r="C4269" i="3"/>
  <c r="E4269" i="3" s="1"/>
  <c r="D4268" i="3"/>
  <c r="C4268" i="3"/>
  <c r="E4268" i="3" s="1"/>
  <c r="D4267" i="3"/>
  <c r="C4267" i="3"/>
  <c r="E4267" i="3" s="1"/>
  <c r="D4266" i="3"/>
  <c r="C4266" i="3"/>
  <c r="E4266" i="3" s="1"/>
  <c r="D4265" i="3"/>
  <c r="C4265" i="3"/>
  <c r="E4265" i="3" s="1"/>
  <c r="D4264" i="3"/>
  <c r="C4264" i="3"/>
  <c r="E4264" i="3" s="1"/>
  <c r="D4263" i="3"/>
  <c r="C4263" i="3"/>
  <c r="E4263" i="3" s="1"/>
  <c r="D4262" i="3"/>
  <c r="C4262" i="3"/>
  <c r="E4262" i="3" s="1"/>
  <c r="D4261" i="3"/>
  <c r="C4261" i="3"/>
  <c r="E4261" i="3" s="1"/>
  <c r="D4260" i="3"/>
  <c r="C4260" i="3"/>
  <c r="E4260" i="3" s="1"/>
  <c r="D4259" i="3"/>
  <c r="C4259" i="3"/>
  <c r="E4259" i="3" s="1"/>
  <c r="D4258" i="3"/>
  <c r="C4258" i="3"/>
  <c r="E4258" i="3" s="1"/>
  <c r="D4257" i="3"/>
  <c r="C4257" i="3"/>
  <c r="E4257" i="3" s="1"/>
  <c r="D4256" i="3"/>
  <c r="C4256" i="3"/>
  <c r="E4256" i="3" s="1"/>
  <c r="D4255" i="3"/>
  <c r="C4255" i="3"/>
  <c r="E4255" i="3" s="1"/>
  <c r="D4254" i="3"/>
  <c r="C4254" i="3"/>
  <c r="E4254" i="3" s="1"/>
  <c r="D4253" i="3"/>
  <c r="C4253" i="3"/>
  <c r="E4253" i="3" s="1"/>
  <c r="D4252" i="3"/>
  <c r="C4252" i="3"/>
  <c r="E4252" i="3" s="1"/>
  <c r="D4251" i="3"/>
  <c r="C4251" i="3"/>
  <c r="E4251" i="3" s="1"/>
  <c r="D4250" i="3"/>
  <c r="C4250" i="3"/>
  <c r="E4250" i="3" s="1"/>
  <c r="D4249" i="3"/>
  <c r="C4249" i="3"/>
  <c r="E4249" i="3" s="1"/>
  <c r="D4248" i="3"/>
  <c r="C4248" i="3"/>
  <c r="E4248" i="3" s="1"/>
  <c r="D4247" i="3"/>
  <c r="C4247" i="3"/>
  <c r="E4247" i="3" s="1"/>
  <c r="D4246" i="3"/>
  <c r="C4246" i="3"/>
  <c r="E4246" i="3" s="1"/>
  <c r="D4245" i="3"/>
  <c r="C4245" i="3"/>
  <c r="E4245" i="3" s="1"/>
  <c r="D4244" i="3"/>
  <c r="C4244" i="3"/>
  <c r="E4244" i="3" s="1"/>
  <c r="D4243" i="3"/>
  <c r="C4243" i="3"/>
  <c r="E4243" i="3" s="1"/>
  <c r="D4242" i="3"/>
  <c r="C4242" i="3"/>
  <c r="E4242" i="3" s="1"/>
  <c r="D4241" i="3"/>
  <c r="C4241" i="3"/>
  <c r="E4241" i="3" s="1"/>
  <c r="D4240" i="3"/>
  <c r="C4240" i="3"/>
  <c r="E4240" i="3" s="1"/>
  <c r="D4239" i="3"/>
  <c r="C4239" i="3"/>
  <c r="E4239" i="3" s="1"/>
  <c r="D4238" i="3"/>
  <c r="C4238" i="3"/>
  <c r="E4238" i="3" s="1"/>
  <c r="D4237" i="3"/>
  <c r="C4237" i="3"/>
  <c r="E4237" i="3" s="1"/>
  <c r="D4236" i="3"/>
  <c r="C4236" i="3"/>
  <c r="E4236" i="3" s="1"/>
  <c r="D4235" i="3"/>
  <c r="C4235" i="3"/>
  <c r="E4235" i="3" s="1"/>
  <c r="D4234" i="3"/>
  <c r="C4234" i="3"/>
  <c r="E4234" i="3" s="1"/>
  <c r="D4233" i="3"/>
  <c r="C4233" i="3"/>
  <c r="E4233" i="3" s="1"/>
  <c r="D4232" i="3"/>
  <c r="C4232" i="3"/>
  <c r="E4232" i="3" s="1"/>
  <c r="D4231" i="3"/>
  <c r="C4231" i="3"/>
  <c r="E4231" i="3" s="1"/>
  <c r="D4230" i="3"/>
  <c r="C4230" i="3"/>
  <c r="E4230" i="3" s="1"/>
  <c r="D4229" i="3"/>
  <c r="C4229" i="3"/>
  <c r="E4229" i="3" s="1"/>
  <c r="D4228" i="3"/>
  <c r="C4228" i="3"/>
  <c r="E4228" i="3" s="1"/>
  <c r="D4227" i="3"/>
  <c r="C4227" i="3"/>
  <c r="E4227" i="3" s="1"/>
  <c r="D4226" i="3"/>
  <c r="C4226" i="3"/>
  <c r="E4226" i="3" s="1"/>
  <c r="D4225" i="3"/>
  <c r="C4225" i="3"/>
  <c r="E4225" i="3" s="1"/>
  <c r="D4224" i="3"/>
  <c r="C4224" i="3"/>
  <c r="E4224" i="3" s="1"/>
  <c r="D4223" i="3"/>
  <c r="C4223" i="3"/>
  <c r="E4223" i="3" s="1"/>
  <c r="D4222" i="3"/>
  <c r="C4222" i="3"/>
  <c r="E4222" i="3" s="1"/>
  <c r="D4221" i="3"/>
  <c r="C4221" i="3"/>
  <c r="E4221" i="3" s="1"/>
  <c r="D4220" i="3"/>
  <c r="C4220" i="3"/>
  <c r="E4220" i="3" s="1"/>
  <c r="D4219" i="3"/>
  <c r="C4219" i="3"/>
  <c r="E4219" i="3" s="1"/>
  <c r="D4218" i="3"/>
  <c r="C4218" i="3"/>
  <c r="E4218" i="3" s="1"/>
  <c r="D4217" i="3"/>
  <c r="C4217" i="3"/>
  <c r="E4217" i="3" s="1"/>
  <c r="D4216" i="3"/>
  <c r="C4216" i="3"/>
  <c r="E4216" i="3" s="1"/>
  <c r="D4215" i="3"/>
  <c r="C4215" i="3"/>
  <c r="E4215" i="3" s="1"/>
  <c r="D4214" i="3"/>
  <c r="C4214" i="3"/>
  <c r="E4214" i="3" s="1"/>
  <c r="D4213" i="3"/>
  <c r="C4213" i="3"/>
  <c r="E4213" i="3" s="1"/>
  <c r="D4212" i="3"/>
  <c r="C4212" i="3"/>
  <c r="E4212" i="3" s="1"/>
  <c r="D4211" i="3"/>
  <c r="C4211" i="3"/>
  <c r="E4211" i="3" s="1"/>
  <c r="D4210" i="3"/>
  <c r="C4210" i="3"/>
  <c r="E4210" i="3" s="1"/>
  <c r="D4209" i="3"/>
  <c r="C4209" i="3"/>
  <c r="E4209" i="3" s="1"/>
  <c r="D4208" i="3"/>
  <c r="C4208" i="3"/>
  <c r="E4208" i="3" s="1"/>
  <c r="D4207" i="3"/>
  <c r="C4207" i="3"/>
  <c r="E4207" i="3" s="1"/>
  <c r="D4206" i="3"/>
  <c r="C4206" i="3"/>
  <c r="E4206" i="3" s="1"/>
  <c r="D4205" i="3"/>
  <c r="C4205" i="3"/>
  <c r="E4205" i="3" s="1"/>
  <c r="D4204" i="3"/>
  <c r="C4204" i="3"/>
  <c r="E4204" i="3" s="1"/>
  <c r="D4203" i="3"/>
  <c r="C4203" i="3"/>
  <c r="E4203" i="3" s="1"/>
  <c r="D4202" i="3"/>
  <c r="C4202" i="3"/>
  <c r="E4202" i="3" s="1"/>
  <c r="D4201" i="3"/>
  <c r="C4201" i="3"/>
  <c r="E4201" i="3" s="1"/>
  <c r="D4200" i="3"/>
  <c r="C4200" i="3"/>
  <c r="E4200" i="3" s="1"/>
  <c r="D4199" i="3"/>
  <c r="C4199" i="3"/>
  <c r="E4199" i="3" s="1"/>
  <c r="D4198" i="3"/>
  <c r="C4198" i="3"/>
  <c r="E4198" i="3" s="1"/>
  <c r="D4197" i="3"/>
  <c r="C4197" i="3"/>
  <c r="E4197" i="3" s="1"/>
  <c r="D4196" i="3"/>
  <c r="C4196" i="3"/>
  <c r="E4196" i="3" s="1"/>
  <c r="D4195" i="3"/>
  <c r="C4195" i="3"/>
  <c r="E4195" i="3" s="1"/>
  <c r="D4194" i="3"/>
  <c r="C4194" i="3"/>
  <c r="E4194" i="3" s="1"/>
  <c r="D4193" i="3"/>
  <c r="C4193" i="3"/>
  <c r="E4193" i="3" s="1"/>
  <c r="D4192" i="3"/>
  <c r="C4192" i="3"/>
  <c r="E4192" i="3" s="1"/>
  <c r="D4191" i="3"/>
  <c r="C4191" i="3"/>
  <c r="E4191" i="3" s="1"/>
  <c r="D4190" i="3"/>
  <c r="C4190" i="3"/>
  <c r="E4190" i="3" s="1"/>
  <c r="D4189" i="3"/>
  <c r="C4189" i="3"/>
  <c r="E4189" i="3" s="1"/>
  <c r="D4188" i="3"/>
  <c r="C4188" i="3"/>
  <c r="E4188" i="3" s="1"/>
  <c r="D4187" i="3"/>
  <c r="C4187" i="3"/>
  <c r="E4187" i="3" s="1"/>
  <c r="D4186" i="3"/>
  <c r="C4186" i="3"/>
  <c r="E4186" i="3" s="1"/>
  <c r="D4185" i="3"/>
  <c r="C4185" i="3"/>
  <c r="E4185" i="3" s="1"/>
  <c r="D4184" i="3"/>
  <c r="C4184" i="3"/>
  <c r="E4184" i="3" s="1"/>
  <c r="D4183" i="3"/>
  <c r="C4183" i="3"/>
  <c r="E4183" i="3" s="1"/>
  <c r="D4182" i="3"/>
  <c r="C4182" i="3"/>
  <c r="E4182" i="3" s="1"/>
  <c r="D4181" i="3"/>
  <c r="C4181" i="3"/>
  <c r="E4181" i="3" s="1"/>
  <c r="D4180" i="3"/>
  <c r="C4180" i="3"/>
  <c r="E4180" i="3" s="1"/>
  <c r="D4179" i="3"/>
  <c r="C4179" i="3"/>
  <c r="E4179" i="3" s="1"/>
  <c r="D4178" i="3"/>
  <c r="C4178" i="3"/>
  <c r="E4178" i="3" s="1"/>
  <c r="D4177" i="3"/>
  <c r="C4177" i="3"/>
  <c r="E4177" i="3" s="1"/>
  <c r="D4176" i="3"/>
  <c r="C4176" i="3"/>
  <c r="E4176" i="3" s="1"/>
  <c r="D4175" i="3"/>
  <c r="C4175" i="3"/>
  <c r="E4175" i="3" s="1"/>
  <c r="D4174" i="3"/>
  <c r="C4174" i="3"/>
  <c r="E4174" i="3" s="1"/>
  <c r="D4173" i="3"/>
  <c r="C4173" i="3"/>
  <c r="E4173" i="3" s="1"/>
  <c r="D4172" i="3"/>
  <c r="C4172" i="3"/>
  <c r="E4172" i="3" s="1"/>
  <c r="D4171" i="3"/>
  <c r="C4171" i="3"/>
  <c r="E4171" i="3" s="1"/>
  <c r="D4170" i="3"/>
  <c r="C4170" i="3"/>
  <c r="E4170" i="3" s="1"/>
  <c r="D4169" i="3"/>
  <c r="C4169" i="3"/>
  <c r="E4169" i="3" s="1"/>
  <c r="D4168" i="3"/>
  <c r="C4168" i="3"/>
  <c r="E4168" i="3" s="1"/>
  <c r="D4167" i="3"/>
  <c r="C4167" i="3"/>
  <c r="E4167" i="3" s="1"/>
  <c r="D4166" i="3"/>
  <c r="C4166" i="3"/>
  <c r="E4166" i="3" s="1"/>
  <c r="D4165" i="3"/>
  <c r="C4165" i="3"/>
  <c r="E4165" i="3" s="1"/>
  <c r="D4164" i="3"/>
  <c r="C4164" i="3"/>
  <c r="E4164" i="3" s="1"/>
  <c r="D4163" i="3"/>
  <c r="C4163" i="3"/>
  <c r="E4163" i="3" s="1"/>
  <c r="D4162" i="3"/>
  <c r="C4162" i="3"/>
  <c r="E4162" i="3" s="1"/>
  <c r="D4161" i="3"/>
  <c r="C4161" i="3"/>
  <c r="E4161" i="3" s="1"/>
  <c r="D4160" i="3"/>
  <c r="C4160" i="3"/>
  <c r="E4160" i="3" s="1"/>
  <c r="D4159" i="3"/>
  <c r="C4159" i="3"/>
  <c r="E4159" i="3" s="1"/>
  <c r="D4158" i="3"/>
  <c r="C4158" i="3"/>
  <c r="E4158" i="3" s="1"/>
  <c r="D4157" i="3"/>
  <c r="C4157" i="3"/>
  <c r="E4157" i="3" s="1"/>
  <c r="D4156" i="3"/>
  <c r="C4156" i="3"/>
  <c r="E4156" i="3" s="1"/>
  <c r="D4155" i="3"/>
  <c r="C4155" i="3"/>
  <c r="E4155" i="3" s="1"/>
  <c r="D4154" i="3"/>
  <c r="C4154" i="3"/>
  <c r="E4154" i="3" s="1"/>
  <c r="D4153" i="3"/>
  <c r="C4153" i="3"/>
  <c r="E4153" i="3" s="1"/>
  <c r="D4152" i="3"/>
  <c r="C4152" i="3"/>
  <c r="E4152" i="3" s="1"/>
  <c r="D4151" i="3"/>
  <c r="C4151" i="3"/>
  <c r="E4151" i="3" s="1"/>
  <c r="D4150" i="3"/>
  <c r="C4150" i="3"/>
  <c r="E4150" i="3" s="1"/>
  <c r="D4149" i="3"/>
  <c r="C4149" i="3"/>
  <c r="E4149" i="3" s="1"/>
  <c r="D4148" i="3"/>
  <c r="C4148" i="3"/>
  <c r="E4148" i="3" s="1"/>
  <c r="D4147" i="3"/>
  <c r="C4147" i="3"/>
  <c r="E4147" i="3" s="1"/>
  <c r="D4146" i="3"/>
  <c r="C4146" i="3"/>
  <c r="E4146" i="3" s="1"/>
  <c r="D4145" i="3"/>
  <c r="C4145" i="3"/>
  <c r="E4145" i="3" s="1"/>
  <c r="D4144" i="3"/>
  <c r="C4144" i="3"/>
  <c r="E4144" i="3" s="1"/>
  <c r="D4143" i="3"/>
  <c r="C4143" i="3"/>
  <c r="E4143" i="3" s="1"/>
  <c r="D4142" i="3"/>
  <c r="C4142" i="3"/>
  <c r="E4142" i="3" s="1"/>
  <c r="D4141" i="3"/>
  <c r="C4141" i="3"/>
  <c r="E4141" i="3" s="1"/>
  <c r="D4140" i="3"/>
  <c r="C4140" i="3"/>
  <c r="E4140" i="3" s="1"/>
  <c r="D4139" i="3"/>
  <c r="C4139" i="3"/>
  <c r="E4139" i="3" s="1"/>
  <c r="D4138" i="3"/>
  <c r="C4138" i="3"/>
  <c r="E4138" i="3" s="1"/>
  <c r="D4137" i="3"/>
  <c r="C4137" i="3"/>
  <c r="E4137" i="3" s="1"/>
  <c r="D4136" i="3"/>
  <c r="C4136" i="3"/>
  <c r="E4136" i="3" s="1"/>
  <c r="D4135" i="3"/>
  <c r="C4135" i="3"/>
  <c r="E4135" i="3" s="1"/>
  <c r="D4134" i="3"/>
  <c r="C4134" i="3"/>
  <c r="E4134" i="3" s="1"/>
  <c r="D4133" i="3"/>
  <c r="C4133" i="3"/>
  <c r="E4133" i="3" s="1"/>
  <c r="D4132" i="3"/>
  <c r="C4132" i="3"/>
  <c r="E4132" i="3" s="1"/>
  <c r="D4131" i="3"/>
  <c r="C4131" i="3"/>
  <c r="E4131" i="3" s="1"/>
  <c r="D4130" i="3"/>
  <c r="C4130" i="3"/>
  <c r="E4130" i="3" s="1"/>
  <c r="D4129" i="3"/>
  <c r="C4129" i="3"/>
  <c r="E4129" i="3" s="1"/>
  <c r="D4128" i="3"/>
  <c r="C4128" i="3"/>
  <c r="E4128" i="3" s="1"/>
  <c r="D4127" i="3"/>
  <c r="C4127" i="3"/>
  <c r="E4127" i="3" s="1"/>
  <c r="D4126" i="3"/>
  <c r="C4126" i="3"/>
  <c r="E4126" i="3" s="1"/>
  <c r="D4125" i="3"/>
  <c r="C4125" i="3"/>
  <c r="E4125" i="3" s="1"/>
  <c r="D4124" i="3"/>
  <c r="C4124" i="3"/>
  <c r="E4124" i="3" s="1"/>
  <c r="D4123" i="3"/>
  <c r="C4123" i="3"/>
  <c r="E4123" i="3" s="1"/>
  <c r="D4122" i="3"/>
  <c r="C4122" i="3"/>
  <c r="E4122" i="3" s="1"/>
  <c r="D4121" i="3"/>
  <c r="C4121" i="3"/>
  <c r="E4121" i="3" s="1"/>
  <c r="D4120" i="3"/>
  <c r="C4120" i="3"/>
  <c r="E4120" i="3" s="1"/>
  <c r="D4119" i="3"/>
  <c r="C4119" i="3"/>
  <c r="E4119" i="3" s="1"/>
  <c r="D4118" i="3"/>
  <c r="C4118" i="3"/>
  <c r="E4118" i="3" s="1"/>
  <c r="D4117" i="3"/>
  <c r="C4117" i="3"/>
  <c r="E4117" i="3" s="1"/>
  <c r="D4116" i="3"/>
  <c r="C4116" i="3"/>
  <c r="E4116" i="3" s="1"/>
  <c r="D4115" i="3"/>
  <c r="C4115" i="3"/>
  <c r="E4115" i="3" s="1"/>
  <c r="D4114" i="3"/>
  <c r="C4114" i="3"/>
  <c r="E4114" i="3" s="1"/>
  <c r="D4113" i="3"/>
  <c r="C4113" i="3"/>
  <c r="E4113" i="3" s="1"/>
  <c r="D4112" i="3"/>
  <c r="C4112" i="3"/>
  <c r="E4112" i="3" s="1"/>
  <c r="D4111" i="3"/>
  <c r="C4111" i="3"/>
  <c r="E4111" i="3" s="1"/>
  <c r="D4110" i="3"/>
  <c r="C4110" i="3"/>
  <c r="E4110" i="3" s="1"/>
  <c r="D4109" i="3"/>
  <c r="C4109" i="3"/>
  <c r="E4109" i="3" s="1"/>
  <c r="D4108" i="3"/>
  <c r="C4108" i="3"/>
  <c r="E4108" i="3" s="1"/>
  <c r="D4107" i="3"/>
  <c r="C4107" i="3"/>
  <c r="E4107" i="3" s="1"/>
  <c r="D4106" i="3"/>
  <c r="C4106" i="3"/>
  <c r="E4106" i="3" s="1"/>
  <c r="D4105" i="3"/>
  <c r="C4105" i="3"/>
  <c r="E4105" i="3" s="1"/>
  <c r="D4104" i="3"/>
  <c r="C4104" i="3"/>
  <c r="E4104" i="3" s="1"/>
  <c r="D4103" i="3"/>
  <c r="C4103" i="3"/>
  <c r="E4103" i="3" s="1"/>
  <c r="D4102" i="3"/>
  <c r="C4102" i="3"/>
  <c r="E4102" i="3" s="1"/>
  <c r="D4101" i="3"/>
  <c r="C4101" i="3"/>
  <c r="E4101" i="3" s="1"/>
  <c r="D4100" i="3"/>
  <c r="C4100" i="3"/>
  <c r="E4100" i="3" s="1"/>
  <c r="D4099" i="3"/>
  <c r="C4099" i="3"/>
  <c r="E4099" i="3" s="1"/>
  <c r="D4098" i="3"/>
  <c r="C4098" i="3"/>
  <c r="E4098" i="3" s="1"/>
  <c r="D4097" i="3"/>
  <c r="C4097" i="3"/>
  <c r="E4097" i="3" s="1"/>
  <c r="D4096" i="3"/>
  <c r="C4096" i="3"/>
  <c r="E4096" i="3" s="1"/>
  <c r="D4095" i="3"/>
  <c r="C4095" i="3"/>
  <c r="E4095" i="3" s="1"/>
  <c r="D4094" i="3"/>
  <c r="C4094" i="3"/>
  <c r="E4094" i="3" s="1"/>
  <c r="D4093" i="3"/>
  <c r="C4093" i="3"/>
  <c r="E4093" i="3" s="1"/>
  <c r="D4092" i="3"/>
  <c r="C4092" i="3"/>
  <c r="E4092" i="3" s="1"/>
  <c r="D4091" i="3"/>
  <c r="C4091" i="3"/>
  <c r="E4091" i="3" s="1"/>
  <c r="D4090" i="3"/>
  <c r="C4090" i="3"/>
  <c r="E4090" i="3" s="1"/>
  <c r="D4089" i="3"/>
  <c r="C4089" i="3"/>
  <c r="E4089" i="3" s="1"/>
  <c r="D4088" i="3"/>
  <c r="C4088" i="3"/>
  <c r="E4088" i="3" s="1"/>
  <c r="D4087" i="3"/>
  <c r="C4087" i="3"/>
  <c r="E4087" i="3" s="1"/>
  <c r="D4086" i="3"/>
  <c r="C4086" i="3"/>
  <c r="E4086" i="3" s="1"/>
  <c r="D4085" i="3"/>
  <c r="C4085" i="3"/>
  <c r="E4085" i="3" s="1"/>
  <c r="D4084" i="3"/>
  <c r="C4084" i="3"/>
  <c r="E4084" i="3" s="1"/>
  <c r="D4083" i="3"/>
  <c r="C4083" i="3"/>
  <c r="E4083" i="3" s="1"/>
  <c r="D4082" i="3"/>
  <c r="C4082" i="3"/>
  <c r="E4082" i="3" s="1"/>
  <c r="D4081" i="3"/>
  <c r="C4081" i="3"/>
  <c r="E4081" i="3" s="1"/>
  <c r="D4080" i="3"/>
  <c r="C4080" i="3"/>
  <c r="E4080" i="3" s="1"/>
  <c r="D4079" i="3"/>
  <c r="C4079" i="3"/>
  <c r="E4079" i="3" s="1"/>
  <c r="D4078" i="3"/>
  <c r="C4078" i="3"/>
  <c r="E4078" i="3" s="1"/>
  <c r="D4077" i="3"/>
  <c r="C4077" i="3"/>
  <c r="E4077" i="3" s="1"/>
  <c r="D4076" i="3"/>
  <c r="C4076" i="3"/>
  <c r="E4076" i="3" s="1"/>
  <c r="D4075" i="3"/>
  <c r="C4075" i="3"/>
  <c r="E4075" i="3" s="1"/>
  <c r="D4074" i="3"/>
  <c r="C4074" i="3"/>
  <c r="E4074" i="3" s="1"/>
  <c r="D4073" i="3"/>
  <c r="C4073" i="3"/>
  <c r="E4073" i="3" s="1"/>
  <c r="D4072" i="3"/>
  <c r="C4072" i="3"/>
  <c r="E4072" i="3" s="1"/>
  <c r="D4071" i="3"/>
  <c r="C4071" i="3"/>
  <c r="E4071" i="3" s="1"/>
  <c r="D4070" i="3"/>
  <c r="C4070" i="3"/>
  <c r="E4070" i="3" s="1"/>
  <c r="D4069" i="3"/>
  <c r="C4069" i="3"/>
  <c r="E4069" i="3" s="1"/>
  <c r="D4068" i="3"/>
  <c r="C4068" i="3"/>
  <c r="E4068" i="3" s="1"/>
  <c r="D4067" i="3"/>
  <c r="C4067" i="3"/>
  <c r="E4067" i="3" s="1"/>
  <c r="D4066" i="3"/>
  <c r="C4066" i="3"/>
  <c r="E4066" i="3" s="1"/>
  <c r="D4065" i="3"/>
  <c r="C4065" i="3"/>
  <c r="E4065" i="3" s="1"/>
  <c r="D4064" i="3"/>
  <c r="C4064" i="3"/>
  <c r="E4064" i="3" s="1"/>
  <c r="D4063" i="3"/>
  <c r="C4063" i="3"/>
  <c r="E4063" i="3" s="1"/>
  <c r="D4062" i="3"/>
  <c r="C4062" i="3"/>
  <c r="E4062" i="3" s="1"/>
  <c r="D4061" i="3"/>
  <c r="C4061" i="3"/>
  <c r="E4061" i="3" s="1"/>
  <c r="D4060" i="3"/>
  <c r="C4060" i="3"/>
  <c r="E4060" i="3" s="1"/>
  <c r="D4059" i="3"/>
  <c r="C4059" i="3"/>
  <c r="E4059" i="3" s="1"/>
  <c r="D4058" i="3"/>
  <c r="C4058" i="3"/>
  <c r="E4058" i="3" s="1"/>
  <c r="D4057" i="3"/>
  <c r="C4057" i="3"/>
  <c r="E4057" i="3" s="1"/>
  <c r="D4056" i="3"/>
  <c r="C4056" i="3"/>
  <c r="E4056" i="3" s="1"/>
  <c r="D4055" i="3"/>
  <c r="C4055" i="3"/>
  <c r="E4055" i="3" s="1"/>
  <c r="D4054" i="3"/>
  <c r="C4054" i="3"/>
  <c r="E4054" i="3" s="1"/>
  <c r="D4053" i="3"/>
  <c r="C4053" i="3"/>
  <c r="E4053" i="3" s="1"/>
  <c r="D4052" i="3"/>
  <c r="C4052" i="3"/>
  <c r="E4052" i="3" s="1"/>
  <c r="D4051" i="3"/>
  <c r="C4051" i="3"/>
  <c r="E4051" i="3" s="1"/>
  <c r="D4050" i="3"/>
  <c r="C4050" i="3"/>
  <c r="E4050" i="3" s="1"/>
  <c r="D4049" i="3"/>
  <c r="C4049" i="3"/>
  <c r="E4049" i="3" s="1"/>
  <c r="D4048" i="3"/>
  <c r="C4048" i="3"/>
  <c r="E4048" i="3" s="1"/>
  <c r="D4047" i="3"/>
  <c r="C4047" i="3"/>
  <c r="E4047" i="3" s="1"/>
  <c r="D4046" i="3"/>
  <c r="C4046" i="3"/>
  <c r="E4046" i="3" s="1"/>
  <c r="D4045" i="3"/>
  <c r="C4045" i="3"/>
  <c r="E4045" i="3" s="1"/>
  <c r="D4044" i="3"/>
  <c r="C4044" i="3"/>
  <c r="E4044" i="3" s="1"/>
  <c r="D4043" i="3"/>
  <c r="C4043" i="3"/>
  <c r="E4043" i="3" s="1"/>
  <c r="D4042" i="3"/>
  <c r="C4042" i="3"/>
  <c r="E4042" i="3" s="1"/>
  <c r="D4041" i="3"/>
  <c r="C4041" i="3"/>
  <c r="E4041" i="3" s="1"/>
  <c r="D4040" i="3"/>
  <c r="C4040" i="3"/>
  <c r="E4040" i="3" s="1"/>
  <c r="D4039" i="3"/>
  <c r="C4039" i="3"/>
  <c r="E4039" i="3" s="1"/>
  <c r="D4038" i="3"/>
  <c r="C4038" i="3"/>
  <c r="E4038" i="3" s="1"/>
  <c r="D4037" i="3"/>
  <c r="C4037" i="3"/>
  <c r="E4037" i="3" s="1"/>
  <c r="D4036" i="3"/>
  <c r="C4036" i="3"/>
  <c r="E4036" i="3" s="1"/>
  <c r="D4035" i="3"/>
  <c r="C4035" i="3"/>
  <c r="E4035" i="3" s="1"/>
  <c r="D4034" i="3"/>
  <c r="C4034" i="3"/>
  <c r="E4034" i="3" s="1"/>
  <c r="D4033" i="3"/>
  <c r="C4033" i="3"/>
  <c r="E4033" i="3" s="1"/>
  <c r="D4032" i="3"/>
  <c r="C4032" i="3"/>
  <c r="E4032" i="3" s="1"/>
  <c r="D4031" i="3"/>
  <c r="C4031" i="3"/>
  <c r="E4031" i="3" s="1"/>
  <c r="D4030" i="3"/>
  <c r="C4030" i="3"/>
  <c r="E4030" i="3" s="1"/>
  <c r="D4029" i="3"/>
  <c r="C4029" i="3"/>
  <c r="E4029" i="3" s="1"/>
  <c r="D4028" i="3"/>
  <c r="C4028" i="3"/>
  <c r="E4028" i="3" s="1"/>
  <c r="D4027" i="3"/>
  <c r="C4027" i="3"/>
  <c r="E4027" i="3" s="1"/>
  <c r="D4026" i="3"/>
  <c r="C4026" i="3"/>
  <c r="E4026" i="3" s="1"/>
  <c r="D4025" i="3"/>
  <c r="C4025" i="3"/>
  <c r="E4025" i="3" s="1"/>
  <c r="D4024" i="3"/>
  <c r="C4024" i="3"/>
  <c r="E4024" i="3" s="1"/>
  <c r="D4023" i="3"/>
  <c r="C4023" i="3"/>
  <c r="E4023" i="3" s="1"/>
  <c r="D4022" i="3"/>
  <c r="C4022" i="3"/>
  <c r="E4022" i="3" s="1"/>
  <c r="D4021" i="3"/>
  <c r="C4021" i="3"/>
  <c r="E4021" i="3" s="1"/>
  <c r="D4020" i="3"/>
  <c r="C4020" i="3"/>
  <c r="E4020" i="3" s="1"/>
  <c r="D4019" i="3"/>
  <c r="C4019" i="3"/>
  <c r="E4019" i="3" s="1"/>
  <c r="D4018" i="3"/>
  <c r="C4018" i="3"/>
  <c r="E4018" i="3" s="1"/>
  <c r="D4017" i="3"/>
  <c r="C4017" i="3"/>
  <c r="E4017" i="3" s="1"/>
  <c r="D4016" i="3"/>
  <c r="C4016" i="3"/>
  <c r="E4016" i="3" s="1"/>
  <c r="D4015" i="3"/>
  <c r="C4015" i="3"/>
  <c r="E4015" i="3" s="1"/>
  <c r="D4014" i="3"/>
  <c r="C4014" i="3"/>
  <c r="E4014" i="3" s="1"/>
  <c r="D4013" i="3"/>
  <c r="C4013" i="3"/>
  <c r="E4013" i="3" s="1"/>
  <c r="D4012" i="3"/>
  <c r="C4012" i="3"/>
  <c r="E4012" i="3" s="1"/>
  <c r="D4011" i="3"/>
  <c r="C4011" i="3"/>
  <c r="E4011" i="3" s="1"/>
  <c r="D4010" i="3"/>
  <c r="C4010" i="3"/>
  <c r="E4010" i="3" s="1"/>
  <c r="D4009" i="3"/>
  <c r="C4009" i="3"/>
  <c r="E4009" i="3" s="1"/>
  <c r="D4008" i="3"/>
  <c r="C4008" i="3"/>
  <c r="E4008" i="3" s="1"/>
  <c r="D4007" i="3"/>
  <c r="C4007" i="3"/>
  <c r="E4007" i="3" s="1"/>
  <c r="D4006" i="3"/>
  <c r="C4006" i="3"/>
  <c r="E4006" i="3" s="1"/>
  <c r="D4005" i="3"/>
  <c r="C4005" i="3"/>
  <c r="E4005" i="3" s="1"/>
  <c r="D4004" i="3"/>
  <c r="C4004" i="3"/>
  <c r="E4004" i="3" s="1"/>
  <c r="D4003" i="3"/>
  <c r="C4003" i="3"/>
  <c r="E4003" i="3" s="1"/>
  <c r="D4002" i="3"/>
  <c r="C4002" i="3"/>
  <c r="E4002" i="3" s="1"/>
  <c r="D4001" i="3"/>
  <c r="C4001" i="3"/>
  <c r="E4001" i="3" s="1"/>
  <c r="D4000" i="3"/>
  <c r="C4000" i="3"/>
  <c r="E4000" i="3" s="1"/>
  <c r="D3999" i="3"/>
  <c r="C3999" i="3"/>
  <c r="E3999" i="3" s="1"/>
  <c r="D3998" i="3"/>
  <c r="C3998" i="3"/>
  <c r="E3998" i="3" s="1"/>
  <c r="D3997" i="3"/>
  <c r="C3997" i="3"/>
  <c r="E3997" i="3" s="1"/>
  <c r="D3996" i="3"/>
  <c r="C3996" i="3"/>
  <c r="E3996" i="3" s="1"/>
  <c r="D3995" i="3"/>
  <c r="C3995" i="3"/>
  <c r="E3995" i="3" s="1"/>
  <c r="D3994" i="3"/>
  <c r="C3994" i="3"/>
  <c r="E3994" i="3" s="1"/>
  <c r="D3993" i="3"/>
  <c r="C3993" i="3"/>
  <c r="E3993" i="3" s="1"/>
  <c r="D3992" i="3"/>
  <c r="C3992" i="3"/>
  <c r="E3992" i="3" s="1"/>
  <c r="D3991" i="3"/>
  <c r="C3991" i="3"/>
  <c r="E3991" i="3" s="1"/>
  <c r="D3990" i="3"/>
  <c r="C3990" i="3"/>
  <c r="E3990" i="3" s="1"/>
  <c r="D3989" i="3"/>
  <c r="C3989" i="3"/>
  <c r="E3989" i="3" s="1"/>
  <c r="D3988" i="3"/>
  <c r="C3988" i="3"/>
  <c r="E3988" i="3" s="1"/>
  <c r="D3987" i="3"/>
  <c r="C3987" i="3"/>
  <c r="E3987" i="3" s="1"/>
  <c r="D3986" i="3"/>
  <c r="C3986" i="3"/>
  <c r="E3986" i="3" s="1"/>
  <c r="D3985" i="3"/>
  <c r="C3985" i="3"/>
  <c r="E3985" i="3" s="1"/>
  <c r="D3984" i="3"/>
  <c r="C3984" i="3"/>
  <c r="E3984" i="3" s="1"/>
  <c r="D3983" i="3"/>
  <c r="C3983" i="3"/>
  <c r="E3983" i="3" s="1"/>
  <c r="D3982" i="3"/>
  <c r="C3982" i="3"/>
  <c r="E3982" i="3" s="1"/>
  <c r="D3981" i="3"/>
  <c r="C3981" i="3"/>
  <c r="E3981" i="3" s="1"/>
  <c r="D3980" i="3"/>
  <c r="C3980" i="3"/>
  <c r="E3980" i="3" s="1"/>
  <c r="D3979" i="3"/>
  <c r="C3979" i="3"/>
  <c r="E3979" i="3" s="1"/>
  <c r="D3978" i="3"/>
  <c r="C3978" i="3"/>
  <c r="E3978" i="3" s="1"/>
  <c r="D3977" i="3"/>
  <c r="C3977" i="3"/>
  <c r="E3977" i="3" s="1"/>
  <c r="D3976" i="3"/>
  <c r="C3976" i="3"/>
  <c r="E3976" i="3" s="1"/>
  <c r="D3975" i="3"/>
  <c r="C3975" i="3"/>
  <c r="E3975" i="3" s="1"/>
  <c r="D3974" i="3"/>
  <c r="C3974" i="3"/>
  <c r="E3974" i="3" s="1"/>
  <c r="D3973" i="3"/>
  <c r="C3973" i="3"/>
  <c r="E3973" i="3" s="1"/>
  <c r="D3972" i="3"/>
  <c r="C3972" i="3"/>
  <c r="E3972" i="3" s="1"/>
  <c r="D3971" i="3"/>
  <c r="C3971" i="3"/>
  <c r="E3971" i="3" s="1"/>
  <c r="D3970" i="3"/>
  <c r="C3970" i="3"/>
  <c r="E3970" i="3" s="1"/>
  <c r="D3969" i="3"/>
  <c r="C3969" i="3"/>
  <c r="E3969" i="3" s="1"/>
  <c r="D3968" i="3"/>
  <c r="C3968" i="3"/>
  <c r="E3968" i="3" s="1"/>
  <c r="D3967" i="3"/>
  <c r="C3967" i="3"/>
  <c r="E3967" i="3" s="1"/>
  <c r="D3966" i="3"/>
  <c r="C3966" i="3"/>
  <c r="E3966" i="3" s="1"/>
  <c r="D3965" i="3"/>
  <c r="C3965" i="3"/>
  <c r="E3965" i="3" s="1"/>
  <c r="D3964" i="3"/>
  <c r="C3964" i="3"/>
  <c r="E3964" i="3" s="1"/>
  <c r="D3963" i="3"/>
  <c r="C3963" i="3"/>
  <c r="E3963" i="3" s="1"/>
  <c r="D3962" i="3"/>
  <c r="C3962" i="3"/>
  <c r="E3962" i="3" s="1"/>
  <c r="D3961" i="3"/>
  <c r="C3961" i="3"/>
  <c r="E3961" i="3" s="1"/>
  <c r="D3960" i="3"/>
  <c r="C3960" i="3"/>
  <c r="E3960" i="3" s="1"/>
  <c r="D3959" i="3"/>
  <c r="C3959" i="3"/>
  <c r="E3959" i="3" s="1"/>
  <c r="D3958" i="3"/>
  <c r="C3958" i="3"/>
  <c r="E3958" i="3" s="1"/>
  <c r="D3957" i="3"/>
  <c r="C3957" i="3"/>
  <c r="E3957" i="3" s="1"/>
  <c r="D3956" i="3"/>
  <c r="C3956" i="3"/>
  <c r="E3956" i="3" s="1"/>
  <c r="D3955" i="3"/>
  <c r="C3955" i="3"/>
  <c r="E3955" i="3" s="1"/>
  <c r="D3954" i="3"/>
  <c r="C3954" i="3"/>
  <c r="E3954" i="3" s="1"/>
  <c r="D3953" i="3"/>
  <c r="C3953" i="3"/>
  <c r="E3953" i="3" s="1"/>
  <c r="D3952" i="3"/>
  <c r="C3952" i="3"/>
  <c r="E3952" i="3" s="1"/>
  <c r="D3951" i="3"/>
  <c r="C3951" i="3"/>
  <c r="E3951" i="3" s="1"/>
  <c r="D3950" i="3"/>
  <c r="C3950" i="3"/>
  <c r="E3950" i="3" s="1"/>
  <c r="D3949" i="3"/>
  <c r="C3949" i="3"/>
  <c r="E3949" i="3" s="1"/>
  <c r="D3948" i="3"/>
  <c r="C3948" i="3"/>
  <c r="E3948" i="3" s="1"/>
  <c r="D3947" i="3"/>
  <c r="C3947" i="3"/>
  <c r="E3947" i="3" s="1"/>
  <c r="D3946" i="3"/>
  <c r="C3946" i="3"/>
  <c r="E3946" i="3" s="1"/>
  <c r="D3945" i="3"/>
  <c r="C3945" i="3"/>
  <c r="E3945" i="3" s="1"/>
  <c r="D3944" i="3"/>
  <c r="C3944" i="3"/>
  <c r="E3944" i="3" s="1"/>
  <c r="D3943" i="3"/>
  <c r="C3943" i="3"/>
  <c r="E3943" i="3" s="1"/>
  <c r="D3942" i="3"/>
  <c r="C3942" i="3"/>
  <c r="E3942" i="3" s="1"/>
  <c r="D3941" i="3"/>
  <c r="C3941" i="3"/>
  <c r="E3941" i="3" s="1"/>
  <c r="D3940" i="3"/>
  <c r="C3940" i="3"/>
  <c r="E3940" i="3" s="1"/>
  <c r="D3939" i="3"/>
  <c r="C3939" i="3"/>
  <c r="E3939" i="3" s="1"/>
  <c r="D3938" i="3"/>
  <c r="C3938" i="3"/>
  <c r="E3938" i="3" s="1"/>
  <c r="D3937" i="3"/>
  <c r="C3937" i="3"/>
  <c r="E3937" i="3" s="1"/>
  <c r="D3936" i="3"/>
  <c r="C3936" i="3"/>
  <c r="E3936" i="3" s="1"/>
  <c r="D3935" i="3"/>
  <c r="C3935" i="3"/>
  <c r="E3935" i="3" s="1"/>
  <c r="D3934" i="3"/>
  <c r="C3934" i="3"/>
  <c r="E3934" i="3" s="1"/>
  <c r="D3933" i="3"/>
  <c r="C3933" i="3"/>
  <c r="E3933" i="3" s="1"/>
  <c r="D3932" i="3"/>
  <c r="C3932" i="3"/>
  <c r="E3932" i="3" s="1"/>
  <c r="D3931" i="3"/>
  <c r="C3931" i="3"/>
  <c r="E3931" i="3" s="1"/>
  <c r="D3930" i="3"/>
  <c r="C3930" i="3"/>
  <c r="E3930" i="3" s="1"/>
  <c r="D3929" i="3"/>
  <c r="C3929" i="3"/>
  <c r="E3929" i="3" s="1"/>
  <c r="D3928" i="3"/>
  <c r="C3928" i="3"/>
  <c r="E3928" i="3" s="1"/>
  <c r="D3927" i="3"/>
  <c r="C3927" i="3"/>
  <c r="E3927" i="3" s="1"/>
  <c r="D3926" i="3"/>
  <c r="C3926" i="3"/>
  <c r="E3926" i="3" s="1"/>
  <c r="D3925" i="3"/>
  <c r="C3925" i="3"/>
  <c r="E3925" i="3" s="1"/>
  <c r="D3924" i="3"/>
  <c r="C3924" i="3"/>
  <c r="E3924" i="3" s="1"/>
  <c r="D3923" i="3"/>
  <c r="C3923" i="3"/>
  <c r="E3923" i="3" s="1"/>
  <c r="D3922" i="3"/>
  <c r="C3922" i="3"/>
  <c r="E3922" i="3" s="1"/>
  <c r="D3921" i="3"/>
  <c r="C3921" i="3"/>
  <c r="E3921" i="3" s="1"/>
  <c r="D3920" i="3"/>
  <c r="C3920" i="3"/>
  <c r="E3920" i="3" s="1"/>
  <c r="D3919" i="3"/>
  <c r="C3919" i="3"/>
  <c r="E3919" i="3" s="1"/>
  <c r="D3918" i="3"/>
  <c r="C3918" i="3"/>
  <c r="E3918" i="3" s="1"/>
  <c r="D3917" i="3"/>
  <c r="C3917" i="3"/>
  <c r="E3917" i="3" s="1"/>
  <c r="D3916" i="3"/>
  <c r="C3916" i="3"/>
  <c r="E3916" i="3" s="1"/>
  <c r="D3915" i="3"/>
  <c r="C3915" i="3"/>
  <c r="E3915" i="3" s="1"/>
  <c r="D3914" i="3"/>
  <c r="C3914" i="3"/>
  <c r="E3914" i="3" s="1"/>
  <c r="D3913" i="3"/>
  <c r="C3913" i="3"/>
  <c r="E3913" i="3" s="1"/>
  <c r="D3912" i="3"/>
  <c r="C3912" i="3"/>
  <c r="E3912" i="3" s="1"/>
  <c r="D3911" i="3"/>
  <c r="C3911" i="3"/>
  <c r="E3911" i="3" s="1"/>
  <c r="D3910" i="3"/>
  <c r="C3910" i="3"/>
  <c r="E3910" i="3" s="1"/>
  <c r="D3909" i="3"/>
  <c r="C3909" i="3"/>
  <c r="E3909" i="3" s="1"/>
  <c r="D3908" i="3"/>
  <c r="C3908" i="3"/>
  <c r="E3908" i="3" s="1"/>
  <c r="D3907" i="3"/>
  <c r="C3907" i="3"/>
  <c r="E3907" i="3" s="1"/>
  <c r="D3906" i="3"/>
  <c r="C3906" i="3"/>
  <c r="E3906" i="3" s="1"/>
  <c r="D3905" i="3"/>
  <c r="C3905" i="3"/>
  <c r="E3905" i="3" s="1"/>
  <c r="D3904" i="3"/>
  <c r="C3904" i="3"/>
  <c r="E3904" i="3" s="1"/>
  <c r="D3903" i="3"/>
  <c r="C3903" i="3"/>
  <c r="E3903" i="3" s="1"/>
  <c r="D3902" i="3"/>
  <c r="C3902" i="3"/>
  <c r="E3902" i="3" s="1"/>
  <c r="D3901" i="3"/>
  <c r="C3901" i="3"/>
  <c r="E3901" i="3" s="1"/>
  <c r="D3900" i="3"/>
  <c r="C3900" i="3"/>
  <c r="E3900" i="3" s="1"/>
  <c r="D3899" i="3"/>
  <c r="C3899" i="3"/>
  <c r="E3899" i="3" s="1"/>
  <c r="D3898" i="3"/>
  <c r="C3898" i="3"/>
  <c r="E3898" i="3" s="1"/>
  <c r="D3897" i="3"/>
  <c r="C3897" i="3"/>
  <c r="E3897" i="3" s="1"/>
  <c r="D3896" i="3"/>
  <c r="C3896" i="3"/>
  <c r="E3896" i="3" s="1"/>
  <c r="D3895" i="3"/>
  <c r="C3895" i="3"/>
  <c r="E3895" i="3" s="1"/>
  <c r="D3894" i="3"/>
  <c r="C3894" i="3"/>
  <c r="E3894" i="3" s="1"/>
  <c r="D3893" i="3"/>
  <c r="C3893" i="3"/>
  <c r="E3893" i="3" s="1"/>
  <c r="D3892" i="3"/>
  <c r="C3892" i="3"/>
  <c r="E3892" i="3" s="1"/>
  <c r="D3891" i="3"/>
  <c r="C3891" i="3"/>
  <c r="E3891" i="3" s="1"/>
  <c r="D3890" i="3"/>
  <c r="C3890" i="3"/>
  <c r="E3890" i="3" s="1"/>
  <c r="D3889" i="3"/>
  <c r="C3889" i="3"/>
  <c r="E3889" i="3" s="1"/>
  <c r="D3888" i="3"/>
  <c r="C3888" i="3"/>
  <c r="E3888" i="3" s="1"/>
  <c r="D3887" i="3"/>
  <c r="C3887" i="3"/>
  <c r="E3887" i="3" s="1"/>
  <c r="D3886" i="3"/>
  <c r="C3886" i="3"/>
  <c r="E3886" i="3" s="1"/>
  <c r="D3885" i="3"/>
  <c r="C3885" i="3"/>
  <c r="E3885" i="3" s="1"/>
  <c r="D3884" i="3"/>
  <c r="C3884" i="3"/>
  <c r="E3884" i="3" s="1"/>
  <c r="D3883" i="3"/>
  <c r="C3883" i="3"/>
  <c r="E3883" i="3" s="1"/>
  <c r="D3882" i="3"/>
  <c r="C3882" i="3"/>
  <c r="E3882" i="3" s="1"/>
  <c r="D3881" i="3"/>
  <c r="C3881" i="3"/>
  <c r="E3881" i="3" s="1"/>
  <c r="D3880" i="3"/>
  <c r="C3880" i="3"/>
  <c r="E3880" i="3" s="1"/>
  <c r="D3879" i="3"/>
  <c r="C3879" i="3"/>
  <c r="E3879" i="3" s="1"/>
  <c r="D3878" i="3"/>
  <c r="C3878" i="3"/>
  <c r="E3878" i="3" s="1"/>
  <c r="D3877" i="3"/>
  <c r="C3877" i="3"/>
  <c r="E3877" i="3" s="1"/>
  <c r="D3876" i="3"/>
  <c r="C3876" i="3"/>
  <c r="E3876" i="3" s="1"/>
  <c r="D3875" i="3"/>
  <c r="C3875" i="3"/>
  <c r="E3875" i="3" s="1"/>
  <c r="D3874" i="3"/>
  <c r="C3874" i="3"/>
  <c r="E3874" i="3" s="1"/>
  <c r="D3873" i="3"/>
  <c r="C3873" i="3"/>
  <c r="E3873" i="3" s="1"/>
  <c r="D3872" i="3"/>
  <c r="C3872" i="3"/>
  <c r="E3872" i="3" s="1"/>
  <c r="D3871" i="3"/>
  <c r="C3871" i="3"/>
  <c r="E3871" i="3" s="1"/>
  <c r="D3870" i="3"/>
  <c r="C3870" i="3"/>
  <c r="E3870" i="3" s="1"/>
  <c r="D3869" i="3"/>
  <c r="C3869" i="3"/>
  <c r="E3869" i="3" s="1"/>
  <c r="D3868" i="3"/>
  <c r="C3868" i="3"/>
  <c r="E3868" i="3" s="1"/>
  <c r="D3867" i="3"/>
  <c r="C3867" i="3"/>
  <c r="E3867" i="3" s="1"/>
  <c r="D3866" i="3"/>
  <c r="C3866" i="3"/>
  <c r="E3866" i="3" s="1"/>
  <c r="D3865" i="3"/>
  <c r="C3865" i="3"/>
  <c r="E3865" i="3" s="1"/>
  <c r="D3864" i="3"/>
  <c r="C3864" i="3"/>
  <c r="E3864" i="3" s="1"/>
  <c r="D3863" i="3"/>
  <c r="C3863" i="3"/>
  <c r="E3863" i="3" s="1"/>
  <c r="D3862" i="3"/>
  <c r="C3862" i="3"/>
  <c r="E3862" i="3" s="1"/>
  <c r="D3861" i="3"/>
  <c r="C3861" i="3"/>
  <c r="E3861" i="3" s="1"/>
  <c r="D3860" i="3"/>
  <c r="C3860" i="3"/>
  <c r="E3860" i="3" s="1"/>
  <c r="D3859" i="3"/>
  <c r="C3859" i="3"/>
  <c r="E3859" i="3" s="1"/>
  <c r="D3858" i="3"/>
  <c r="C3858" i="3"/>
  <c r="E3858" i="3" s="1"/>
  <c r="D3857" i="3"/>
  <c r="C3857" i="3"/>
  <c r="E3857" i="3" s="1"/>
  <c r="D3856" i="3"/>
  <c r="C3856" i="3"/>
  <c r="E3856" i="3" s="1"/>
  <c r="D3855" i="3"/>
  <c r="C3855" i="3"/>
  <c r="E3855" i="3" s="1"/>
  <c r="D3854" i="3"/>
  <c r="C3854" i="3"/>
  <c r="E3854" i="3" s="1"/>
  <c r="D3853" i="3"/>
  <c r="C3853" i="3"/>
  <c r="E3853" i="3" s="1"/>
  <c r="D3852" i="3"/>
  <c r="C3852" i="3"/>
  <c r="E3852" i="3" s="1"/>
  <c r="D3851" i="3"/>
  <c r="C3851" i="3"/>
  <c r="E3851" i="3" s="1"/>
  <c r="D3850" i="3"/>
  <c r="C3850" i="3"/>
  <c r="E3850" i="3" s="1"/>
  <c r="D3849" i="3"/>
  <c r="C3849" i="3"/>
  <c r="E3849" i="3" s="1"/>
  <c r="D3848" i="3"/>
  <c r="C3848" i="3"/>
  <c r="E3848" i="3" s="1"/>
  <c r="D3847" i="3"/>
  <c r="C3847" i="3"/>
  <c r="E3847" i="3" s="1"/>
  <c r="D3846" i="3"/>
  <c r="C3846" i="3"/>
  <c r="E3846" i="3" s="1"/>
  <c r="D3845" i="3"/>
  <c r="C3845" i="3"/>
  <c r="E3845" i="3" s="1"/>
  <c r="D3844" i="3"/>
  <c r="C3844" i="3"/>
  <c r="E3844" i="3" s="1"/>
  <c r="D3843" i="3"/>
  <c r="C3843" i="3"/>
  <c r="E3843" i="3" s="1"/>
  <c r="D3842" i="3"/>
  <c r="C3842" i="3"/>
  <c r="E3842" i="3" s="1"/>
  <c r="D3841" i="3"/>
  <c r="C3841" i="3"/>
  <c r="E3841" i="3" s="1"/>
  <c r="D3840" i="3"/>
  <c r="C3840" i="3"/>
  <c r="E3840" i="3" s="1"/>
  <c r="D3839" i="3"/>
  <c r="C3839" i="3"/>
  <c r="E3839" i="3" s="1"/>
  <c r="D3838" i="3"/>
  <c r="C3838" i="3"/>
  <c r="E3838" i="3" s="1"/>
  <c r="D3837" i="3"/>
  <c r="C3837" i="3"/>
  <c r="E3837" i="3" s="1"/>
  <c r="D3836" i="3"/>
  <c r="C3836" i="3"/>
  <c r="E3836" i="3" s="1"/>
  <c r="D3835" i="3"/>
  <c r="C3835" i="3"/>
  <c r="E3835" i="3" s="1"/>
  <c r="D3834" i="3"/>
  <c r="C3834" i="3"/>
  <c r="E3834" i="3" s="1"/>
  <c r="D3833" i="3"/>
  <c r="C3833" i="3"/>
  <c r="E3833" i="3" s="1"/>
  <c r="D3832" i="3"/>
  <c r="C3832" i="3"/>
  <c r="E3832" i="3" s="1"/>
  <c r="D3831" i="3"/>
  <c r="C3831" i="3"/>
  <c r="E3831" i="3" s="1"/>
  <c r="D3830" i="3"/>
  <c r="C3830" i="3"/>
  <c r="E3830" i="3" s="1"/>
  <c r="D3829" i="3"/>
  <c r="C3829" i="3"/>
  <c r="E3829" i="3" s="1"/>
  <c r="D3828" i="3"/>
  <c r="C3828" i="3"/>
  <c r="E3828" i="3" s="1"/>
  <c r="D3827" i="3"/>
  <c r="C3827" i="3"/>
  <c r="E3827" i="3" s="1"/>
  <c r="D3826" i="3"/>
  <c r="C3826" i="3"/>
  <c r="E3826" i="3" s="1"/>
  <c r="D3825" i="3"/>
  <c r="C3825" i="3"/>
  <c r="E3825" i="3" s="1"/>
  <c r="D3824" i="3"/>
  <c r="C3824" i="3"/>
  <c r="E3824" i="3" s="1"/>
  <c r="D3823" i="3"/>
  <c r="C3823" i="3"/>
  <c r="E3823" i="3" s="1"/>
  <c r="D3822" i="3"/>
  <c r="C3822" i="3"/>
  <c r="E3822" i="3" s="1"/>
  <c r="D3821" i="3"/>
  <c r="C3821" i="3"/>
  <c r="E3821" i="3" s="1"/>
  <c r="D3820" i="3"/>
  <c r="C3820" i="3"/>
  <c r="E3820" i="3" s="1"/>
  <c r="D3819" i="3"/>
  <c r="C3819" i="3"/>
  <c r="E3819" i="3" s="1"/>
  <c r="D3818" i="3"/>
  <c r="C3818" i="3"/>
  <c r="E3818" i="3" s="1"/>
  <c r="D3817" i="3"/>
  <c r="C3817" i="3"/>
  <c r="E3817" i="3" s="1"/>
  <c r="D3816" i="3"/>
  <c r="C3816" i="3"/>
  <c r="E3816" i="3" s="1"/>
  <c r="D3815" i="3"/>
  <c r="C3815" i="3"/>
  <c r="E3815" i="3" s="1"/>
  <c r="D3814" i="3"/>
  <c r="C3814" i="3"/>
  <c r="E3814" i="3" s="1"/>
  <c r="D3813" i="3"/>
  <c r="C3813" i="3"/>
  <c r="E3813" i="3" s="1"/>
  <c r="D3812" i="3"/>
  <c r="C3812" i="3"/>
  <c r="E3812" i="3" s="1"/>
  <c r="D3811" i="3"/>
  <c r="C3811" i="3"/>
  <c r="E3811" i="3" s="1"/>
  <c r="D3810" i="3"/>
  <c r="C3810" i="3"/>
  <c r="E3810" i="3" s="1"/>
  <c r="D3809" i="3"/>
  <c r="C3809" i="3"/>
  <c r="E3809" i="3" s="1"/>
  <c r="D3808" i="3"/>
  <c r="C3808" i="3"/>
  <c r="E3808" i="3" s="1"/>
  <c r="D3807" i="3"/>
  <c r="C3807" i="3"/>
  <c r="E3807" i="3" s="1"/>
  <c r="D3806" i="3"/>
  <c r="C3806" i="3"/>
  <c r="E3806" i="3" s="1"/>
  <c r="D3805" i="3"/>
  <c r="C3805" i="3"/>
  <c r="E3805" i="3" s="1"/>
  <c r="D3804" i="3"/>
  <c r="C3804" i="3"/>
  <c r="E3804" i="3" s="1"/>
  <c r="D3803" i="3"/>
  <c r="C3803" i="3"/>
  <c r="E3803" i="3" s="1"/>
  <c r="D3802" i="3"/>
  <c r="C3802" i="3"/>
  <c r="E3802" i="3" s="1"/>
  <c r="D3801" i="3"/>
  <c r="C3801" i="3"/>
  <c r="E3801" i="3" s="1"/>
  <c r="D3800" i="3"/>
  <c r="C3800" i="3"/>
  <c r="E3800" i="3" s="1"/>
  <c r="D3799" i="3"/>
  <c r="C3799" i="3"/>
  <c r="E3799" i="3" s="1"/>
  <c r="D3798" i="3"/>
  <c r="C3798" i="3"/>
  <c r="E3798" i="3" s="1"/>
  <c r="D3797" i="3"/>
  <c r="C3797" i="3"/>
  <c r="E3797" i="3" s="1"/>
  <c r="D3796" i="3"/>
  <c r="C3796" i="3"/>
  <c r="E3796" i="3" s="1"/>
  <c r="D3795" i="3"/>
  <c r="C3795" i="3"/>
  <c r="E3795" i="3" s="1"/>
  <c r="D3794" i="3"/>
  <c r="C3794" i="3"/>
  <c r="E3794" i="3" s="1"/>
  <c r="D3793" i="3"/>
  <c r="C3793" i="3"/>
  <c r="E3793" i="3" s="1"/>
  <c r="D3792" i="3"/>
  <c r="C3792" i="3"/>
  <c r="E3792" i="3" s="1"/>
  <c r="D3791" i="3"/>
  <c r="C3791" i="3"/>
  <c r="E3791" i="3" s="1"/>
  <c r="D3790" i="3"/>
  <c r="C3790" i="3"/>
  <c r="E3790" i="3" s="1"/>
  <c r="D3789" i="3"/>
  <c r="C3789" i="3"/>
  <c r="E3789" i="3" s="1"/>
  <c r="D3788" i="3"/>
  <c r="C3788" i="3"/>
  <c r="E3788" i="3" s="1"/>
  <c r="D3787" i="3"/>
  <c r="C3787" i="3"/>
  <c r="E3787" i="3" s="1"/>
  <c r="D3786" i="3"/>
  <c r="C3786" i="3"/>
  <c r="E3786" i="3" s="1"/>
  <c r="D3785" i="3"/>
  <c r="C3785" i="3"/>
  <c r="E3785" i="3" s="1"/>
  <c r="D3784" i="3"/>
  <c r="C3784" i="3"/>
  <c r="E3784" i="3" s="1"/>
  <c r="D3783" i="3"/>
  <c r="C3783" i="3"/>
  <c r="E3783" i="3" s="1"/>
  <c r="D3782" i="3"/>
  <c r="C3782" i="3"/>
  <c r="E3782" i="3" s="1"/>
  <c r="D3781" i="3"/>
  <c r="C3781" i="3"/>
  <c r="E3781" i="3" s="1"/>
  <c r="D3780" i="3"/>
  <c r="C3780" i="3"/>
  <c r="E3780" i="3" s="1"/>
  <c r="D3779" i="3"/>
  <c r="C3779" i="3"/>
  <c r="E3779" i="3" s="1"/>
  <c r="D3778" i="3"/>
  <c r="C3778" i="3"/>
  <c r="E3778" i="3" s="1"/>
  <c r="D3777" i="3"/>
  <c r="C3777" i="3"/>
  <c r="E3777" i="3" s="1"/>
  <c r="D3776" i="3"/>
  <c r="C3776" i="3"/>
  <c r="E3776" i="3" s="1"/>
  <c r="D3775" i="3"/>
  <c r="C3775" i="3"/>
  <c r="E3775" i="3" s="1"/>
  <c r="D3774" i="3"/>
  <c r="C3774" i="3"/>
  <c r="E3774" i="3" s="1"/>
  <c r="D3773" i="3"/>
  <c r="C3773" i="3"/>
  <c r="E3773" i="3" s="1"/>
  <c r="D3772" i="3"/>
  <c r="C3772" i="3"/>
  <c r="E3772" i="3" s="1"/>
  <c r="D3771" i="3"/>
  <c r="C3771" i="3"/>
  <c r="E3771" i="3" s="1"/>
  <c r="D3770" i="3"/>
  <c r="C3770" i="3"/>
  <c r="E3770" i="3" s="1"/>
  <c r="D3769" i="3"/>
  <c r="C3769" i="3"/>
  <c r="E3769" i="3" s="1"/>
  <c r="D3768" i="3"/>
  <c r="C3768" i="3"/>
  <c r="E3768" i="3" s="1"/>
  <c r="D3767" i="3"/>
  <c r="C3767" i="3"/>
  <c r="E3767" i="3" s="1"/>
  <c r="D3766" i="3"/>
  <c r="C3766" i="3"/>
  <c r="E3766" i="3" s="1"/>
  <c r="D3765" i="3"/>
  <c r="C3765" i="3"/>
  <c r="E3765" i="3" s="1"/>
  <c r="D3764" i="3"/>
  <c r="C3764" i="3"/>
  <c r="E3764" i="3" s="1"/>
  <c r="D3763" i="3"/>
  <c r="C3763" i="3"/>
  <c r="E3763" i="3" s="1"/>
  <c r="D3762" i="3"/>
  <c r="C3762" i="3"/>
  <c r="E3762" i="3" s="1"/>
  <c r="D3761" i="3"/>
  <c r="C3761" i="3"/>
  <c r="E3761" i="3" s="1"/>
  <c r="D3760" i="3"/>
  <c r="C3760" i="3"/>
  <c r="E3760" i="3" s="1"/>
  <c r="D3759" i="3"/>
  <c r="C3759" i="3"/>
  <c r="E3759" i="3" s="1"/>
  <c r="D3758" i="3"/>
  <c r="C3758" i="3"/>
  <c r="E3758" i="3" s="1"/>
  <c r="D3757" i="3"/>
  <c r="C3757" i="3"/>
  <c r="E3757" i="3" s="1"/>
  <c r="D3756" i="3"/>
  <c r="C3756" i="3"/>
  <c r="E3756" i="3" s="1"/>
  <c r="D3755" i="3"/>
  <c r="C3755" i="3"/>
  <c r="E3755" i="3" s="1"/>
  <c r="D3754" i="3"/>
  <c r="C3754" i="3"/>
  <c r="E3754" i="3" s="1"/>
  <c r="D3753" i="3"/>
  <c r="C3753" i="3"/>
  <c r="E3753" i="3" s="1"/>
  <c r="D3752" i="3"/>
  <c r="C3752" i="3"/>
  <c r="E3752" i="3" s="1"/>
  <c r="D3751" i="3"/>
  <c r="C3751" i="3"/>
  <c r="E3751" i="3" s="1"/>
  <c r="D3750" i="3"/>
  <c r="C3750" i="3"/>
  <c r="E3750" i="3" s="1"/>
  <c r="D3749" i="3"/>
  <c r="C3749" i="3"/>
  <c r="E3749" i="3" s="1"/>
  <c r="D3748" i="3"/>
  <c r="C3748" i="3"/>
  <c r="E3748" i="3" s="1"/>
  <c r="D3747" i="3"/>
  <c r="C3747" i="3"/>
  <c r="E3747" i="3" s="1"/>
  <c r="D3746" i="3"/>
  <c r="C3746" i="3"/>
  <c r="E3746" i="3" s="1"/>
  <c r="D3745" i="3"/>
  <c r="C3745" i="3"/>
  <c r="E3745" i="3" s="1"/>
  <c r="D3744" i="3"/>
  <c r="C3744" i="3"/>
  <c r="E3744" i="3" s="1"/>
  <c r="D3743" i="3"/>
  <c r="C3743" i="3"/>
  <c r="E3743" i="3" s="1"/>
  <c r="D3742" i="3"/>
  <c r="C3742" i="3"/>
  <c r="E3742" i="3" s="1"/>
  <c r="D3741" i="3"/>
  <c r="C3741" i="3"/>
  <c r="E3741" i="3" s="1"/>
  <c r="D3740" i="3"/>
  <c r="C3740" i="3"/>
  <c r="E3740" i="3" s="1"/>
  <c r="D3739" i="3"/>
  <c r="C3739" i="3"/>
  <c r="E3739" i="3" s="1"/>
  <c r="D3738" i="3"/>
  <c r="C3738" i="3"/>
  <c r="E3738" i="3" s="1"/>
  <c r="D3737" i="3"/>
  <c r="C3737" i="3"/>
  <c r="E3737" i="3" s="1"/>
  <c r="D3736" i="3"/>
  <c r="C3736" i="3"/>
  <c r="E3736" i="3" s="1"/>
  <c r="D3735" i="3"/>
  <c r="C3735" i="3"/>
  <c r="E3735" i="3" s="1"/>
  <c r="D3734" i="3"/>
  <c r="C3734" i="3"/>
  <c r="E3734" i="3" s="1"/>
  <c r="D3733" i="3"/>
  <c r="C3733" i="3"/>
  <c r="E3733" i="3" s="1"/>
  <c r="D3732" i="3"/>
  <c r="C3732" i="3"/>
  <c r="E3732" i="3" s="1"/>
  <c r="D3731" i="3"/>
  <c r="C3731" i="3"/>
  <c r="E3731" i="3" s="1"/>
  <c r="D3730" i="3"/>
  <c r="C3730" i="3"/>
  <c r="E3730" i="3" s="1"/>
  <c r="D3729" i="3"/>
  <c r="C3729" i="3"/>
  <c r="E3729" i="3" s="1"/>
  <c r="D3728" i="3"/>
  <c r="C3728" i="3"/>
  <c r="E3728" i="3" s="1"/>
  <c r="D3727" i="3"/>
  <c r="C3727" i="3"/>
  <c r="E3727" i="3" s="1"/>
  <c r="D3726" i="3"/>
  <c r="C3726" i="3"/>
  <c r="E3726" i="3" s="1"/>
  <c r="D3725" i="3"/>
  <c r="C3725" i="3"/>
  <c r="E3725" i="3" s="1"/>
  <c r="D3724" i="3"/>
  <c r="C3724" i="3"/>
  <c r="E3724" i="3" s="1"/>
  <c r="D3723" i="3"/>
  <c r="C3723" i="3"/>
  <c r="E3723" i="3" s="1"/>
  <c r="D3722" i="3"/>
  <c r="C3722" i="3"/>
  <c r="E3722" i="3" s="1"/>
  <c r="D3721" i="3"/>
  <c r="C3721" i="3"/>
  <c r="E3721" i="3" s="1"/>
  <c r="D3720" i="3"/>
  <c r="C3720" i="3"/>
  <c r="E3720" i="3" s="1"/>
  <c r="D3719" i="3"/>
  <c r="C3719" i="3"/>
  <c r="E3719" i="3" s="1"/>
  <c r="D3718" i="3"/>
  <c r="C3718" i="3"/>
  <c r="E3718" i="3" s="1"/>
  <c r="D3717" i="3"/>
  <c r="C3717" i="3"/>
  <c r="E3717" i="3" s="1"/>
  <c r="D3716" i="3"/>
  <c r="C3716" i="3"/>
  <c r="E3716" i="3" s="1"/>
  <c r="D3715" i="3"/>
  <c r="C3715" i="3"/>
  <c r="E3715" i="3" s="1"/>
  <c r="D3714" i="3"/>
  <c r="C3714" i="3"/>
  <c r="E3714" i="3" s="1"/>
  <c r="D3713" i="3"/>
  <c r="C3713" i="3"/>
  <c r="E3713" i="3" s="1"/>
  <c r="D3712" i="3"/>
  <c r="C3712" i="3"/>
  <c r="E3712" i="3" s="1"/>
  <c r="D3711" i="3"/>
  <c r="C3711" i="3"/>
  <c r="E3711" i="3" s="1"/>
  <c r="D3710" i="3"/>
  <c r="C3710" i="3"/>
  <c r="E3710" i="3" s="1"/>
  <c r="D3709" i="3"/>
  <c r="C3709" i="3"/>
  <c r="E3709" i="3" s="1"/>
  <c r="D3708" i="3"/>
  <c r="C3708" i="3"/>
  <c r="E3708" i="3" s="1"/>
  <c r="D3707" i="3"/>
  <c r="C3707" i="3"/>
  <c r="E3707" i="3" s="1"/>
  <c r="D3706" i="3"/>
  <c r="C3706" i="3"/>
  <c r="E3706" i="3" s="1"/>
  <c r="D3705" i="3"/>
  <c r="C3705" i="3"/>
  <c r="E3705" i="3" s="1"/>
  <c r="D3704" i="3"/>
  <c r="C3704" i="3"/>
  <c r="E3704" i="3" s="1"/>
  <c r="D3703" i="3"/>
  <c r="C3703" i="3"/>
  <c r="E3703" i="3" s="1"/>
  <c r="D3702" i="3"/>
  <c r="C3702" i="3"/>
  <c r="E3702" i="3" s="1"/>
  <c r="D3701" i="3"/>
  <c r="C3701" i="3"/>
  <c r="E3701" i="3" s="1"/>
  <c r="D3700" i="3"/>
  <c r="C3700" i="3"/>
  <c r="E3700" i="3" s="1"/>
  <c r="D3699" i="3"/>
  <c r="C3699" i="3"/>
  <c r="E3699" i="3" s="1"/>
  <c r="D3698" i="3"/>
  <c r="C3698" i="3"/>
  <c r="E3698" i="3" s="1"/>
  <c r="D3697" i="3"/>
  <c r="C3697" i="3"/>
  <c r="E3697" i="3" s="1"/>
  <c r="D3696" i="3"/>
  <c r="C3696" i="3"/>
  <c r="E3696" i="3" s="1"/>
  <c r="D3695" i="3"/>
  <c r="C3695" i="3"/>
  <c r="E3695" i="3" s="1"/>
  <c r="D3694" i="3"/>
  <c r="C3694" i="3"/>
  <c r="E3694" i="3" s="1"/>
  <c r="D3693" i="3"/>
  <c r="C3693" i="3"/>
  <c r="E3693" i="3" s="1"/>
  <c r="D3692" i="3"/>
  <c r="C3692" i="3"/>
  <c r="E3692" i="3" s="1"/>
  <c r="D3691" i="3"/>
  <c r="C3691" i="3"/>
  <c r="E3691" i="3" s="1"/>
  <c r="D3690" i="3"/>
  <c r="C3690" i="3"/>
  <c r="E3690" i="3" s="1"/>
  <c r="D3689" i="3"/>
  <c r="C3689" i="3"/>
  <c r="E3689" i="3" s="1"/>
  <c r="D3688" i="3"/>
  <c r="C3688" i="3"/>
  <c r="E3688" i="3" s="1"/>
  <c r="D3687" i="3"/>
  <c r="C3687" i="3"/>
  <c r="E3687" i="3" s="1"/>
  <c r="D3686" i="3"/>
  <c r="C3686" i="3"/>
  <c r="E3686" i="3" s="1"/>
  <c r="D3685" i="3"/>
  <c r="C3685" i="3"/>
  <c r="E3685" i="3" s="1"/>
  <c r="D3684" i="3"/>
  <c r="C3684" i="3"/>
  <c r="E3684" i="3" s="1"/>
  <c r="D3683" i="3"/>
  <c r="C3683" i="3"/>
  <c r="E3683" i="3" s="1"/>
  <c r="D3682" i="3"/>
  <c r="C3682" i="3"/>
  <c r="E3682" i="3" s="1"/>
  <c r="D3681" i="3"/>
  <c r="C3681" i="3"/>
  <c r="E3681" i="3" s="1"/>
  <c r="D3680" i="3"/>
  <c r="C3680" i="3"/>
  <c r="E3680" i="3" s="1"/>
  <c r="D3679" i="3"/>
  <c r="C3679" i="3"/>
  <c r="E3679" i="3" s="1"/>
  <c r="D3678" i="3"/>
  <c r="C3678" i="3"/>
  <c r="E3678" i="3" s="1"/>
  <c r="D3677" i="3"/>
  <c r="C3677" i="3"/>
  <c r="E3677" i="3" s="1"/>
  <c r="D3676" i="3"/>
  <c r="C3676" i="3"/>
  <c r="E3676" i="3" s="1"/>
  <c r="D3675" i="3"/>
  <c r="C3675" i="3"/>
  <c r="E3675" i="3" s="1"/>
  <c r="D3674" i="3"/>
  <c r="C3674" i="3"/>
  <c r="E3674" i="3" s="1"/>
  <c r="D3673" i="3"/>
  <c r="C3673" i="3"/>
  <c r="E3673" i="3" s="1"/>
  <c r="D3672" i="3"/>
  <c r="C3672" i="3"/>
  <c r="E3672" i="3" s="1"/>
  <c r="D3671" i="3"/>
  <c r="C3671" i="3"/>
  <c r="E3671" i="3" s="1"/>
  <c r="D3670" i="3"/>
  <c r="C3670" i="3"/>
  <c r="E3670" i="3" s="1"/>
  <c r="D3669" i="3"/>
  <c r="C3669" i="3"/>
  <c r="E3669" i="3" s="1"/>
  <c r="D3668" i="3"/>
  <c r="C3668" i="3"/>
  <c r="E3668" i="3" s="1"/>
  <c r="D3667" i="3"/>
  <c r="C3667" i="3"/>
  <c r="E3667" i="3" s="1"/>
  <c r="D3666" i="3"/>
  <c r="C3666" i="3"/>
  <c r="E3666" i="3" s="1"/>
  <c r="D3665" i="3"/>
  <c r="C3665" i="3"/>
  <c r="E3665" i="3" s="1"/>
  <c r="D3664" i="3"/>
  <c r="C3664" i="3"/>
  <c r="E3664" i="3" s="1"/>
  <c r="D3663" i="3"/>
  <c r="C3663" i="3"/>
  <c r="E3663" i="3" s="1"/>
  <c r="D3662" i="3"/>
  <c r="C3662" i="3"/>
  <c r="E3662" i="3" s="1"/>
  <c r="D3661" i="3"/>
  <c r="C3661" i="3"/>
  <c r="E3661" i="3" s="1"/>
  <c r="D3660" i="3"/>
  <c r="C3660" i="3"/>
  <c r="E3660" i="3" s="1"/>
  <c r="D3659" i="3"/>
  <c r="C3659" i="3"/>
  <c r="E3659" i="3" s="1"/>
  <c r="D3658" i="3"/>
  <c r="C3658" i="3"/>
  <c r="E3658" i="3" s="1"/>
  <c r="D3657" i="3"/>
  <c r="C3657" i="3"/>
  <c r="E3657" i="3" s="1"/>
  <c r="D3656" i="3"/>
  <c r="C3656" i="3"/>
  <c r="E3656" i="3" s="1"/>
  <c r="D3655" i="3"/>
  <c r="C3655" i="3"/>
  <c r="E3655" i="3" s="1"/>
  <c r="D3654" i="3"/>
  <c r="C3654" i="3"/>
  <c r="E3654" i="3" s="1"/>
  <c r="D3653" i="3"/>
  <c r="C3653" i="3"/>
  <c r="E3653" i="3" s="1"/>
  <c r="D3652" i="3"/>
  <c r="C3652" i="3"/>
  <c r="E3652" i="3" s="1"/>
  <c r="D3651" i="3"/>
  <c r="C3651" i="3"/>
  <c r="E3651" i="3" s="1"/>
  <c r="D3650" i="3"/>
  <c r="C3650" i="3"/>
  <c r="E3650" i="3" s="1"/>
  <c r="D3649" i="3"/>
  <c r="C3649" i="3"/>
  <c r="E3649" i="3" s="1"/>
  <c r="D3648" i="3"/>
  <c r="C3648" i="3"/>
  <c r="E3648" i="3" s="1"/>
  <c r="D3647" i="3"/>
  <c r="C3647" i="3"/>
  <c r="E3647" i="3" s="1"/>
  <c r="D3646" i="3"/>
  <c r="C3646" i="3"/>
  <c r="E3646" i="3" s="1"/>
  <c r="D3645" i="3"/>
  <c r="C3645" i="3"/>
  <c r="E3645" i="3" s="1"/>
  <c r="D3644" i="3"/>
  <c r="C3644" i="3"/>
  <c r="E3644" i="3" s="1"/>
  <c r="D3643" i="3"/>
  <c r="C3643" i="3"/>
  <c r="E3643" i="3" s="1"/>
  <c r="D3642" i="3"/>
  <c r="C3642" i="3"/>
  <c r="E3642" i="3" s="1"/>
  <c r="D3641" i="3"/>
  <c r="C3641" i="3"/>
  <c r="E3641" i="3" s="1"/>
  <c r="D3640" i="3"/>
  <c r="C3640" i="3"/>
  <c r="E3640" i="3" s="1"/>
  <c r="D3639" i="3"/>
  <c r="C3639" i="3"/>
  <c r="E3639" i="3" s="1"/>
  <c r="D3638" i="3"/>
  <c r="C3638" i="3"/>
  <c r="E3638" i="3" s="1"/>
  <c r="D3637" i="3"/>
  <c r="C3637" i="3"/>
  <c r="E3637" i="3" s="1"/>
  <c r="D3636" i="3"/>
  <c r="C3636" i="3"/>
  <c r="E3636" i="3" s="1"/>
  <c r="D3635" i="3"/>
  <c r="C3635" i="3"/>
  <c r="E3635" i="3" s="1"/>
  <c r="D3634" i="3"/>
  <c r="C3634" i="3"/>
  <c r="E3634" i="3" s="1"/>
  <c r="D3633" i="3"/>
  <c r="C3633" i="3"/>
  <c r="E3633" i="3" s="1"/>
  <c r="D3632" i="3"/>
  <c r="C3632" i="3"/>
  <c r="E3632" i="3" s="1"/>
  <c r="D3631" i="3"/>
  <c r="C3631" i="3"/>
  <c r="E3631" i="3" s="1"/>
  <c r="D3630" i="3"/>
  <c r="C3630" i="3"/>
  <c r="E3630" i="3" s="1"/>
  <c r="D3629" i="3"/>
  <c r="C3629" i="3"/>
  <c r="E3629" i="3" s="1"/>
  <c r="D3628" i="3"/>
  <c r="C3628" i="3"/>
  <c r="E3628" i="3" s="1"/>
  <c r="D3627" i="3"/>
  <c r="C3627" i="3"/>
  <c r="E3627" i="3" s="1"/>
  <c r="D3626" i="3"/>
  <c r="C3626" i="3"/>
  <c r="E3626" i="3" s="1"/>
  <c r="D3625" i="3"/>
  <c r="C3625" i="3"/>
  <c r="E3625" i="3" s="1"/>
  <c r="D3624" i="3"/>
  <c r="C3624" i="3"/>
  <c r="E3624" i="3" s="1"/>
  <c r="D3623" i="3"/>
  <c r="C3623" i="3"/>
  <c r="E3623" i="3" s="1"/>
  <c r="D3622" i="3"/>
  <c r="C3622" i="3"/>
  <c r="E3622" i="3" s="1"/>
  <c r="D3621" i="3"/>
  <c r="C3621" i="3"/>
  <c r="E3621" i="3" s="1"/>
  <c r="D3620" i="3"/>
  <c r="C3620" i="3"/>
  <c r="E3620" i="3" s="1"/>
  <c r="D3619" i="3"/>
  <c r="C3619" i="3"/>
  <c r="E3619" i="3" s="1"/>
  <c r="D3618" i="3"/>
  <c r="C3618" i="3"/>
  <c r="E3618" i="3" s="1"/>
  <c r="D3617" i="3"/>
  <c r="C3617" i="3"/>
  <c r="E3617" i="3" s="1"/>
  <c r="D3616" i="3"/>
  <c r="C3616" i="3"/>
  <c r="E3616" i="3" s="1"/>
  <c r="D3615" i="3"/>
  <c r="C3615" i="3"/>
  <c r="E3615" i="3" s="1"/>
  <c r="D3614" i="3"/>
  <c r="C3614" i="3"/>
  <c r="E3614" i="3" s="1"/>
  <c r="D3613" i="3"/>
  <c r="C3613" i="3"/>
  <c r="E3613" i="3" s="1"/>
  <c r="D3612" i="3"/>
  <c r="C3612" i="3"/>
  <c r="E3612" i="3" s="1"/>
  <c r="D3611" i="3"/>
  <c r="C3611" i="3"/>
  <c r="E3611" i="3" s="1"/>
  <c r="D3610" i="3"/>
  <c r="C3610" i="3"/>
  <c r="E3610" i="3" s="1"/>
  <c r="D3609" i="3"/>
  <c r="C3609" i="3"/>
  <c r="E3609" i="3" s="1"/>
  <c r="D3608" i="3"/>
  <c r="C3608" i="3"/>
  <c r="E3608" i="3" s="1"/>
  <c r="D3607" i="3"/>
  <c r="C3607" i="3"/>
  <c r="E3607" i="3" s="1"/>
  <c r="D3606" i="3"/>
  <c r="C3606" i="3"/>
  <c r="E3606" i="3" s="1"/>
  <c r="D3605" i="3"/>
  <c r="C3605" i="3"/>
  <c r="E3605" i="3" s="1"/>
  <c r="D3604" i="3"/>
  <c r="C3604" i="3"/>
  <c r="E3604" i="3" s="1"/>
  <c r="D3603" i="3"/>
  <c r="C3603" i="3"/>
  <c r="E3603" i="3" s="1"/>
  <c r="D3602" i="3"/>
  <c r="C3602" i="3"/>
  <c r="E3602" i="3" s="1"/>
  <c r="D3601" i="3"/>
  <c r="C3601" i="3"/>
  <c r="E3601" i="3" s="1"/>
  <c r="D3600" i="3"/>
  <c r="C3600" i="3"/>
  <c r="E3600" i="3" s="1"/>
  <c r="D3599" i="3"/>
  <c r="C3599" i="3"/>
  <c r="E3599" i="3" s="1"/>
  <c r="D3598" i="3"/>
  <c r="C3598" i="3"/>
  <c r="E3598" i="3" s="1"/>
  <c r="D3597" i="3"/>
  <c r="C3597" i="3"/>
  <c r="E3597" i="3" s="1"/>
  <c r="D3596" i="3"/>
  <c r="C3596" i="3"/>
  <c r="E3596" i="3" s="1"/>
  <c r="D3595" i="3"/>
  <c r="C3595" i="3"/>
  <c r="E3595" i="3" s="1"/>
  <c r="D3594" i="3"/>
  <c r="C3594" i="3"/>
  <c r="E3594" i="3" s="1"/>
  <c r="D3593" i="3"/>
  <c r="C3593" i="3"/>
  <c r="E3593" i="3" s="1"/>
  <c r="D3592" i="3"/>
  <c r="C3592" i="3"/>
  <c r="E3592" i="3" s="1"/>
  <c r="D3591" i="3"/>
  <c r="C3591" i="3"/>
  <c r="E3591" i="3" s="1"/>
  <c r="D3590" i="3"/>
  <c r="C3590" i="3"/>
  <c r="E3590" i="3" s="1"/>
  <c r="D3589" i="3"/>
  <c r="C3589" i="3"/>
  <c r="E3589" i="3" s="1"/>
  <c r="D3588" i="3"/>
  <c r="C3588" i="3"/>
  <c r="E3588" i="3" s="1"/>
  <c r="D3587" i="3"/>
  <c r="C3587" i="3"/>
  <c r="E3587" i="3" s="1"/>
  <c r="D3586" i="3"/>
  <c r="C3586" i="3"/>
  <c r="E3586" i="3" s="1"/>
  <c r="D3585" i="3"/>
  <c r="C3585" i="3"/>
  <c r="E3585" i="3" s="1"/>
  <c r="D3584" i="3"/>
  <c r="C3584" i="3"/>
  <c r="E3584" i="3" s="1"/>
  <c r="D3583" i="3"/>
  <c r="C3583" i="3"/>
  <c r="E3583" i="3" s="1"/>
  <c r="D3582" i="3"/>
  <c r="C3582" i="3"/>
  <c r="E3582" i="3" s="1"/>
  <c r="D3581" i="3"/>
  <c r="C3581" i="3"/>
  <c r="E3581" i="3" s="1"/>
  <c r="D3580" i="3"/>
  <c r="C3580" i="3"/>
  <c r="E3580" i="3" s="1"/>
  <c r="D3579" i="3"/>
  <c r="C3579" i="3"/>
  <c r="E3579" i="3" s="1"/>
  <c r="D3578" i="3"/>
  <c r="C3578" i="3"/>
  <c r="E3578" i="3" s="1"/>
  <c r="D3577" i="3"/>
  <c r="C3577" i="3"/>
  <c r="E3577" i="3" s="1"/>
  <c r="D3576" i="3"/>
  <c r="C3576" i="3"/>
  <c r="E3576" i="3" s="1"/>
  <c r="D3575" i="3"/>
  <c r="C3575" i="3"/>
  <c r="E3575" i="3" s="1"/>
  <c r="D3574" i="3"/>
  <c r="C3574" i="3"/>
  <c r="E3574" i="3" s="1"/>
  <c r="D3573" i="3"/>
  <c r="C3573" i="3"/>
  <c r="E3573" i="3" s="1"/>
  <c r="D3572" i="3"/>
  <c r="C3572" i="3"/>
  <c r="E3572" i="3" s="1"/>
  <c r="D3571" i="3"/>
  <c r="C3571" i="3"/>
  <c r="E3571" i="3" s="1"/>
  <c r="D3570" i="3"/>
  <c r="C3570" i="3"/>
  <c r="E3570" i="3" s="1"/>
  <c r="D3569" i="3"/>
  <c r="C3569" i="3"/>
  <c r="E3569" i="3" s="1"/>
  <c r="D3568" i="3"/>
  <c r="C3568" i="3"/>
  <c r="E3568" i="3" s="1"/>
  <c r="D3567" i="3"/>
  <c r="C3567" i="3"/>
  <c r="E3567" i="3" s="1"/>
  <c r="D3566" i="3"/>
  <c r="C3566" i="3"/>
  <c r="E3566" i="3" s="1"/>
  <c r="D3565" i="3"/>
  <c r="C3565" i="3"/>
  <c r="E3565" i="3" s="1"/>
  <c r="D3564" i="3"/>
  <c r="C3564" i="3"/>
  <c r="E3564" i="3" s="1"/>
  <c r="D3563" i="3"/>
  <c r="C3563" i="3"/>
  <c r="E3563" i="3" s="1"/>
  <c r="D3562" i="3"/>
  <c r="C3562" i="3"/>
  <c r="E3562" i="3" s="1"/>
  <c r="D3561" i="3"/>
  <c r="C3561" i="3"/>
  <c r="E3561" i="3" s="1"/>
  <c r="D3560" i="3"/>
  <c r="C3560" i="3"/>
  <c r="E3560" i="3" s="1"/>
  <c r="D3559" i="3"/>
  <c r="C3559" i="3"/>
  <c r="E3559" i="3" s="1"/>
  <c r="D3558" i="3"/>
  <c r="C3558" i="3"/>
  <c r="E3558" i="3" s="1"/>
  <c r="D3557" i="3"/>
  <c r="C3557" i="3"/>
  <c r="E3557" i="3" s="1"/>
  <c r="D3556" i="3"/>
  <c r="C3556" i="3"/>
  <c r="E3556" i="3" s="1"/>
  <c r="D3555" i="3"/>
  <c r="C3555" i="3"/>
  <c r="E3555" i="3" s="1"/>
  <c r="D3554" i="3"/>
  <c r="C3554" i="3"/>
  <c r="E3554" i="3" s="1"/>
  <c r="D3553" i="3"/>
  <c r="C3553" i="3"/>
  <c r="E3553" i="3" s="1"/>
  <c r="D3552" i="3"/>
  <c r="C3552" i="3"/>
  <c r="E3552" i="3" s="1"/>
  <c r="D3551" i="3"/>
  <c r="C3551" i="3"/>
  <c r="E3551" i="3" s="1"/>
  <c r="D3550" i="3"/>
  <c r="C3550" i="3"/>
  <c r="E3550" i="3" s="1"/>
  <c r="D3549" i="3"/>
  <c r="C3549" i="3"/>
  <c r="E3549" i="3" s="1"/>
  <c r="D3548" i="3"/>
  <c r="C3548" i="3"/>
  <c r="E3548" i="3" s="1"/>
  <c r="D3547" i="3"/>
  <c r="C3547" i="3"/>
  <c r="E3547" i="3" s="1"/>
  <c r="D3546" i="3"/>
  <c r="C3546" i="3"/>
  <c r="E3546" i="3" s="1"/>
  <c r="D3545" i="3"/>
  <c r="C3545" i="3"/>
  <c r="E3545" i="3" s="1"/>
  <c r="D3544" i="3"/>
  <c r="C3544" i="3"/>
  <c r="E3544" i="3" s="1"/>
  <c r="D3543" i="3"/>
  <c r="C3543" i="3"/>
  <c r="E3543" i="3" s="1"/>
  <c r="D3542" i="3"/>
  <c r="C3542" i="3"/>
  <c r="E3542" i="3" s="1"/>
  <c r="D3541" i="3"/>
  <c r="C3541" i="3"/>
  <c r="E3541" i="3" s="1"/>
  <c r="D3540" i="3"/>
  <c r="C3540" i="3"/>
  <c r="E3540" i="3" s="1"/>
  <c r="D3539" i="3"/>
  <c r="C3539" i="3"/>
  <c r="E3539" i="3" s="1"/>
  <c r="D3538" i="3"/>
  <c r="C3538" i="3"/>
  <c r="E3538" i="3" s="1"/>
  <c r="D3537" i="3"/>
  <c r="C3537" i="3"/>
  <c r="E3537" i="3" s="1"/>
  <c r="D3536" i="3"/>
  <c r="C3536" i="3"/>
  <c r="E3536" i="3" s="1"/>
  <c r="D3535" i="3"/>
  <c r="C3535" i="3"/>
  <c r="E3535" i="3" s="1"/>
  <c r="D3534" i="3"/>
  <c r="C3534" i="3"/>
  <c r="E3534" i="3" s="1"/>
  <c r="D3533" i="3"/>
  <c r="C3533" i="3"/>
  <c r="E3533" i="3" s="1"/>
  <c r="D3532" i="3"/>
  <c r="C3532" i="3"/>
  <c r="E3532" i="3" s="1"/>
  <c r="D3531" i="3"/>
  <c r="C3531" i="3"/>
  <c r="E3531" i="3" s="1"/>
  <c r="D3530" i="3"/>
  <c r="C3530" i="3"/>
  <c r="E3530" i="3" s="1"/>
  <c r="D3529" i="3"/>
  <c r="C3529" i="3"/>
  <c r="E3529" i="3" s="1"/>
  <c r="D3528" i="3"/>
  <c r="C3528" i="3"/>
  <c r="E3528" i="3" s="1"/>
  <c r="D3527" i="3"/>
  <c r="C3527" i="3"/>
  <c r="E3527" i="3" s="1"/>
  <c r="D3526" i="3"/>
  <c r="C3526" i="3"/>
  <c r="E3526" i="3" s="1"/>
  <c r="D3525" i="3"/>
  <c r="C3525" i="3"/>
  <c r="E3525" i="3" s="1"/>
  <c r="D3524" i="3"/>
  <c r="C3524" i="3"/>
  <c r="E3524" i="3" s="1"/>
  <c r="D3523" i="3"/>
  <c r="C3523" i="3"/>
  <c r="E3523" i="3" s="1"/>
  <c r="D3522" i="3"/>
  <c r="C3522" i="3"/>
  <c r="E3522" i="3" s="1"/>
  <c r="D3521" i="3"/>
  <c r="C3521" i="3"/>
  <c r="E3521" i="3" s="1"/>
  <c r="D3520" i="3"/>
  <c r="C3520" i="3"/>
  <c r="E3520" i="3" s="1"/>
  <c r="D3519" i="3"/>
  <c r="C3519" i="3"/>
  <c r="E3519" i="3" s="1"/>
  <c r="D3518" i="3"/>
  <c r="C3518" i="3"/>
  <c r="E3518" i="3" s="1"/>
  <c r="D3517" i="3"/>
  <c r="C3517" i="3"/>
  <c r="E3517" i="3" s="1"/>
  <c r="D3516" i="3"/>
  <c r="C3516" i="3"/>
  <c r="E3516" i="3" s="1"/>
  <c r="D3515" i="3"/>
  <c r="C3515" i="3"/>
  <c r="E3515" i="3" s="1"/>
  <c r="D3514" i="3"/>
  <c r="C3514" i="3"/>
  <c r="E3514" i="3" s="1"/>
  <c r="D3513" i="3"/>
  <c r="C3513" i="3"/>
  <c r="E3513" i="3" s="1"/>
  <c r="D3512" i="3"/>
  <c r="C3512" i="3"/>
  <c r="E3512" i="3" s="1"/>
  <c r="D3511" i="3"/>
  <c r="C3511" i="3"/>
  <c r="E3511" i="3" s="1"/>
  <c r="D3510" i="3"/>
  <c r="C3510" i="3"/>
  <c r="E3510" i="3" s="1"/>
  <c r="D3509" i="3"/>
  <c r="C3509" i="3"/>
  <c r="E3509" i="3" s="1"/>
  <c r="D3508" i="3"/>
  <c r="C3508" i="3"/>
  <c r="E3508" i="3" s="1"/>
  <c r="D3507" i="3"/>
  <c r="C3507" i="3"/>
  <c r="E3507" i="3" s="1"/>
  <c r="D3506" i="3"/>
  <c r="C3506" i="3"/>
  <c r="E3506" i="3" s="1"/>
  <c r="D3505" i="3"/>
  <c r="C3505" i="3"/>
  <c r="E3505" i="3" s="1"/>
  <c r="D3504" i="3"/>
  <c r="C3504" i="3"/>
  <c r="E3504" i="3" s="1"/>
  <c r="D3503" i="3"/>
  <c r="C3503" i="3"/>
  <c r="E3503" i="3" s="1"/>
  <c r="D3502" i="3"/>
  <c r="C3502" i="3"/>
  <c r="E3502" i="3" s="1"/>
  <c r="D3501" i="3"/>
  <c r="C3501" i="3"/>
  <c r="E3501" i="3" s="1"/>
  <c r="D3500" i="3"/>
  <c r="C3500" i="3"/>
  <c r="E3500" i="3" s="1"/>
  <c r="D3499" i="3"/>
  <c r="C3499" i="3"/>
  <c r="E3499" i="3" s="1"/>
  <c r="D3498" i="3"/>
  <c r="C3498" i="3"/>
  <c r="E3498" i="3" s="1"/>
  <c r="D3497" i="3"/>
  <c r="C3497" i="3"/>
  <c r="E3497" i="3" s="1"/>
  <c r="D3496" i="3"/>
  <c r="C3496" i="3"/>
  <c r="E3496" i="3" s="1"/>
  <c r="D3495" i="3"/>
  <c r="C3495" i="3"/>
  <c r="E3495" i="3" s="1"/>
  <c r="D3494" i="3"/>
  <c r="C3494" i="3"/>
  <c r="E3494" i="3" s="1"/>
  <c r="D3493" i="3"/>
  <c r="C3493" i="3"/>
  <c r="E3493" i="3" s="1"/>
  <c r="D3492" i="3"/>
  <c r="C3492" i="3"/>
  <c r="E3492" i="3" s="1"/>
  <c r="D3491" i="3"/>
  <c r="C3491" i="3"/>
  <c r="E3491" i="3" s="1"/>
  <c r="D3490" i="3"/>
  <c r="C3490" i="3"/>
  <c r="E3490" i="3" s="1"/>
  <c r="D3489" i="3"/>
  <c r="C3489" i="3"/>
  <c r="E3489" i="3" s="1"/>
  <c r="D3488" i="3"/>
  <c r="C3488" i="3"/>
  <c r="E3488" i="3" s="1"/>
  <c r="D3487" i="3"/>
  <c r="C3487" i="3"/>
  <c r="E3487" i="3" s="1"/>
  <c r="D3486" i="3"/>
  <c r="C3486" i="3"/>
  <c r="E3486" i="3" s="1"/>
  <c r="D3485" i="3"/>
  <c r="C3485" i="3"/>
  <c r="E3485" i="3" s="1"/>
  <c r="D3484" i="3"/>
  <c r="C3484" i="3"/>
  <c r="E3484" i="3" s="1"/>
  <c r="D3483" i="3"/>
  <c r="C3483" i="3"/>
  <c r="E3483" i="3" s="1"/>
  <c r="D3482" i="3"/>
  <c r="C3482" i="3"/>
  <c r="E3482" i="3" s="1"/>
  <c r="D3481" i="3"/>
  <c r="C3481" i="3"/>
  <c r="E3481" i="3" s="1"/>
  <c r="D3480" i="3"/>
  <c r="C3480" i="3"/>
  <c r="E3480" i="3" s="1"/>
  <c r="D3479" i="3"/>
  <c r="C3479" i="3"/>
  <c r="E3479" i="3" s="1"/>
  <c r="D3478" i="3"/>
  <c r="C3478" i="3"/>
  <c r="E3478" i="3" s="1"/>
  <c r="D3477" i="3"/>
  <c r="C3477" i="3"/>
  <c r="E3477" i="3" s="1"/>
  <c r="D3476" i="3"/>
  <c r="C3476" i="3"/>
  <c r="E3476" i="3" s="1"/>
  <c r="D3475" i="3"/>
  <c r="C3475" i="3"/>
  <c r="E3475" i="3" s="1"/>
  <c r="D3474" i="3"/>
  <c r="C3474" i="3"/>
  <c r="E3474" i="3" s="1"/>
  <c r="D3473" i="3"/>
  <c r="C3473" i="3"/>
  <c r="E3473" i="3" s="1"/>
  <c r="D3472" i="3"/>
  <c r="C3472" i="3"/>
  <c r="E3472" i="3" s="1"/>
  <c r="D3471" i="3"/>
  <c r="C3471" i="3"/>
  <c r="E3471" i="3" s="1"/>
  <c r="D3470" i="3"/>
  <c r="C3470" i="3"/>
  <c r="E3470" i="3" s="1"/>
  <c r="D3469" i="3"/>
  <c r="C3469" i="3"/>
  <c r="E3469" i="3" s="1"/>
  <c r="D3468" i="3"/>
  <c r="C3468" i="3"/>
  <c r="E3468" i="3" s="1"/>
  <c r="D3467" i="3"/>
  <c r="C3467" i="3"/>
  <c r="E3467" i="3" s="1"/>
  <c r="D3466" i="3"/>
  <c r="C3466" i="3"/>
  <c r="E3466" i="3" s="1"/>
  <c r="D3465" i="3"/>
  <c r="C3465" i="3"/>
  <c r="E3465" i="3" s="1"/>
  <c r="D3464" i="3"/>
  <c r="C3464" i="3"/>
  <c r="E3464" i="3" s="1"/>
  <c r="D3463" i="3"/>
  <c r="C3463" i="3"/>
  <c r="E3463" i="3" s="1"/>
  <c r="D3462" i="3"/>
  <c r="C3462" i="3"/>
  <c r="E3462" i="3" s="1"/>
  <c r="D3461" i="3"/>
  <c r="C3461" i="3"/>
  <c r="E3461" i="3" s="1"/>
  <c r="D3460" i="3"/>
  <c r="C3460" i="3"/>
  <c r="E3460" i="3" s="1"/>
  <c r="D3459" i="3"/>
  <c r="C3459" i="3"/>
  <c r="E3459" i="3" s="1"/>
  <c r="D3458" i="3"/>
  <c r="C3458" i="3"/>
  <c r="E3458" i="3" s="1"/>
  <c r="D3457" i="3"/>
  <c r="C3457" i="3"/>
  <c r="E3457" i="3" s="1"/>
  <c r="D3456" i="3"/>
  <c r="C3456" i="3"/>
  <c r="E3456" i="3" s="1"/>
  <c r="D3455" i="3"/>
  <c r="C3455" i="3"/>
  <c r="E3455" i="3" s="1"/>
  <c r="D3454" i="3"/>
  <c r="C3454" i="3"/>
  <c r="E3454" i="3" s="1"/>
  <c r="D3453" i="3"/>
  <c r="C3453" i="3"/>
  <c r="E3453" i="3" s="1"/>
  <c r="D3452" i="3"/>
  <c r="C3452" i="3"/>
  <c r="E3452" i="3" s="1"/>
  <c r="D3451" i="3"/>
  <c r="C3451" i="3"/>
  <c r="E3451" i="3" s="1"/>
  <c r="D3450" i="3"/>
  <c r="C3450" i="3"/>
  <c r="E3450" i="3" s="1"/>
  <c r="D3449" i="3"/>
  <c r="C3449" i="3"/>
  <c r="E3449" i="3" s="1"/>
  <c r="D3448" i="3"/>
  <c r="C3448" i="3"/>
  <c r="E3448" i="3" s="1"/>
  <c r="D3447" i="3"/>
  <c r="C3447" i="3"/>
  <c r="E3447" i="3" s="1"/>
  <c r="D3446" i="3"/>
  <c r="C3446" i="3"/>
  <c r="E3446" i="3" s="1"/>
  <c r="D3445" i="3"/>
  <c r="C3445" i="3"/>
  <c r="E3445" i="3" s="1"/>
  <c r="D3444" i="3"/>
  <c r="C3444" i="3"/>
  <c r="E3444" i="3" s="1"/>
  <c r="D3443" i="3"/>
  <c r="C3443" i="3"/>
  <c r="E3443" i="3" s="1"/>
  <c r="D3442" i="3"/>
  <c r="C3442" i="3"/>
  <c r="E3442" i="3" s="1"/>
  <c r="D3441" i="3"/>
  <c r="C3441" i="3"/>
  <c r="E3441" i="3" s="1"/>
  <c r="D3440" i="3"/>
  <c r="C3440" i="3"/>
  <c r="E3440" i="3" s="1"/>
  <c r="D3439" i="3"/>
  <c r="C3439" i="3"/>
  <c r="E3439" i="3" s="1"/>
  <c r="D3438" i="3"/>
  <c r="C3438" i="3"/>
  <c r="E3438" i="3" s="1"/>
  <c r="D3437" i="3"/>
  <c r="C3437" i="3"/>
  <c r="E3437" i="3" s="1"/>
  <c r="D3436" i="3"/>
  <c r="C3436" i="3"/>
  <c r="E3436" i="3" s="1"/>
  <c r="D3435" i="3"/>
  <c r="C3435" i="3"/>
  <c r="E3435" i="3" s="1"/>
  <c r="D3434" i="3"/>
  <c r="C3434" i="3"/>
  <c r="E3434" i="3" s="1"/>
  <c r="D3433" i="3"/>
  <c r="C3433" i="3"/>
  <c r="E3433" i="3" s="1"/>
  <c r="D3432" i="3"/>
  <c r="C3432" i="3"/>
  <c r="E3432" i="3" s="1"/>
  <c r="D3431" i="3"/>
  <c r="C3431" i="3"/>
  <c r="E3431" i="3" s="1"/>
  <c r="D3430" i="3"/>
  <c r="C3430" i="3"/>
  <c r="E3430" i="3" s="1"/>
  <c r="D3429" i="3"/>
  <c r="C3429" i="3"/>
  <c r="E3429" i="3" s="1"/>
  <c r="D3428" i="3"/>
  <c r="C3428" i="3"/>
  <c r="E3428" i="3" s="1"/>
  <c r="D3427" i="3"/>
  <c r="C3427" i="3"/>
  <c r="E3427" i="3" s="1"/>
  <c r="D3426" i="3"/>
  <c r="C3426" i="3"/>
  <c r="E3426" i="3" s="1"/>
  <c r="D3425" i="3"/>
  <c r="C3425" i="3"/>
  <c r="E3425" i="3" s="1"/>
  <c r="D3424" i="3"/>
  <c r="C3424" i="3"/>
  <c r="E3424" i="3" s="1"/>
  <c r="D3423" i="3"/>
  <c r="C3423" i="3"/>
  <c r="E3423" i="3" s="1"/>
  <c r="D3422" i="3"/>
  <c r="C3422" i="3"/>
  <c r="E3422" i="3" s="1"/>
  <c r="D3421" i="3"/>
  <c r="C3421" i="3"/>
  <c r="E3421" i="3" s="1"/>
  <c r="D3420" i="3"/>
  <c r="C3420" i="3"/>
  <c r="E3420" i="3" s="1"/>
  <c r="D3419" i="3"/>
  <c r="C3419" i="3"/>
  <c r="E3419" i="3" s="1"/>
  <c r="D3418" i="3"/>
  <c r="C3418" i="3"/>
  <c r="E3418" i="3" s="1"/>
  <c r="D3417" i="3"/>
  <c r="C3417" i="3"/>
  <c r="E3417" i="3" s="1"/>
  <c r="D3416" i="3"/>
  <c r="C3416" i="3"/>
  <c r="E3416" i="3" s="1"/>
  <c r="D3415" i="3"/>
  <c r="C3415" i="3"/>
  <c r="E3415" i="3" s="1"/>
  <c r="D3414" i="3"/>
  <c r="C3414" i="3"/>
  <c r="E3414" i="3" s="1"/>
  <c r="D3413" i="3"/>
  <c r="C3413" i="3"/>
  <c r="E3413" i="3" s="1"/>
  <c r="D3412" i="3"/>
  <c r="C3412" i="3"/>
  <c r="E3412" i="3" s="1"/>
  <c r="D3411" i="3"/>
  <c r="C3411" i="3"/>
  <c r="E3411" i="3" s="1"/>
  <c r="D3410" i="3"/>
  <c r="C3410" i="3"/>
  <c r="E3410" i="3" s="1"/>
  <c r="D3409" i="3"/>
  <c r="C3409" i="3"/>
  <c r="E3409" i="3" s="1"/>
  <c r="D3408" i="3"/>
  <c r="C3408" i="3"/>
  <c r="E3408" i="3" s="1"/>
  <c r="D3407" i="3"/>
  <c r="C3407" i="3"/>
  <c r="E3407" i="3" s="1"/>
  <c r="D3406" i="3"/>
  <c r="C3406" i="3"/>
  <c r="E3406" i="3" s="1"/>
  <c r="D3405" i="3"/>
  <c r="C3405" i="3"/>
  <c r="E3405" i="3" s="1"/>
  <c r="D3404" i="3"/>
  <c r="C3404" i="3"/>
  <c r="E3404" i="3" s="1"/>
  <c r="D3403" i="3"/>
  <c r="C3403" i="3"/>
  <c r="E3403" i="3" s="1"/>
  <c r="D3402" i="3"/>
  <c r="C3402" i="3"/>
  <c r="E3402" i="3" s="1"/>
  <c r="D3401" i="3"/>
  <c r="C3401" i="3"/>
  <c r="E3401" i="3" s="1"/>
  <c r="D3400" i="3"/>
  <c r="C3400" i="3"/>
  <c r="E3400" i="3" s="1"/>
  <c r="D3399" i="3"/>
  <c r="C3399" i="3"/>
  <c r="E3399" i="3" s="1"/>
  <c r="D3398" i="3"/>
  <c r="C3398" i="3"/>
  <c r="E3398" i="3" s="1"/>
  <c r="D3397" i="3"/>
  <c r="C3397" i="3"/>
  <c r="E3397" i="3" s="1"/>
  <c r="D3396" i="3"/>
  <c r="C3396" i="3"/>
  <c r="E3396" i="3" s="1"/>
  <c r="D3395" i="3"/>
  <c r="C3395" i="3"/>
  <c r="E3395" i="3" s="1"/>
  <c r="D3394" i="3"/>
  <c r="C3394" i="3"/>
  <c r="E3394" i="3" s="1"/>
  <c r="D3393" i="3"/>
  <c r="C3393" i="3"/>
  <c r="E3393" i="3" s="1"/>
  <c r="D3392" i="3"/>
  <c r="C3392" i="3"/>
  <c r="E3392" i="3" s="1"/>
  <c r="D3391" i="3"/>
  <c r="C3391" i="3"/>
  <c r="E3391" i="3" s="1"/>
  <c r="D3390" i="3"/>
  <c r="C3390" i="3"/>
  <c r="E3390" i="3" s="1"/>
  <c r="D3389" i="3"/>
  <c r="C3389" i="3"/>
  <c r="E3389" i="3" s="1"/>
  <c r="D3388" i="3"/>
  <c r="C3388" i="3"/>
  <c r="E3388" i="3" s="1"/>
  <c r="D3387" i="3"/>
  <c r="C3387" i="3"/>
  <c r="E3387" i="3" s="1"/>
  <c r="D3386" i="3"/>
  <c r="C3386" i="3"/>
  <c r="E3386" i="3" s="1"/>
  <c r="D3385" i="3"/>
  <c r="C3385" i="3"/>
  <c r="E3385" i="3" s="1"/>
  <c r="D3384" i="3"/>
  <c r="C3384" i="3"/>
  <c r="E3384" i="3" s="1"/>
  <c r="D3383" i="3"/>
  <c r="C3383" i="3"/>
  <c r="E3383" i="3" s="1"/>
  <c r="D3382" i="3"/>
  <c r="C3382" i="3"/>
  <c r="E3382" i="3" s="1"/>
  <c r="D3381" i="3"/>
  <c r="C3381" i="3"/>
  <c r="E3381" i="3" s="1"/>
  <c r="D3380" i="3"/>
  <c r="C3380" i="3"/>
  <c r="E3380" i="3" s="1"/>
  <c r="D3379" i="3"/>
  <c r="C3379" i="3"/>
  <c r="E3379" i="3" s="1"/>
  <c r="D3378" i="3"/>
  <c r="C3378" i="3"/>
  <c r="E3378" i="3" s="1"/>
  <c r="D3377" i="3"/>
  <c r="C3377" i="3"/>
  <c r="E3377" i="3" s="1"/>
  <c r="D3376" i="3"/>
  <c r="C3376" i="3"/>
  <c r="E3376" i="3" s="1"/>
  <c r="D3375" i="3"/>
  <c r="C3375" i="3"/>
  <c r="E3375" i="3" s="1"/>
  <c r="D3374" i="3"/>
  <c r="C3374" i="3"/>
  <c r="E3374" i="3" s="1"/>
  <c r="D3373" i="3"/>
  <c r="C3373" i="3"/>
  <c r="E3373" i="3" s="1"/>
  <c r="D3372" i="3"/>
  <c r="C3372" i="3"/>
  <c r="E3372" i="3" s="1"/>
  <c r="D3371" i="3"/>
  <c r="C3371" i="3"/>
  <c r="E3371" i="3" s="1"/>
  <c r="D3370" i="3"/>
  <c r="C3370" i="3"/>
  <c r="E3370" i="3" s="1"/>
  <c r="D3369" i="3"/>
  <c r="C3369" i="3"/>
  <c r="E3369" i="3" s="1"/>
  <c r="D3368" i="3"/>
  <c r="C3368" i="3"/>
  <c r="E3368" i="3" s="1"/>
  <c r="D3367" i="3"/>
  <c r="C3367" i="3"/>
  <c r="E3367" i="3" s="1"/>
  <c r="D3366" i="3"/>
  <c r="C3366" i="3"/>
  <c r="E3366" i="3" s="1"/>
  <c r="D3365" i="3"/>
  <c r="C3365" i="3"/>
  <c r="E3365" i="3" s="1"/>
  <c r="D3364" i="3"/>
  <c r="C3364" i="3"/>
  <c r="E3364" i="3" s="1"/>
  <c r="D3363" i="3"/>
  <c r="C3363" i="3"/>
  <c r="E3363" i="3" s="1"/>
  <c r="D3362" i="3"/>
  <c r="C3362" i="3"/>
  <c r="E3362" i="3" s="1"/>
  <c r="D3361" i="3"/>
  <c r="C3361" i="3"/>
  <c r="E3361" i="3" s="1"/>
  <c r="D3360" i="3"/>
  <c r="C3360" i="3"/>
  <c r="E3360" i="3" s="1"/>
  <c r="D3359" i="3"/>
  <c r="C3359" i="3"/>
  <c r="E3359" i="3" s="1"/>
  <c r="D3358" i="3"/>
  <c r="C3358" i="3"/>
  <c r="E3358" i="3" s="1"/>
  <c r="D3357" i="3"/>
  <c r="C3357" i="3"/>
  <c r="E3357" i="3" s="1"/>
  <c r="D3356" i="3"/>
  <c r="C3356" i="3"/>
  <c r="E3356" i="3" s="1"/>
  <c r="D3355" i="3"/>
  <c r="C3355" i="3"/>
  <c r="E3355" i="3" s="1"/>
  <c r="D3354" i="3"/>
  <c r="C3354" i="3"/>
  <c r="E3354" i="3" s="1"/>
  <c r="D3353" i="3"/>
  <c r="C3353" i="3"/>
  <c r="E3353" i="3" s="1"/>
  <c r="D3352" i="3"/>
  <c r="C3352" i="3"/>
  <c r="E3352" i="3" s="1"/>
  <c r="D3351" i="3"/>
  <c r="C3351" i="3"/>
  <c r="E3351" i="3" s="1"/>
  <c r="D3350" i="3"/>
  <c r="C3350" i="3"/>
  <c r="E3350" i="3" s="1"/>
  <c r="D3349" i="3"/>
  <c r="C3349" i="3"/>
  <c r="E3349" i="3" s="1"/>
  <c r="D3348" i="3"/>
  <c r="C3348" i="3"/>
  <c r="E3348" i="3" s="1"/>
  <c r="D3347" i="3"/>
  <c r="C3347" i="3"/>
  <c r="E3347" i="3" s="1"/>
  <c r="D3346" i="3"/>
  <c r="C3346" i="3"/>
  <c r="E3346" i="3" s="1"/>
  <c r="D3345" i="3"/>
  <c r="C3345" i="3"/>
  <c r="E3345" i="3" s="1"/>
  <c r="D3344" i="3"/>
  <c r="C3344" i="3"/>
  <c r="E3344" i="3" s="1"/>
  <c r="D3343" i="3"/>
  <c r="C3343" i="3"/>
  <c r="E3343" i="3" s="1"/>
  <c r="D3342" i="3"/>
  <c r="C3342" i="3"/>
  <c r="E3342" i="3" s="1"/>
  <c r="D3341" i="3"/>
  <c r="C3341" i="3"/>
  <c r="E3341" i="3" s="1"/>
  <c r="D3340" i="3"/>
  <c r="C3340" i="3"/>
  <c r="E3340" i="3" s="1"/>
  <c r="D3339" i="3"/>
  <c r="C3339" i="3"/>
  <c r="E3339" i="3" s="1"/>
  <c r="D3338" i="3"/>
  <c r="C3338" i="3"/>
  <c r="E3338" i="3" s="1"/>
  <c r="D3337" i="3"/>
  <c r="C3337" i="3"/>
  <c r="E3337" i="3" s="1"/>
  <c r="D3336" i="3"/>
  <c r="C3336" i="3"/>
  <c r="E3336" i="3" s="1"/>
  <c r="D3335" i="3"/>
  <c r="C3335" i="3"/>
  <c r="E3335" i="3" s="1"/>
  <c r="D3334" i="3"/>
  <c r="C3334" i="3"/>
  <c r="E3334" i="3" s="1"/>
  <c r="D3333" i="3"/>
  <c r="C3333" i="3"/>
  <c r="E3333" i="3" s="1"/>
  <c r="D3332" i="3"/>
  <c r="C3332" i="3"/>
  <c r="E3332" i="3" s="1"/>
  <c r="D3331" i="3"/>
  <c r="C3331" i="3"/>
  <c r="E3331" i="3" s="1"/>
  <c r="D3330" i="3"/>
  <c r="C3330" i="3"/>
  <c r="E3330" i="3" s="1"/>
  <c r="D3329" i="3"/>
  <c r="C3329" i="3"/>
  <c r="E3329" i="3" s="1"/>
  <c r="D3328" i="3"/>
  <c r="C3328" i="3"/>
  <c r="E3328" i="3" s="1"/>
  <c r="D3327" i="3"/>
  <c r="C3327" i="3"/>
  <c r="E3327" i="3" s="1"/>
  <c r="D3326" i="3"/>
  <c r="C3326" i="3"/>
  <c r="E3326" i="3" s="1"/>
  <c r="D3325" i="3"/>
  <c r="C3325" i="3"/>
  <c r="E3325" i="3" s="1"/>
  <c r="D3324" i="3"/>
  <c r="C3324" i="3"/>
  <c r="E3324" i="3" s="1"/>
  <c r="D3323" i="3"/>
  <c r="C3323" i="3"/>
  <c r="E3323" i="3" s="1"/>
  <c r="D3322" i="3"/>
  <c r="C3322" i="3"/>
  <c r="E3322" i="3" s="1"/>
  <c r="D3321" i="3"/>
  <c r="C3321" i="3"/>
  <c r="E3321" i="3" s="1"/>
  <c r="D3320" i="3"/>
  <c r="C3320" i="3"/>
  <c r="E3320" i="3" s="1"/>
  <c r="D3319" i="3"/>
  <c r="C3319" i="3"/>
  <c r="E3319" i="3" s="1"/>
  <c r="D3318" i="3"/>
  <c r="C3318" i="3"/>
  <c r="E3318" i="3" s="1"/>
  <c r="D3317" i="3"/>
  <c r="C3317" i="3"/>
  <c r="E3317" i="3" s="1"/>
  <c r="D3316" i="3"/>
  <c r="C3316" i="3"/>
  <c r="E3316" i="3" s="1"/>
  <c r="D3315" i="3"/>
  <c r="C3315" i="3"/>
  <c r="E3315" i="3" s="1"/>
  <c r="D3314" i="3"/>
  <c r="C3314" i="3"/>
  <c r="E3314" i="3" s="1"/>
  <c r="D3313" i="3"/>
  <c r="C3313" i="3"/>
  <c r="E3313" i="3" s="1"/>
  <c r="D3312" i="3"/>
  <c r="C3312" i="3"/>
  <c r="E3312" i="3" s="1"/>
  <c r="D3311" i="3"/>
  <c r="C3311" i="3"/>
  <c r="E3311" i="3" s="1"/>
  <c r="D3310" i="3"/>
  <c r="C3310" i="3"/>
  <c r="E3310" i="3" s="1"/>
  <c r="D3309" i="3"/>
  <c r="C3309" i="3"/>
  <c r="E3309" i="3" s="1"/>
  <c r="D3308" i="3"/>
  <c r="C3308" i="3"/>
  <c r="E3308" i="3" s="1"/>
  <c r="D3307" i="3"/>
  <c r="C3307" i="3"/>
  <c r="E3307" i="3" s="1"/>
  <c r="D3306" i="3"/>
  <c r="C3306" i="3"/>
  <c r="E3306" i="3" s="1"/>
  <c r="D3305" i="3"/>
  <c r="C3305" i="3"/>
  <c r="E3305" i="3" s="1"/>
  <c r="D3304" i="3"/>
  <c r="C3304" i="3"/>
  <c r="E3304" i="3" s="1"/>
  <c r="D3303" i="3"/>
  <c r="C3303" i="3"/>
  <c r="E3303" i="3" s="1"/>
  <c r="D3302" i="3"/>
  <c r="C3302" i="3"/>
  <c r="E3302" i="3" s="1"/>
  <c r="D3301" i="3"/>
  <c r="C3301" i="3"/>
  <c r="E3301" i="3" s="1"/>
  <c r="D3300" i="3"/>
  <c r="C3300" i="3"/>
  <c r="E3300" i="3" s="1"/>
  <c r="D3299" i="3"/>
  <c r="C3299" i="3"/>
  <c r="E3299" i="3" s="1"/>
  <c r="D3298" i="3"/>
  <c r="C3298" i="3"/>
  <c r="E3298" i="3" s="1"/>
  <c r="D3297" i="3"/>
  <c r="C3297" i="3"/>
  <c r="E3297" i="3" s="1"/>
  <c r="D3296" i="3"/>
  <c r="C3296" i="3"/>
  <c r="E3296" i="3" s="1"/>
  <c r="D3295" i="3"/>
  <c r="C3295" i="3"/>
  <c r="E3295" i="3" s="1"/>
  <c r="D3294" i="3"/>
  <c r="C3294" i="3"/>
  <c r="E3294" i="3" s="1"/>
  <c r="D3293" i="3"/>
  <c r="C3293" i="3"/>
  <c r="E3293" i="3" s="1"/>
  <c r="D3292" i="3"/>
  <c r="C3292" i="3"/>
  <c r="E3292" i="3" s="1"/>
  <c r="D3291" i="3"/>
  <c r="C3291" i="3"/>
  <c r="E3291" i="3" s="1"/>
  <c r="D3290" i="3"/>
  <c r="C3290" i="3"/>
  <c r="E3290" i="3" s="1"/>
  <c r="D3289" i="3"/>
  <c r="C3289" i="3"/>
  <c r="E3289" i="3" s="1"/>
  <c r="D3288" i="3"/>
  <c r="C3288" i="3"/>
  <c r="E3288" i="3" s="1"/>
  <c r="D3287" i="3"/>
  <c r="C3287" i="3"/>
  <c r="E3287" i="3" s="1"/>
  <c r="D3286" i="3"/>
  <c r="C3286" i="3"/>
  <c r="E3286" i="3" s="1"/>
  <c r="D3285" i="3"/>
  <c r="C3285" i="3"/>
  <c r="E3285" i="3" s="1"/>
  <c r="D3284" i="3"/>
  <c r="C3284" i="3"/>
  <c r="E3284" i="3" s="1"/>
  <c r="D3283" i="3"/>
  <c r="C3283" i="3"/>
  <c r="E3283" i="3" s="1"/>
  <c r="D3282" i="3"/>
  <c r="C3282" i="3"/>
  <c r="E3282" i="3" s="1"/>
  <c r="D3281" i="3"/>
  <c r="C3281" i="3"/>
  <c r="E3281" i="3" s="1"/>
  <c r="D3280" i="3"/>
  <c r="C3280" i="3"/>
  <c r="E3280" i="3" s="1"/>
  <c r="D3279" i="3"/>
  <c r="C3279" i="3"/>
  <c r="E3279" i="3" s="1"/>
  <c r="D3278" i="3"/>
  <c r="C3278" i="3"/>
  <c r="E3278" i="3" s="1"/>
  <c r="D3277" i="3"/>
  <c r="C3277" i="3"/>
  <c r="E3277" i="3" s="1"/>
  <c r="D3276" i="3"/>
  <c r="C3276" i="3"/>
  <c r="E3276" i="3" s="1"/>
  <c r="D3275" i="3"/>
  <c r="C3275" i="3"/>
  <c r="E3275" i="3" s="1"/>
  <c r="D3274" i="3"/>
  <c r="C3274" i="3"/>
  <c r="E3274" i="3" s="1"/>
  <c r="D3273" i="3"/>
  <c r="C3273" i="3"/>
  <c r="E3273" i="3" s="1"/>
  <c r="D3272" i="3"/>
  <c r="C3272" i="3"/>
  <c r="E3272" i="3" s="1"/>
  <c r="D3271" i="3"/>
  <c r="C3271" i="3"/>
  <c r="E3271" i="3" s="1"/>
  <c r="D3270" i="3"/>
  <c r="C3270" i="3"/>
  <c r="E3270" i="3" s="1"/>
  <c r="D3269" i="3"/>
  <c r="C3269" i="3"/>
  <c r="E3269" i="3" s="1"/>
  <c r="D3268" i="3"/>
  <c r="C3268" i="3"/>
  <c r="E3268" i="3" s="1"/>
  <c r="D3267" i="3"/>
  <c r="C3267" i="3"/>
  <c r="E3267" i="3" s="1"/>
  <c r="D3266" i="3"/>
  <c r="C3266" i="3"/>
  <c r="E3266" i="3" s="1"/>
  <c r="D3265" i="3"/>
  <c r="C3265" i="3"/>
  <c r="E3265" i="3" s="1"/>
  <c r="D3264" i="3"/>
  <c r="C3264" i="3"/>
  <c r="E3264" i="3" s="1"/>
  <c r="D3263" i="3"/>
  <c r="C3263" i="3"/>
  <c r="E3263" i="3" s="1"/>
  <c r="D3262" i="3"/>
  <c r="C3262" i="3"/>
  <c r="E3262" i="3" s="1"/>
  <c r="D3261" i="3"/>
  <c r="C3261" i="3"/>
  <c r="E3261" i="3" s="1"/>
  <c r="D3260" i="3"/>
  <c r="C3260" i="3"/>
  <c r="E3260" i="3" s="1"/>
  <c r="D3259" i="3"/>
  <c r="C3259" i="3"/>
  <c r="E3259" i="3" s="1"/>
  <c r="D3258" i="3"/>
  <c r="C3258" i="3"/>
  <c r="E3258" i="3" s="1"/>
  <c r="D3257" i="3"/>
  <c r="C3257" i="3"/>
  <c r="E3257" i="3" s="1"/>
  <c r="D3256" i="3"/>
  <c r="C3256" i="3"/>
  <c r="E3256" i="3" s="1"/>
  <c r="D3255" i="3"/>
  <c r="C3255" i="3"/>
  <c r="E3255" i="3" s="1"/>
  <c r="D3254" i="3"/>
  <c r="C3254" i="3"/>
  <c r="E3254" i="3" s="1"/>
  <c r="D3253" i="3"/>
  <c r="C3253" i="3"/>
  <c r="E3253" i="3" s="1"/>
  <c r="D3252" i="3"/>
  <c r="C3252" i="3"/>
  <c r="E3252" i="3" s="1"/>
  <c r="D3251" i="3"/>
  <c r="C3251" i="3"/>
  <c r="E3251" i="3" s="1"/>
  <c r="D3250" i="3"/>
  <c r="C3250" i="3"/>
  <c r="E3250" i="3" s="1"/>
  <c r="D3249" i="3"/>
  <c r="C3249" i="3"/>
  <c r="E3249" i="3" s="1"/>
  <c r="D3248" i="3"/>
  <c r="C3248" i="3"/>
  <c r="E3248" i="3" s="1"/>
  <c r="D3247" i="3"/>
  <c r="C3247" i="3"/>
  <c r="E3247" i="3" s="1"/>
  <c r="D3246" i="3"/>
  <c r="C3246" i="3"/>
  <c r="E3246" i="3" s="1"/>
  <c r="D3245" i="3"/>
  <c r="C3245" i="3"/>
  <c r="E3245" i="3" s="1"/>
  <c r="D3244" i="3"/>
  <c r="C3244" i="3"/>
  <c r="E3244" i="3" s="1"/>
  <c r="D3243" i="3"/>
  <c r="C3243" i="3"/>
  <c r="E3243" i="3" s="1"/>
  <c r="D3242" i="3"/>
  <c r="C3242" i="3"/>
  <c r="E3242" i="3" s="1"/>
  <c r="D3241" i="3"/>
  <c r="C3241" i="3"/>
  <c r="E3241" i="3" s="1"/>
  <c r="D3240" i="3"/>
  <c r="C3240" i="3"/>
  <c r="E3240" i="3" s="1"/>
  <c r="D3239" i="3"/>
  <c r="C3239" i="3"/>
  <c r="E3239" i="3" s="1"/>
  <c r="D3238" i="3"/>
  <c r="C3238" i="3"/>
  <c r="E3238" i="3" s="1"/>
  <c r="D3237" i="3"/>
  <c r="C3237" i="3"/>
  <c r="E3237" i="3" s="1"/>
  <c r="D3236" i="3"/>
  <c r="C3236" i="3"/>
  <c r="E3236" i="3" s="1"/>
  <c r="D3235" i="3"/>
  <c r="C3235" i="3"/>
  <c r="E3235" i="3" s="1"/>
  <c r="D3234" i="3"/>
  <c r="C3234" i="3"/>
  <c r="E3234" i="3" s="1"/>
  <c r="D3233" i="3"/>
  <c r="C3233" i="3"/>
  <c r="E3233" i="3" s="1"/>
  <c r="D3232" i="3"/>
  <c r="C3232" i="3"/>
  <c r="E3232" i="3" s="1"/>
  <c r="D3231" i="3"/>
  <c r="C3231" i="3"/>
  <c r="E3231" i="3" s="1"/>
  <c r="D3230" i="3"/>
  <c r="C3230" i="3"/>
  <c r="E3230" i="3" s="1"/>
  <c r="D3229" i="3"/>
  <c r="C3229" i="3"/>
  <c r="E3229" i="3" s="1"/>
  <c r="D3228" i="3"/>
  <c r="C3228" i="3"/>
  <c r="E3228" i="3" s="1"/>
  <c r="D3227" i="3"/>
  <c r="C3227" i="3"/>
  <c r="E3227" i="3" s="1"/>
  <c r="D3226" i="3"/>
  <c r="C3226" i="3"/>
  <c r="E3226" i="3" s="1"/>
  <c r="D3225" i="3"/>
  <c r="C3225" i="3"/>
  <c r="E3225" i="3" s="1"/>
  <c r="D3224" i="3"/>
  <c r="C3224" i="3"/>
  <c r="E3224" i="3" s="1"/>
  <c r="D3223" i="3"/>
  <c r="C3223" i="3"/>
  <c r="E3223" i="3" s="1"/>
  <c r="D3222" i="3"/>
  <c r="C3222" i="3"/>
  <c r="E3222" i="3" s="1"/>
  <c r="D3221" i="3"/>
  <c r="C3221" i="3"/>
  <c r="E3221" i="3" s="1"/>
  <c r="D3220" i="3"/>
  <c r="C3220" i="3"/>
  <c r="E3220" i="3" s="1"/>
  <c r="D3219" i="3"/>
  <c r="C3219" i="3"/>
  <c r="E3219" i="3" s="1"/>
  <c r="D3218" i="3"/>
  <c r="C3218" i="3"/>
  <c r="E3218" i="3" s="1"/>
  <c r="D3217" i="3"/>
  <c r="C3217" i="3"/>
  <c r="E3217" i="3" s="1"/>
  <c r="D3216" i="3"/>
  <c r="C3216" i="3"/>
  <c r="E3216" i="3" s="1"/>
  <c r="D3215" i="3"/>
  <c r="C3215" i="3"/>
  <c r="E3215" i="3" s="1"/>
  <c r="D3214" i="3"/>
  <c r="C3214" i="3"/>
  <c r="E3214" i="3" s="1"/>
  <c r="D3213" i="3"/>
  <c r="C3213" i="3"/>
  <c r="E3213" i="3" s="1"/>
  <c r="D3212" i="3"/>
  <c r="C3212" i="3"/>
  <c r="E3212" i="3" s="1"/>
  <c r="D3211" i="3"/>
  <c r="C3211" i="3"/>
  <c r="E3211" i="3" s="1"/>
  <c r="D3210" i="3"/>
  <c r="C3210" i="3"/>
  <c r="E3210" i="3" s="1"/>
  <c r="D3209" i="3"/>
  <c r="C3209" i="3"/>
  <c r="E3209" i="3" s="1"/>
  <c r="D3208" i="3"/>
  <c r="C3208" i="3"/>
  <c r="E3208" i="3" s="1"/>
  <c r="D3207" i="3"/>
  <c r="C3207" i="3"/>
  <c r="E3207" i="3" s="1"/>
  <c r="D3206" i="3"/>
  <c r="C3206" i="3"/>
  <c r="E3206" i="3" s="1"/>
  <c r="D3205" i="3"/>
  <c r="C3205" i="3"/>
  <c r="E3205" i="3" s="1"/>
  <c r="D3204" i="3"/>
  <c r="C3204" i="3"/>
  <c r="E3204" i="3" s="1"/>
  <c r="D3203" i="3"/>
  <c r="C3203" i="3"/>
  <c r="E3203" i="3" s="1"/>
  <c r="D3202" i="3"/>
  <c r="C3202" i="3"/>
  <c r="E3202" i="3" s="1"/>
  <c r="D3201" i="3"/>
  <c r="C3201" i="3"/>
  <c r="E3201" i="3" s="1"/>
  <c r="D3200" i="3"/>
  <c r="C3200" i="3"/>
  <c r="E3200" i="3" s="1"/>
  <c r="D3199" i="3"/>
  <c r="C3199" i="3"/>
  <c r="E3199" i="3" s="1"/>
  <c r="D3198" i="3"/>
  <c r="C3198" i="3"/>
  <c r="E3198" i="3" s="1"/>
  <c r="D3197" i="3"/>
  <c r="C3197" i="3"/>
  <c r="E3197" i="3" s="1"/>
  <c r="D3196" i="3"/>
  <c r="C3196" i="3"/>
  <c r="E3196" i="3" s="1"/>
  <c r="D3195" i="3"/>
  <c r="C3195" i="3"/>
  <c r="E3195" i="3" s="1"/>
  <c r="D3194" i="3"/>
  <c r="C3194" i="3"/>
  <c r="E3194" i="3" s="1"/>
  <c r="D3193" i="3"/>
  <c r="C3193" i="3"/>
  <c r="E3193" i="3" s="1"/>
  <c r="D3192" i="3"/>
  <c r="C3192" i="3"/>
  <c r="E3192" i="3" s="1"/>
  <c r="D3191" i="3"/>
  <c r="C3191" i="3"/>
  <c r="E3191" i="3" s="1"/>
  <c r="D3190" i="3"/>
  <c r="C3190" i="3"/>
  <c r="E3190" i="3" s="1"/>
  <c r="D3189" i="3"/>
  <c r="C3189" i="3"/>
  <c r="E3189" i="3" s="1"/>
  <c r="D3188" i="3"/>
  <c r="C3188" i="3"/>
  <c r="E3188" i="3" s="1"/>
  <c r="D3187" i="3"/>
  <c r="C3187" i="3"/>
  <c r="E3187" i="3" s="1"/>
  <c r="D3186" i="3"/>
  <c r="C3186" i="3"/>
  <c r="E3186" i="3" s="1"/>
  <c r="D3185" i="3"/>
  <c r="C3185" i="3"/>
  <c r="E3185" i="3" s="1"/>
  <c r="D3184" i="3"/>
  <c r="C3184" i="3"/>
  <c r="E3184" i="3" s="1"/>
  <c r="D3183" i="3"/>
  <c r="C3183" i="3"/>
  <c r="E3183" i="3" s="1"/>
  <c r="D3182" i="3"/>
  <c r="C3182" i="3"/>
  <c r="E3182" i="3" s="1"/>
  <c r="D3181" i="3"/>
  <c r="C3181" i="3"/>
  <c r="E3181" i="3" s="1"/>
  <c r="D3180" i="3"/>
  <c r="C3180" i="3"/>
  <c r="E3180" i="3" s="1"/>
  <c r="D3179" i="3"/>
  <c r="C3179" i="3"/>
  <c r="E3179" i="3" s="1"/>
  <c r="D3178" i="3"/>
  <c r="C3178" i="3"/>
  <c r="E3178" i="3" s="1"/>
  <c r="D3177" i="3"/>
  <c r="C3177" i="3"/>
  <c r="E3177" i="3" s="1"/>
  <c r="D3176" i="3"/>
  <c r="C3176" i="3"/>
  <c r="E3176" i="3" s="1"/>
  <c r="D3175" i="3"/>
  <c r="C3175" i="3"/>
  <c r="E3175" i="3" s="1"/>
  <c r="D3174" i="3"/>
  <c r="C3174" i="3"/>
  <c r="E3174" i="3" s="1"/>
  <c r="D3173" i="3"/>
  <c r="C3173" i="3"/>
  <c r="E3173" i="3" s="1"/>
  <c r="D3172" i="3"/>
  <c r="C3172" i="3"/>
  <c r="E3172" i="3" s="1"/>
  <c r="D3171" i="3"/>
  <c r="C3171" i="3"/>
  <c r="E3171" i="3" s="1"/>
  <c r="D3170" i="3"/>
  <c r="C3170" i="3"/>
  <c r="E3170" i="3" s="1"/>
  <c r="D3169" i="3"/>
  <c r="C3169" i="3"/>
  <c r="E3169" i="3" s="1"/>
  <c r="D3168" i="3"/>
  <c r="C3168" i="3"/>
  <c r="E3168" i="3" s="1"/>
  <c r="D3167" i="3"/>
  <c r="C3167" i="3"/>
  <c r="E3167" i="3" s="1"/>
  <c r="D3166" i="3"/>
  <c r="C3166" i="3"/>
  <c r="E3166" i="3" s="1"/>
  <c r="D3165" i="3"/>
  <c r="C3165" i="3"/>
  <c r="E3165" i="3" s="1"/>
  <c r="D3164" i="3"/>
  <c r="C3164" i="3"/>
  <c r="E3164" i="3" s="1"/>
  <c r="D3163" i="3"/>
  <c r="C3163" i="3"/>
  <c r="E3163" i="3" s="1"/>
  <c r="D3162" i="3"/>
  <c r="C3162" i="3"/>
  <c r="E3162" i="3" s="1"/>
  <c r="D3161" i="3"/>
  <c r="C3161" i="3"/>
  <c r="E3161" i="3" s="1"/>
  <c r="D3160" i="3"/>
  <c r="C3160" i="3"/>
  <c r="E3160" i="3" s="1"/>
  <c r="D3159" i="3"/>
  <c r="C3159" i="3"/>
  <c r="E3159" i="3" s="1"/>
  <c r="D3158" i="3"/>
  <c r="C3158" i="3"/>
  <c r="E3158" i="3" s="1"/>
  <c r="D3157" i="3"/>
  <c r="C3157" i="3"/>
  <c r="E3157" i="3" s="1"/>
  <c r="D3156" i="3"/>
  <c r="C3156" i="3"/>
  <c r="E3156" i="3" s="1"/>
  <c r="D3155" i="3"/>
  <c r="C3155" i="3"/>
  <c r="E3155" i="3" s="1"/>
  <c r="D3154" i="3"/>
  <c r="C3154" i="3"/>
  <c r="E3154" i="3" s="1"/>
  <c r="D3153" i="3"/>
  <c r="C3153" i="3"/>
  <c r="E3153" i="3" s="1"/>
  <c r="D3152" i="3"/>
  <c r="C3152" i="3"/>
  <c r="E3152" i="3" s="1"/>
  <c r="D3151" i="3"/>
  <c r="C3151" i="3"/>
  <c r="E3151" i="3" s="1"/>
  <c r="D3150" i="3"/>
  <c r="C3150" i="3"/>
  <c r="E3150" i="3" s="1"/>
  <c r="D3149" i="3"/>
  <c r="C3149" i="3"/>
  <c r="E3149" i="3" s="1"/>
  <c r="D3148" i="3"/>
  <c r="C3148" i="3"/>
  <c r="E3148" i="3" s="1"/>
  <c r="D3147" i="3"/>
  <c r="C3147" i="3"/>
  <c r="E3147" i="3" s="1"/>
  <c r="D3146" i="3"/>
  <c r="C3146" i="3"/>
  <c r="E3146" i="3" s="1"/>
  <c r="D3145" i="3"/>
  <c r="C3145" i="3"/>
  <c r="E3145" i="3" s="1"/>
  <c r="D3144" i="3"/>
  <c r="C3144" i="3"/>
  <c r="E3144" i="3" s="1"/>
  <c r="D3143" i="3"/>
  <c r="C3143" i="3"/>
  <c r="E3143" i="3" s="1"/>
  <c r="D3142" i="3"/>
  <c r="C3142" i="3"/>
  <c r="E3142" i="3" s="1"/>
  <c r="D3141" i="3"/>
  <c r="C3141" i="3"/>
  <c r="E3141" i="3" s="1"/>
  <c r="D3140" i="3"/>
  <c r="C3140" i="3"/>
  <c r="E3140" i="3" s="1"/>
  <c r="D3139" i="3"/>
  <c r="C3139" i="3"/>
  <c r="E3139" i="3" s="1"/>
  <c r="D3138" i="3"/>
  <c r="C3138" i="3"/>
  <c r="E3138" i="3" s="1"/>
  <c r="D3137" i="3"/>
  <c r="C3137" i="3"/>
  <c r="E3137" i="3" s="1"/>
  <c r="D3136" i="3"/>
  <c r="C3136" i="3"/>
  <c r="E3136" i="3" s="1"/>
  <c r="D3135" i="3"/>
  <c r="C3135" i="3"/>
  <c r="E3135" i="3" s="1"/>
  <c r="D3134" i="3"/>
  <c r="C3134" i="3"/>
  <c r="E3134" i="3" s="1"/>
  <c r="D3133" i="3"/>
  <c r="C3133" i="3"/>
  <c r="E3133" i="3" s="1"/>
  <c r="D3132" i="3"/>
  <c r="C3132" i="3"/>
  <c r="E3132" i="3" s="1"/>
  <c r="D3131" i="3"/>
  <c r="C3131" i="3"/>
  <c r="E3131" i="3" s="1"/>
  <c r="D3130" i="3"/>
  <c r="C3130" i="3"/>
  <c r="E3130" i="3" s="1"/>
  <c r="D3129" i="3"/>
  <c r="C3129" i="3"/>
  <c r="E3129" i="3" s="1"/>
  <c r="D3128" i="3"/>
  <c r="C3128" i="3"/>
  <c r="E3128" i="3" s="1"/>
  <c r="D3127" i="3"/>
  <c r="C3127" i="3"/>
  <c r="E3127" i="3" s="1"/>
  <c r="D3126" i="3"/>
  <c r="C3126" i="3"/>
  <c r="E3126" i="3" s="1"/>
  <c r="D3125" i="3"/>
  <c r="C3125" i="3"/>
  <c r="E3125" i="3" s="1"/>
  <c r="D3124" i="3"/>
  <c r="C3124" i="3"/>
  <c r="E3124" i="3" s="1"/>
  <c r="D3123" i="3"/>
  <c r="C3123" i="3"/>
  <c r="E3123" i="3" s="1"/>
  <c r="D3122" i="3"/>
  <c r="C3122" i="3"/>
  <c r="E3122" i="3" s="1"/>
  <c r="D3121" i="3"/>
  <c r="C3121" i="3"/>
  <c r="E3121" i="3" s="1"/>
  <c r="D3120" i="3"/>
  <c r="C3120" i="3"/>
  <c r="E3120" i="3" s="1"/>
  <c r="D3119" i="3"/>
  <c r="C3119" i="3"/>
  <c r="E3119" i="3" s="1"/>
  <c r="D3118" i="3"/>
  <c r="C3118" i="3"/>
  <c r="E3118" i="3" s="1"/>
  <c r="D3117" i="3"/>
  <c r="C3117" i="3"/>
  <c r="E3117" i="3" s="1"/>
  <c r="D3116" i="3"/>
  <c r="C3116" i="3"/>
  <c r="E3116" i="3" s="1"/>
  <c r="D3115" i="3"/>
  <c r="C3115" i="3"/>
  <c r="E3115" i="3" s="1"/>
  <c r="D3114" i="3"/>
  <c r="C3114" i="3"/>
  <c r="E3114" i="3" s="1"/>
  <c r="D3113" i="3"/>
  <c r="C3113" i="3"/>
  <c r="E3113" i="3" s="1"/>
  <c r="D3112" i="3"/>
  <c r="C3112" i="3"/>
  <c r="E3112" i="3" s="1"/>
  <c r="D3111" i="3"/>
  <c r="C3111" i="3"/>
  <c r="E3111" i="3" s="1"/>
  <c r="D3110" i="3"/>
  <c r="C3110" i="3"/>
  <c r="E3110" i="3" s="1"/>
  <c r="D3109" i="3"/>
  <c r="C3109" i="3"/>
  <c r="E3109" i="3" s="1"/>
  <c r="D3108" i="3"/>
  <c r="C3108" i="3"/>
  <c r="E3108" i="3" s="1"/>
  <c r="D3107" i="3"/>
  <c r="C3107" i="3"/>
  <c r="E3107" i="3" s="1"/>
  <c r="D3106" i="3"/>
  <c r="C3106" i="3"/>
  <c r="E3106" i="3" s="1"/>
  <c r="D3105" i="3"/>
  <c r="C3105" i="3"/>
  <c r="E3105" i="3" s="1"/>
  <c r="D3104" i="3"/>
  <c r="C3104" i="3"/>
  <c r="E3104" i="3" s="1"/>
  <c r="D3103" i="3"/>
  <c r="C3103" i="3"/>
  <c r="E3103" i="3" s="1"/>
  <c r="D3102" i="3"/>
  <c r="C3102" i="3"/>
  <c r="E3102" i="3" s="1"/>
  <c r="D3101" i="3"/>
  <c r="C3101" i="3"/>
  <c r="E3101" i="3" s="1"/>
  <c r="D3100" i="3"/>
  <c r="C3100" i="3"/>
  <c r="E3100" i="3" s="1"/>
  <c r="D3099" i="3"/>
  <c r="C3099" i="3"/>
  <c r="E3099" i="3" s="1"/>
  <c r="D3098" i="3"/>
  <c r="C3098" i="3"/>
  <c r="E3098" i="3" s="1"/>
  <c r="D3097" i="3"/>
  <c r="C3097" i="3"/>
  <c r="E3097" i="3" s="1"/>
  <c r="D3096" i="3"/>
  <c r="C3096" i="3"/>
  <c r="E3096" i="3" s="1"/>
  <c r="D3095" i="3"/>
  <c r="C3095" i="3"/>
  <c r="E3095" i="3" s="1"/>
  <c r="D3094" i="3"/>
  <c r="C3094" i="3"/>
  <c r="E3094" i="3" s="1"/>
  <c r="D3093" i="3"/>
  <c r="C3093" i="3"/>
  <c r="E3093" i="3" s="1"/>
  <c r="D3092" i="3"/>
  <c r="C3092" i="3"/>
  <c r="E3092" i="3" s="1"/>
  <c r="D3091" i="3"/>
  <c r="C3091" i="3"/>
  <c r="E3091" i="3" s="1"/>
  <c r="D3090" i="3"/>
  <c r="C3090" i="3"/>
  <c r="E3090" i="3" s="1"/>
  <c r="D3089" i="3"/>
  <c r="C3089" i="3"/>
  <c r="E3089" i="3" s="1"/>
  <c r="D3088" i="3"/>
  <c r="C3088" i="3"/>
  <c r="E3088" i="3" s="1"/>
  <c r="D3087" i="3"/>
  <c r="C3087" i="3"/>
  <c r="E3087" i="3" s="1"/>
  <c r="D3086" i="3"/>
  <c r="C3086" i="3"/>
  <c r="E3086" i="3" s="1"/>
  <c r="D3085" i="3"/>
  <c r="C3085" i="3"/>
  <c r="E3085" i="3" s="1"/>
  <c r="D3084" i="3"/>
  <c r="C3084" i="3"/>
  <c r="E3084" i="3" s="1"/>
  <c r="D3083" i="3"/>
  <c r="C3083" i="3"/>
  <c r="E3083" i="3" s="1"/>
  <c r="D3082" i="3"/>
  <c r="C3082" i="3"/>
  <c r="E3082" i="3" s="1"/>
  <c r="D3081" i="3"/>
  <c r="C3081" i="3"/>
  <c r="E3081" i="3" s="1"/>
  <c r="D3080" i="3"/>
  <c r="C3080" i="3"/>
  <c r="E3080" i="3" s="1"/>
  <c r="D3079" i="3"/>
  <c r="C3079" i="3"/>
  <c r="E3079" i="3" s="1"/>
  <c r="D3078" i="3"/>
  <c r="C3078" i="3"/>
  <c r="E3078" i="3" s="1"/>
  <c r="D3077" i="3"/>
  <c r="C3077" i="3"/>
  <c r="E3077" i="3" s="1"/>
  <c r="D3076" i="3"/>
  <c r="C3076" i="3"/>
  <c r="E3076" i="3" s="1"/>
  <c r="D3075" i="3"/>
  <c r="C3075" i="3"/>
  <c r="E3075" i="3" s="1"/>
  <c r="D3074" i="3"/>
  <c r="C3074" i="3"/>
  <c r="E3074" i="3" s="1"/>
  <c r="D3073" i="3"/>
  <c r="C3073" i="3"/>
  <c r="E3073" i="3" s="1"/>
  <c r="D3072" i="3"/>
  <c r="C3072" i="3"/>
  <c r="E3072" i="3" s="1"/>
  <c r="D3071" i="3"/>
  <c r="C3071" i="3"/>
  <c r="E3071" i="3" s="1"/>
  <c r="D3070" i="3"/>
  <c r="C3070" i="3"/>
  <c r="E3070" i="3" s="1"/>
  <c r="D3069" i="3"/>
  <c r="C3069" i="3"/>
  <c r="E3069" i="3" s="1"/>
  <c r="D3068" i="3"/>
  <c r="C3068" i="3"/>
  <c r="E3068" i="3" s="1"/>
  <c r="D3067" i="3"/>
  <c r="C3067" i="3"/>
  <c r="E3067" i="3" s="1"/>
  <c r="D3066" i="3"/>
  <c r="C3066" i="3"/>
  <c r="E3066" i="3" s="1"/>
  <c r="D3065" i="3"/>
  <c r="C3065" i="3"/>
  <c r="E3065" i="3" s="1"/>
  <c r="D3064" i="3"/>
  <c r="C3064" i="3"/>
  <c r="E3064" i="3" s="1"/>
  <c r="D3063" i="3"/>
  <c r="C3063" i="3"/>
  <c r="E3063" i="3" s="1"/>
  <c r="D3062" i="3"/>
  <c r="C3062" i="3"/>
  <c r="E3062" i="3" s="1"/>
  <c r="D3061" i="3"/>
  <c r="C3061" i="3"/>
  <c r="E3061" i="3" s="1"/>
  <c r="D3060" i="3"/>
  <c r="C3060" i="3"/>
  <c r="E3060" i="3" s="1"/>
  <c r="D3059" i="3"/>
  <c r="C3059" i="3"/>
  <c r="E3059" i="3" s="1"/>
  <c r="D3058" i="3"/>
  <c r="C3058" i="3"/>
  <c r="E3058" i="3" s="1"/>
  <c r="D3057" i="3"/>
  <c r="C3057" i="3"/>
  <c r="E3057" i="3" s="1"/>
  <c r="D3056" i="3"/>
  <c r="C3056" i="3"/>
  <c r="E3056" i="3" s="1"/>
  <c r="D3055" i="3"/>
  <c r="C3055" i="3"/>
  <c r="E3055" i="3" s="1"/>
  <c r="D3054" i="3"/>
  <c r="C3054" i="3"/>
  <c r="E3054" i="3" s="1"/>
  <c r="D3053" i="3"/>
  <c r="C3053" i="3"/>
  <c r="E3053" i="3" s="1"/>
  <c r="D3052" i="3"/>
  <c r="C3052" i="3"/>
  <c r="E3052" i="3" s="1"/>
  <c r="D3051" i="3"/>
  <c r="C3051" i="3"/>
  <c r="E3051" i="3" s="1"/>
  <c r="D3050" i="3"/>
  <c r="C3050" i="3"/>
  <c r="E3050" i="3" s="1"/>
  <c r="D3049" i="3"/>
  <c r="C3049" i="3"/>
  <c r="E3049" i="3" s="1"/>
  <c r="D3048" i="3"/>
  <c r="C3048" i="3"/>
  <c r="E3048" i="3" s="1"/>
  <c r="D3047" i="3"/>
  <c r="C3047" i="3"/>
  <c r="E3047" i="3" s="1"/>
  <c r="D3046" i="3"/>
  <c r="C3046" i="3"/>
  <c r="E3046" i="3" s="1"/>
  <c r="D3045" i="3"/>
  <c r="C3045" i="3"/>
  <c r="E3045" i="3" s="1"/>
  <c r="D3044" i="3"/>
  <c r="C3044" i="3"/>
  <c r="E3044" i="3" s="1"/>
  <c r="D3043" i="3"/>
  <c r="C3043" i="3"/>
  <c r="E3043" i="3" s="1"/>
  <c r="D3042" i="3"/>
  <c r="C3042" i="3"/>
  <c r="E3042" i="3" s="1"/>
  <c r="D3041" i="3"/>
  <c r="C3041" i="3"/>
  <c r="E3041" i="3" s="1"/>
  <c r="D3040" i="3"/>
  <c r="C3040" i="3"/>
  <c r="E3040" i="3" s="1"/>
  <c r="D3039" i="3"/>
  <c r="C3039" i="3"/>
  <c r="E3039" i="3" s="1"/>
  <c r="D3038" i="3"/>
  <c r="C3038" i="3"/>
  <c r="E3038" i="3" s="1"/>
  <c r="D3037" i="3"/>
  <c r="C3037" i="3"/>
  <c r="E3037" i="3" s="1"/>
  <c r="D3036" i="3"/>
  <c r="C3036" i="3"/>
  <c r="E3036" i="3" s="1"/>
  <c r="D3035" i="3"/>
  <c r="C3035" i="3"/>
  <c r="E3035" i="3" s="1"/>
  <c r="D3034" i="3"/>
  <c r="C3034" i="3"/>
  <c r="E3034" i="3" s="1"/>
  <c r="D3033" i="3"/>
  <c r="C3033" i="3"/>
  <c r="E3033" i="3" s="1"/>
  <c r="D3032" i="3"/>
  <c r="C3032" i="3"/>
  <c r="E3032" i="3" s="1"/>
  <c r="D3031" i="3"/>
  <c r="C3031" i="3"/>
  <c r="E3031" i="3" s="1"/>
  <c r="D3030" i="3"/>
  <c r="C3030" i="3"/>
  <c r="E3030" i="3" s="1"/>
  <c r="D3029" i="3"/>
  <c r="C3029" i="3"/>
  <c r="E3029" i="3" s="1"/>
  <c r="D3028" i="3"/>
  <c r="C3028" i="3"/>
  <c r="E3028" i="3" s="1"/>
  <c r="D3027" i="3"/>
  <c r="C3027" i="3"/>
  <c r="E3027" i="3" s="1"/>
  <c r="D3026" i="3"/>
  <c r="C3026" i="3"/>
  <c r="E3026" i="3" s="1"/>
  <c r="D3025" i="3"/>
  <c r="C3025" i="3"/>
  <c r="E3025" i="3" s="1"/>
  <c r="D3024" i="3"/>
  <c r="C3024" i="3"/>
  <c r="E3024" i="3" s="1"/>
  <c r="D3023" i="3"/>
  <c r="C3023" i="3"/>
  <c r="E3023" i="3" s="1"/>
  <c r="D3022" i="3"/>
  <c r="C3022" i="3"/>
  <c r="E3022" i="3" s="1"/>
  <c r="D3021" i="3"/>
  <c r="C3021" i="3"/>
  <c r="E3021" i="3" s="1"/>
  <c r="D3020" i="3"/>
  <c r="C3020" i="3"/>
  <c r="E3020" i="3" s="1"/>
  <c r="D3019" i="3"/>
  <c r="C3019" i="3"/>
  <c r="E3019" i="3" s="1"/>
  <c r="D3018" i="3"/>
  <c r="C3018" i="3"/>
  <c r="E3018" i="3" s="1"/>
  <c r="D3017" i="3"/>
  <c r="C3017" i="3"/>
  <c r="E3017" i="3" s="1"/>
  <c r="D3016" i="3"/>
  <c r="C3016" i="3"/>
  <c r="E3016" i="3" s="1"/>
  <c r="D3015" i="3"/>
  <c r="C3015" i="3"/>
  <c r="E3015" i="3" s="1"/>
  <c r="D3014" i="3"/>
  <c r="C3014" i="3"/>
  <c r="E3014" i="3" s="1"/>
  <c r="D3013" i="3"/>
  <c r="C3013" i="3"/>
  <c r="E3013" i="3" s="1"/>
  <c r="D3012" i="3"/>
  <c r="C3012" i="3"/>
  <c r="E3012" i="3" s="1"/>
  <c r="D3011" i="3"/>
  <c r="C3011" i="3"/>
  <c r="E3011" i="3" s="1"/>
  <c r="D3010" i="3"/>
  <c r="C3010" i="3"/>
  <c r="E3010" i="3" s="1"/>
  <c r="D3009" i="3"/>
  <c r="C3009" i="3"/>
  <c r="E3009" i="3" s="1"/>
  <c r="D3008" i="3"/>
  <c r="C3008" i="3"/>
  <c r="E3008" i="3" s="1"/>
  <c r="D3007" i="3"/>
  <c r="C3007" i="3"/>
  <c r="E3007" i="3" s="1"/>
  <c r="D3006" i="3"/>
  <c r="C3006" i="3"/>
  <c r="E3006" i="3" s="1"/>
  <c r="D3005" i="3"/>
  <c r="C3005" i="3"/>
  <c r="E3005" i="3" s="1"/>
  <c r="D3004" i="3"/>
  <c r="C3004" i="3"/>
  <c r="E3004" i="3" s="1"/>
  <c r="D3003" i="3"/>
  <c r="C3003" i="3"/>
  <c r="E3003" i="3" s="1"/>
  <c r="D3002" i="3"/>
  <c r="C3002" i="3"/>
  <c r="E3002" i="3" s="1"/>
  <c r="D3001" i="3"/>
  <c r="C3001" i="3"/>
  <c r="E3001" i="3" s="1"/>
  <c r="D3000" i="3"/>
  <c r="C3000" i="3"/>
  <c r="E3000" i="3" s="1"/>
  <c r="D2999" i="3"/>
  <c r="C2999" i="3"/>
  <c r="E2999" i="3" s="1"/>
  <c r="D2998" i="3"/>
  <c r="C2998" i="3"/>
  <c r="E2998" i="3" s="1"/>
  <c r="D2997" i="3"/>
  <c r="C2997" i="3"/>
  <c r="E2997" i="3" s="1"/>
  <c r="D2996" i="3"/>
  <c r="C2996" i="3"/>
  <c r="E2996" i="3" s="1"/>
  <c r="D2995" i="3"/>
  <c r="C2995" i="3"/>
  <c r="E2995" i="3" s="1"/>
  <c r="D2994" i="3"/>
  <c r="C2994" i="3"/>
  <c r="E2994" i="3" s="1"/>
  <c r="D2993" i="3"/>
  <c r="C2993" i="3"/>
  <c r="E2993" i="3" s="1"/>
  <c r="D2992" i="3"/>
  <c r="C2992" i="3"/>
  <c r="E2992" i="3" s="1"/>
  <c r="D2991" i="3"/>
  <c r="C2991" i="3"/>
  <c r="E2991" i="3" s="1"/>
  <c r="D2990" i="3"/>
  <c r="C2990" i="3"/>
  <c r="E2990" i="3" s="1"/>
  <c r="D2989" i="3"/>
  <c r="C2989" i="3"/>
  <c r="E2989" i="3" s="1"/>
  <c r="D2988" i="3"/>
  <c r="C2988" i="3"/>
  <c r="E2988" i="3" s="1"/>
  <c r="D2987" i="3"/>
  <c r="C2987" i="3"/>
  <c r="E2987" i="3" s="1"/>
  <c r="D2986" i="3"/>
  <c r="C2986" i="3"/>
  <c r="E2986" i="3" s="1"/>
  <c r="D2985" i="3"/>
  <c r="C2985" i="3"/>
  <c r="E2985" i="3" s="1"/>
  <c r="D2984" i="3"/>
  <c r="C2984" i="3"/>
  <c r="E2984" i="3" s="1"/>
  <c r="D2983" i="3"/>
  <c r="C2983" i="3"/>
  <c r="E2983" i="3" s="1"/>
  <c r="D2982" i="3"/>
  <c r="C2982" i="3"/>
  <c r="E2982" i="3" s="1"/>
  <c r="D2981" i="3"/>
  <c r="C2981" i="3"/>
  <c r="E2981" i="3" s="1"/>
  <c r="D2980" i="3"/>
  <c r="C2980" i="3"/>
  <c r="E2980" i="3" s="1"/>
  <c r="D2979" i="3"/>
  <c r="C2979" i="3"/>
  <c r="E2979" i="3" s="1"/>
  <c r="D2978" i="3"/>
  <c r="C2978" i="3"/>
  <c r="E2978" i="3" s="1"/>
  <c r="D2977" i="3"/>
  <c r="C2977" i="3"/>
  <c r="E2977" i="3" s="1"/>
  <c r="D2976" i="3"/>
  <c r="C2976" i="3"/>
  <c r="E2976" i="3" s="1"/>
  <c r="D2975" i="3"/>
  <c r="C2975" i="3"/>
  <c r="E2975" i="3" s="1"/>
  <c r="D2974" i="3"/>
  <c r="C2974" i="3"/>
  <c r="E2974" i="3" s="1"/>
  <c r="D2973" i="3"/>
  <c r="C2973" i="3"/>
  <c r="E2973" i="3" s="1"/>
  <c r="D2972" i="3"/>
  <c r="C2972" i="3"/>
  <c r="E2972" i="3" s="1"/>
  <c r="D2971" i="3"/>
  <c r="C2971" i="3"/>
  <c r="E2971" i="3" s="1"/>
  <c r="D2970" i="3"/>
  <c r="C2970" i="3"/>
  <c r="E2970" i="3" s="1"/>
  <c r="D2969" i="3"/>
  <c r="C2969" i="3"/>
  <c r="E2969" i="3" s="1"/>
  <c r="D2968" i="3"/>
  <c r="C2968" i="3"/>
  <c r="E2968" i="3" s="1"/>
  <c r="D2967" i="3"/>
  <c r="C2967" i="3"/>
  <c r="E2967" i="3" s="1"/>
  <c r="D2966" i="3"/>
  <c r="C2966" i="3"/>
  <c r="E2966" i="3" s="1"/>
  <c r="D2965" i="3"/>
  <c r="C2965" i="3"/>
  <c r="E2965" i="3" s="1"/>
  <c r="D2964" i="3"/>
  <c r="C2964" i="3"/>
  <c r="E2964" i="3" s="1"/>
  <c r="D2963" i="3"/>
  <c r="C2963" i="3"/>
  <c r="E2963" i="3" s="1"/>
  <c r="D2962" i="3"/>
  <c r="C2962" i="3"/>
  <c r="E2962" i="3" s="1"/>
  <c r="D2961" i="3"/>
  <c r="C2961" i="3"/>
  <c r="E2961" i="3" s="1"/>
  <c r="D2960" i="3"/>
  <c r="C2960" i="3"/>
  <c r="E2960" i="3" s="1"/>
  <c r="D2959" i="3"/>
  <c r="C2959" i="3"/>
  <c r="E2959" i="3" s="1"/>
  <c r="D2958" i="3"/>
  <c r="C2958" i="3"/>
  <c r="E2958" i="3" s="1"/>
  <c r="D2957" i="3"/>
  <c r="C2957" i="3"/>
  <c r="E2957" i="3" s="1"/>
  <c r="D2956" i="3"/>
  <c r="C2956" i="3"/>
  <c r="E2956" i="3" s="1"/>
  <c r="D2955" i="3"/>
  <c r="C2955" i="3"/>
  <c r="E2955" i="3" s="1"/>
  <c r="D2954" i="3"/>
  <c r="C2954" i="3"/>
  <c r="E2954" i="3" s="1"/>
  <c r="D2953" i="3"/>
  <c r="C2953" i="3"/>
  <c r="E2953" i="3" s="1"/>
  <c r="D2952" i="3"/>
  <c r="C2952" i="3"/>
  <c r="E2952" i="3" s="1"/>
  <c r="D2951" i="3"/>
  <c r="C2951" i="3"/>
  <c r="E2951" i="3" s="1"/>
  <c r="D2950" i="3"/>
  <c r="C2950" i="3"/>
  <c r="E2950" i="3" s="1"/>
  <c r="D2949" i="3"/>
  <c r="C2949" i="3"/>
  <c r="E2949" i="3" s="1"/>
  <c r="D2948" i="3"/>
  <c r="C2948" i="3"/>
  <c r="E2948" i="3" s="1"/>
  <c r="D2947" i="3"/>
  <c r="C2947" i="3"/>
  <c r="E2947" i="3" s="1"/>
  <c r="D2946" i="3"/>
  <c r="C2946" i="3"/>
  <c r="E2946" i="3" s="1"/>
  <c r="D2945" i="3"/>
  <c r="C2945" i="3"/>
  <c r="E2945" i="3" s="1"/>
  <c r="D2944" i="3"/>
  <c r="C2944" i="3"/>
  <c r="E2944" i="3" s="1"/>
  <c r="D2943" i="3"/>
  <c r="C2943" i="3"/>
  <c r="E2943" i="3" s="1"/>
  <c r="D2942" i="3"/>
  <c r="C2942" i="3"/>
  <c r="E2942" i="3" s="1"/>
  <c r="D2941" i="3"/>
  <c r="C2941" i="3"/>
  <c r="E2941" i="3" s="1"/>
  <c r="D2940" i="3"/>
  <c r="C2940" i="3"/>
  <c r="E2940" i="3" s="1"/>
  <c r="D2939" i="3"/>
  <c r="C2939" i="3"/>
  <c r="E2939" i="3" s="1"/>
  <c r="D2938" i="3"/>
  <c r="C2938" i="3"/>
  <c r="E2938" i="3" s="1"/>
  <c r="D2937" i="3"/>
  <c r="C2937" i="3"/>
  <c r="E2937" i="3" s="1"/>
  <c r="D2936" i="3"/>
  <c r="C2936" i="3"/>
  <c r="E2936" i="3" s="1"/>
  <c r="D2935" i="3"/>
  <c r="C2935" i="3"/>
  <c r="E2935" i="3" s="1"/>
  <c r="D2934" i="3"/>
  <c r="C2934" i="3"/>
  <c r="E2934" i="3" s="1"/>
  <c r="D2933" i="3"/>
  <c r="C2933" i="3"/>
  <c r="E2933" i="3" s="1"/>
  <c r="D2932" i="3"/>
  <c r="C2932" i="3"/>
  <c r="E2932" i="3" s="1"/>
  <c r="D2931" i="3"/>
  <c r="C2931" i="3"/>
  <c r="E2931" i="3" s="1"/>
  <c r="D2930" i="3"/>
  <c r="C2930" i="3"/>
  <c r="E2930" i="3" s="1"/>
  <c r="D2929" i="3"/>
  <c r="C2929" i="3"/>
  <c r="E2929" i="3" s="1"/>
  <c r="D2928" i="3"/>
  <c r="C2928" i="3"/>
  <c r="E2928" i="3" s="1"/>
  <c r="D2927" i="3"/>
  <c r="C2927" i="3"/>
  <c r="E2927" i="3" s="1"/>
  <c r="D2926" i="3"/>
  <c r="C2926" i="3"/>
  <c r="E2926" i="3" s="1"/>
  <c r="D2925" i="3"/>
  <c r="C2925" i="3"/>
  <c r="E2925" i="3" s="1"/>
  <c r="D2924" i="3"/>
  <c r="C2924" i="3"/>
  <c r="E2924" i="3" s="1"/>
  <c r="D2923" i="3"/>
  <c r="C2923" i="3"/>
  <c r="E2923" i="3" s="1"/>
  <c r="D2922" i="3"/>
  <c r="C2922" i="3"/>
  <c r="E2922" i="3" s="1"/>
  <c r="D2921" i="3"/>
  <c r="C2921" i="3"/>
  <c r="E2921" i="3" s="1"/>
  <c r="D2920" i="3"/>
  <c r="C2920" i="3"/>
  <c r="E2920" i="3" s="1"/>
  <c r="D2919" i="3"/>
  <c r="C2919" i="3"/>
  <c r="E2919" i="3" s="1"/>
  <c r="D2918" i="3"/>
  <c r="C2918" i="3"/>
  <c r="E2918" i="3" s="1"/>
  <c r="D2917" i="3"/>
  <c r="C2917" i="3"/>
  <c r="E2917" i="3" s="1"/>
  <c r="D2916" i="3"/>
  <c r="C2916" i="3"/>
  <c r="E2916" i="3" s="1"/>
  <c r="D2915" i="3"/>
  <c r="C2915" i="3"/>
  <c r="E2915" i="3" s="1"/>
  <c r="D2914" i="3"/>
  <c r="C2914" i="3"/>
  <c r="E2914" i="3" s="1"/>
  <c r="D2913" i="3"/>
  <c r="C2913" i="3"/>
  <c r="E2913" i="3" s="1"/>
  <c r="D2912" i="3"/>
  <c r="C2912" i="3"/>
  <c r="E2912" i="3" s="1"/>
  <c r="D2911" i="3"/>
  <c r="C2911" i="3"/>
  <c r="E2911" i="3" s="1"/>
  <c r="D2910" i="3"/>
  <c r="C2910" i="3"/>
  <c r="E2910" i="3" s="1"/>
  <c r="D2909" i="3"/>
  <c r="C2909" i="3"/>
  <c r="E2909" i="3" s="1"/>
  <c r="D2908" i="3"/>
  <c r="C2908" i="3"/>
  <c r="E2908" i="3" s="1"/>
  <c r="D2907" i="3"/>
  <c r="C2907" i="3"/>
  <c r="E2907" i="3" s="1"/>
  <c r="D2906" i="3"/>
  <c r="C2906" i="3"/>
  <c r="E2906" i="3" s="1"/>
  <c r="D2905" i="3"/>
  <c r="C2905" i="3"/>
  <c r="E2905" i="3" s="1"/>
  <c r="D2904" i="3"/>
  <c r="C2904" i="3"/>
  <c r="E2904" i="3" s="1"/>
  <c r="D2903" i="3"/>
  <c r="C2903" i="3"/>
  <c r="E2903" i="3" s="1"/>
  <c r="D2902" i="3"/>
  <c r="C2902" i="3"/>
  <c r="E2902" i="3" s="1"/>
  <c r="D2901" i="3"/>
  <c r="C2901" i="3"/>
  <c r="E2901" i="3" s="1"/>
  <c r="D2900" i="3"/>
  <c r="C2900" i="3"/>
  <c r="E2900" i="3" s="1"/>
  <c r="D2899" i="3"/>
  <c r="C2899" i="3"/>
  <c r="E2899" i="3" s="1"/>
  <c r="D2898" i="3"/>
  <c r="C2898" i="3"/>
  <c r="E2898" i="3" s="1"/>
  <c r="D2897" i="3"/>
  <c r="C2897" i="3"/>
  <c r="E2897" i="3" s="1"/>
  <c r="D2896" i="3"/>
  <c r="C2896" i="3"/>
  <c r="E2896" i="3" s="1"/>
  <c r="D2895" i="3"/>
  <c r="C2895" i="3"/>
  <c r="E2895" i="3" s="1"/>
  <c r="D2894" i="3"/>
  <c r="C2894" i="3"/>
  <c r="E2894" i="3" s="1"/>
  <c r="D2893" i="3"/>
  <c r="C2893" i="3"/>
  <c r="E2893" i="3" s="1"/>
  <c r="D2892" i="3"/>
  <c r="C2892" i="3"/>
  <c r="E2892" i="3" s="1"/>
  <c r="D2891" i="3"/>
  <c r="C2891" i="3"/>
  <c r="E2891" i="3" s="1"/>
  <c r="D2890" i="3"/>
  <c r="C2890" i="3"/>
  <c r="E2890" i="3" s="1"/>
  <c r="D2889" i="3"/>
  <c r="C2889" i="3"/>
  <c r="E2889" i="3" s="1"/>
  <c r="D2888" i="3"/>
  <c r="C2888" i="3"/>
  <c r="E2888" i="3" s="1"/>
  <c r="D2887" i="3"/>
  <c r="C2887" i="3"/>
  <c r="E2887" i="3" s="1"/>
  <c r="D2886" i="3"/>
  <c r="C2886" i="3"/>
  <c r="E2886" i="3" s="1"/>
  <c r="D2885" i="3"/>
  <c r="C2885" i="3"/>
  <c r="E2885" i="3" s="1"/>
  <c r="D2884" i="3"/>
  <c r="C2884" i="3"/>
  <c r="E2884" i="3" s="1"/>
  <c r="D2883" i="3"/>
  <c r="C2883" i="3"/>
  <c r="E2883" i="3" s="1"/>
  <c r="D2882" i="3"/>
  <c r="C2882" i="3"/>
  <c r="E2882" i="3" s="1"/>
  <c r="D2881" i="3"/>
  <c r="C2881" i="3"/>
  <c r="E2881" i="3" s="1"/>
  <c r="D2880" i="3"/>
  <c r="C2880" i="3"/>
  <c r="E2880" i="3" s="1"/>
  <c r="D2879" i="3"/>
  <c r="C2879" i="3"/>
  <c r="E2879" i="3" s="1"/>
  <c r="D2878" i="3"/>
  <c r="C2878" i="3"/>
  <c r="E2878" i="3" s="1"/>
  <c r="D2877" i="3"/>
  <c r="C2877" i="3"/>
  <c r="E2877" i="3" s="1"/>
  <c r="D2876" i="3"/>
  <c r="C2876" i="3"/>
  <c r="E2876" i="3" s="1"/>
  <c r="D2875" i="3"/>
  <c r="C2875" i="3"/>
  <c r="E2875" i="3" s="1"/>
  <c r="D2874" i="3"/>
  <c r="C2874" i="3"/>
  <c r="E2874" i="3" s="1"/>
  <c r="D2873" i="3"/>
  <c r="C2873" i="3"/>
  <c r="E2873" i="3" s="1"/>
  <c r="D2872" i="3"/>
  <c r="C2872" i="3"/>
  <c r="E2872" i="3" s="1"/>
  <c r="D2871" i="3"/>
  <c r="C2871" i="3"/>
  <c r="E2871" i="3" s="1"/>
  <c r="D2870" i="3"/>
  <c r="C2870" i="3"/>
  <c r="E2870" i="3" s="1"/>
  <c r="D2869" i="3"/>
  <c r="C2869" i="3"/>
  <c r="E2869" i="3" s="1"/>
  <c r="D2868" i="3"/>
  <c r="C2868" i="3"/>
  <c r="E2868" i="3" s="1"/>
  <c r="D2867" i="3"/>
  <c r="C2867" i="3"/>
  <c r="E2867" i="3" s="1"/>
  <c r="D2866" i="3"/>
  <c r="C2866" i="3"/>
  <c r="E2866" i="3" s="1"/>
  <c r="D2865" i="3"/>
  <c r="C2865" i="3"/>
  <c r="E2865" i="3" s="1"/>
  <c r="D2864" i="3"/>
  <c r="C2864" i="3"/>
  <c r="E2864" i="3" s="1"/>
  <c r="D2863" i="3"/>
  <c r="C2863" i="3"/>
  <c r="E2863" i="3" s="1"/>
  <c r="D2862" i="3"/>
  <c r="C2862" i="3"/>
  <c r="E2862" i="3" s="1"/>
  <c r="D2861" i="3"/>
  <c r="C2861" i="3"/>
  <c r="E2861" i="3" s="1"/>
  <c r="D2860" i="3"/>
  <c r="C2860" i="3"/>
  <c r="E2860" i="3" s="1"/>
  <c r="D2859" i="3"/>
  <c r="C2859" i="3"/>
  <c r="E2859" i="3" s="1"/>
  <c r="D2858" i="3"/>
  <c r="C2858" i="3"/>
  <c r="E2858" i="3" s="1"/>
  <c r="D2857" i="3"/>
  <c r="C2857" i="3"/>
  <c r="E2857" i="3" s="1"/>
  <c r="D2856" i="3"/>
  <c r="C2856" i="3"/>
  <c r="E2856" i="3" s="1"/>
  <c r="D2855" i="3"/>
  <c r="C2855" i="3"/>
  <c r="E2855" i="3" s="1"/>
  <c r="D2854" i="3"/>
  <c r="C2854" i="3"/>
  <c r="E2854" i="3" s="1"/>
  <c r="D2853" i="3"/>
  <c r="C2853" i="3"/>
  <c r="E2853" i="3" s="1"/>
  <c r="D2852" i="3"/>
  <c r="C2852" i="3"/>
  <c r="E2852" i="3" s="1"/>
  <c r="D2851" i="3"/>
  <c r="C2851" i="3"/>
  <c r="E2851" i="3" s="1"/>
  <c r="D2850" i="3"/>
  <c r="C2850" i="3"/>
  <c r="E2850" i="3" s="1"/>
  <c r="D2849" i="3"/>
  <c r="C2849" i="3"/>
  <c r="E2849" i="3" s="1"/>
  <c r="D2848" i="3"/>
  <c r="C2848" i="3"/>
  <c r="E2848" i="3" s="1"/>
  <c r="D2847" i="3"/>
  <c r="C2847" i="3"/>
  <c r="E2847" i="3" s="1"/>
  <c r="D2846" i="3"/>
  <c r="C2846" i="3"/>
  <c r="E2846" i="3" s="1"/>
  <c r="D2845" i="3"/>
  <c r="C2845" i="3"/>
  <c r="E2845" i="3" s="1"/>
  <c r="D2844" i="3"/>
  <c r="C2844" i="3"/>
  <c r="E2844" i="3" s="1"/>
  <c r="D2843" i="3"/>
  <c r="C2843" i="3"/>
  <c r="E2843" i="3" s="1"/>
  <c r="D2842" i="3"/>
  <c r="C2842" i="3"/>
  <c r="E2842" i="3" s="1"/>
  <c r="D2841" i="3"/>
  <c r="C2841" i="3"/>
  <c r="E2841" i="3" s="1"/>
  <c r="D2840" i="3"/>
  <c r="C2840" i="3"/>
  <c r="E2840" i="3" s="1"/>
  <c r="D2839" i="3"/>
  <c r="C2839" i="3"/>
  <c r="E2839" i="3" s="1"/>
  <c r="D2838" i="3"/>
  <c r="C2838" i="3"/>
  <c r="E2838" i="3" s="1"/>
  <c r="D2837" i="3"/>
  <c r="C2837" i="3"/>
  <c r="E2837" i="3" s="1"/>
  <c r="D2836" i="3"/>
  <c r="C2836" i="3"/>
  <c r="E2836" i="3" s="1"/>
  <c r="D2835" i="3"/>
  <c r="C2835" i="3"/>
  <c r="E2835" i="3" s="1"/>
  <c r="D2834" i="3"/>
  <c r="C2834" i="3"/>
  <c r="E2834" i="3" s="1"/>
  <c r="D2833" i="3"/>
  <c r="C2833" i="3"/>
  <c r="E2833" i="3" s="1"/>
  <c r="D2832" i="3"/>
  <c r="C2832" i="3"/>
  <c r="E2832" i="3" s="1"/>
  <c r="D2831" i="3"/>
  <c r="C2831" i="3"/>
  <c r="E2831" i="3" s="1"/>
  <c r="D2830" i="3"/>
  <c r="C2830" i="3"/>
  <c r="E2830" i="3" s="1"/>
  <c r="D2829" i="3"/>
  <c r="C2829" i="3"/>
  <c r="E2829" i="3" s="1"/>
  <c r="D2828" i="3"/>
  <c r="C2828" i="3"/>
  <c r="E2828" i="3" s="1"/>
  <c r="D2827" i="3"/>
  <c r="C2827" i="3"/>
  <c r="E2827" i="3" s="1"/>
  <c r="D2826" i="3"/>
  <c r="C2826" i="3"/>
  <c r="E2826" i="3" s="1"/>
  <c r="D2825" i="3"/>
  <c r="C2825" i="3"/>
  <c r="E2825" i="3" s="1"/>
  <c r="D2824" i="3"/>
  <c r="C2824" i="3"/>
  <c r="E2824" i="3" s="1"/>
  <c r="D2823" i="3"/>
  <c r="C2823" i="3"/>
  <c r="E2823" i="3" s="1"/>
  <c r="D2822" i="3"/>
  <c r="C2822" i="3"/>
  <c r="E2822" i="3" s="1"/>
  <c r="D2821" i="3"/>
  <c r="C2821" i="3"/>
  <c r="E2821" i="3" s="1"/>
  <c r="D2820" i="3"/>
  <c r="C2820" i="3"/>
  <c r="E2820" i="3" s="1"/>
  <c r="D2819" i="3"/>
  <c r="C2819" i="3"/>
  <c r="E2819" i="3" s="1"/>
  <c r="D2818" i="3"/>
  <c r="C2818" i="3"/>
  <c r="E2818" i="3" s="1"/>
  <c r="D2817" i="3"/>
  <c r="C2817" i="3"/>
  <c r="E2817" i="3" s="1"/>
  <c r="D2816" i="3"/>
  <c r="C2816" i="3"/>
  <c r="E2816" i="3" s="1"/>
  <c r="D2815" i="3"/>
  <c r="C2815" i="3"/>
  <c r="E2815" i="3" s="1"/>
  <c r="D2814" i="3"/>
  <c r="C2814" i="3"/>
  <c r="E2814" i="3" s="1"/>
  <c r="D2813" i="3"/>
  <c r="C2813" i="3"/>
  <c r="E2813" i="3" s="1"/>
  <c r="D2812" i="3"/>
  <c r="C2812" i="3"/>
  <c r="E2812" i="3" s="1"/>
  <c r="D2811" i="3"/>
  <c r="C2811" i="3"/>
  <c r="E2811" i="3" s="1"/>
  <c r="D2810" i="3"/>
  <c r="C2810" i="3"/>
  <c r="E2810" i="3" s="1"/>
  <c r="D2809" i="3"/>
  <c r="C2809" i="3"/>
  <c r="E2809" i="3" s="1"/>
  <c r="D2808" i="3"/>
  <c r="C2808" i="3"/>
  <c r="E2808" i="3" s="1"/>
  <c r="D2807" i="3"/>
  <c r="C2807" i="3"/>
  <c r="E2807" i="3" s="1"/>
  <c r="D2806" i="3"/>
  <c r="C2806" i="3"/>
  <c r="E2806" i="3" s="1"/>
  <c r="D2805" i="3"/>
  <c r="C2805" i="3"/>
  <c r="E2805" i="3" s="1"/>
  <c r="D2804" i="3"/>
  <c r="C2804" i="3"/>
  <c r="E2804" i="3" s="1"/>
  <c r="D2803" i="3"/>
  <c r="C2803" i="3"/>
  <c r="E2803" i="3" s="1"/>
  <c r="D2802" i="3"/>
  <c r="C2802" i="3"/>
  <c r="E2802" i="3" s="1"/>
  <c r="D2801" i="3"/>
  <c r="C2801" i="3"/>
  <c r="E2801" i="3" s="1"/>
  <c r="D2800" i="3"/>
  <c r="C2800" i="3"/>
  <c r="E2800" i="3" s="1"/>
  <c r="D2799" i="3"/>
  <c r="C2799" i="3"/>
  <c r="E2799" i="3" s="1"/>
  <c r="D2798" i="3"/>
  <c r="C2798" i="3"/>
  <c r="E2798" i="3" s="1"/>
  <c r="D2797" i="3"/>
  <c r="C2797" i="3"/>
  <c r="E2797" i="3" s="1"/>
  <c r="D2796" i="3"/>
  <c r="C2796" i="3"/>
  <c r="E2796" i="3" s="1"/>
  <c r="D2795" i="3"/>
  <c r="C2795" i="3"/>
  <c r="E2795" i="3" s="1"/>
  <c r="D2794" i="3"/>
  <c r="C2794" i="3"/>
  <c r="E2794" i="3" s="1"/>
  <c r="D2793" i="3"/>
  <c r="C2793" i="3"/>
  <c r="E2793" i="3" s="1"/>
  <c r="D2792" i="3"/>
  <c r="C2792" i="3"/>
  <c r="E2792" i="3" s="1"/>
  <c r="D2791" i="3"/>
  <c r="C2791" i="3"/>
  <c r="E2791" i="3" s="1"/>
  <c r="D2790" i="3"/>
  <c r="C2790" i="3"/>
  <c r="E2790" i="3" s="1"/>
  <c r="D2789" i="3"/>
  <c r="C2789" i="3"/>
  <c r="E2789" i="3" s="1"/>
  <c r="D2788" i="3"/>
  <c r="C2788" i="3"/>
  <c r="E2788" i="3" s="1"/>
  <c r="D2787" i="3"/>
  <c r="C2787" i="3"/>
  <c r="E2787" i="3" s="1"/>
  <c r="D2786" i="3"/>
  <c r="C2786" i="3"/>
  <c r="E2786" i="3" s="1"/>
  <c r="D2785" i="3"/>
  <c r="C2785" i="3"/>
  <c r="E2785" i="3" s="1"/>
  <c r="D2784" i="3"/>
  <c r="C2784" i="3"/>
  <c r="E2784" i="3" s="1"/>
  <c r="D2783" i="3"/>
  <c r="C2783" i="3"/>
  <c r="E2783" i="3" s="1"/>
  <c r="D2782" i="3"/>
  <c r="C2782" i="3"/>
  <c r="E2782" i="3" s="1"/>
  <c r="D2781" i="3"/>
  <c r="C2781" i="3"/>
  <c r="E2781" i="3" s="1"/>
  <c r="D2780" i="3"/>
  <c r="C2780" i="3"/>
  <c r="E2780" i="3" s="1"/>
  <c r="D2779" i="3"/>
  <c r="C2779" i="3"/>
  <c r="E2779" i="3" s="1"/>
  <c r="D2778" i="3"/>
  <c r="C2778" i="3"/>
  <c r="E2778" i="3" s="1"/>
  <c r="D2777" i="3"/>
  <c r="C2777" i="3"/>
  <c r="E2777" i="3" s="1"/>
  <c r="D2776" i="3"/>
  <c r="C2776" i="3"/>
  <c r="E2776" i="3" s="1"/>
  <c r="D2775" i="3"/>
  <c r="C2775" i="3"/>
  <c r="E2775" i="3" s="1"/>
  <c r="D2774" i="3"/>
  <c r="C2774" i="3"/>
  <c r="E2774" i="3" s="1"/>
  <c r="D2773" i="3"/>
  <c r="C2773" i="3"/>
  <c r="E2773" i="3" s="1"/>
  <c r="D2772" i="3"/>
  <c r="C2772" i="3"/>
  <c r="E2772" i="3" s="1"/>
  <c r="D2771" i="3"/>
  <c r="C2771" i="3"/>
  <c r="E2771" i="3" s="1"/>
  <c r="D2770" i="3"/>
  <c r="C2770" i="3"/>
  <c r="E2770" i="3" s="1"/>
  <c r="D2769" i="3"/>
  <c r="C2769" i="3"/>
  <c r="E2769" i="3" s="1"/>
  <c r="D2768" i="3"/>
  <c r="C2768" i="3"/>
  <c r="E2768" i="3" s="1"/>
  <c r="D2767" i="3"/>
  <c r="C2767" i="3"/>
  <c r="E2767" i="3" s="1"/>
  <c r="D2766" i="3"/>
  <c r="C2766" i="3"/>
  <c r="E2766" i="3" s="1"/>
  <c r="D2765" i="3"/>
  <c r="C2765" i="3"/>
  <c r="E2765" i="3" s="1"/>
  <c r="D2764" i="3"/>
  <c r="C2764" i="3"/>
  <c r="E2764" i="3" s="1"/>
  <c r="D2763" i="3"/>
  <c r="C2763" i="3"/>
  <c r="E2763" i="3" s="1"/>
  <c r="D2762" i="3"/>
  <c r="C2762" i="3"/>
  <c r="E2762" i="3" s="1"/>
  <c r="D2761" i="3"/>
  <c r="C2761" i="3"/>
  <c r="E2761" i="3" s="1"/>
  <c r="D2760" i="3"/>
  <c r="C2760" i="3"/>
  <c r="E2760" i="3" s="1"/>
  <c r="D2759" i="3"/>
  <c r="C2759" i="3"/>
  <c r="E2759" i="3" s="1"/>
  <c r="D2758" i="3"/>
  <c r="C2758" i="3"/>
  <c r="E2758" i="3" s="1"/>
  <c r="D2757" i="3"/>
  <c r="C2757" i="3"/>
  <c r="E2757" i="3" s="1"/>
  <c r="D2756" i="3"/>
  <c r="C2756" i="3"/>
  <c r="E2756" i="3" s="1"/>
  <c r="D2755" i="3"/>
  <c r="C2755" i="3"/>
  <c r="E2755" i="3" s="1"/>
  <c r="D2754" i="3"/>
  <c r="C2754" i="3"/>
  <c r="E2754" i="3" s="1"/>
  <c r="D2753" i="3"/>
  <c r="C2753" i="3"/>
  <c r="E2753" i="3" s="1"/>
  <c r="D2752" i="3"/>
  <c r="C2752" i="3"/>
  <c r="E2752" i="3" s="1"/>
  <c r="D2751" i="3"/>
  <c r="C2751" i="3"/>
  <c r="E2751" i="3" s="1"/>
  <c r="D2750" i="3"/>
  <c r="C2750" i="3"/>
  <c r="E2750" i="3" s="1"/>
  <c r="D2749" i="3"/>
  <c r="C2749" i="3"/>
  <c r="E2749" i="3" s="1"/>
  <c r="D2748" i="3"/>
  <c r="C2748" i="3"/>
  <c r="E2748" i="3" s="1"/>
  <c r="D2747" i="3"/>
  <c r="C2747" i="3"/>
  <c r="E2747" i="3" s="1"/>
  <c r="D2746" i="3"/>
  <c r="C2746" i="3"/>
  <c r="E2746" i="3" s="1"/>
  <c r="D2745" i="3"/>
  <c r="C2745" i="3"/>
  <c r="E2745" i="3" s="1"/>
  <c r="D2744" i="3"/>
  <c r="C2744" i="3"/>
  <c r="E2744" i="3" s="1"/>
  <c r="D2743" i="3"/>
  <c r="C2743" i="3"/>
  <c r="E2743" i="3" s="1"/>
  <c r="D2742" i="3"/>
  <c r="C2742" i="3"/>
  <c r="E2742" i="3" s="1"/>
  <c r="D2741" i="3"/>
  <c r="C2741" i="3"/>
  <c r="E2741" i="3" s="1"/>
  <c r="D2740" i="3"/>
  <c r="C2740" i="3"/>
  <c r="E2740" i="3" s="1"/>
  <c r="D2739" i="3"/>
  <c r="C2739" i="3"/>
  <c r="E2739" i="3" s="1"/>
  <c r="D2738" i="3"/>
  <c r="C2738" i="3"/>
  <c r="E2738" i="3" s="1"/>
  <c r="D2737" i="3"/>
  <c r="C2737" i="3"/>
  <c r="E2737" i="3" s="1"/>
  <c r="D2736" i="3"/>
  <c r="C2736" i="3"/>
  <c r="E2736" i="3" s="1"/>
  <c r="D2735" i="3"/>
  <c r="C2735" i="3"/>
  <c r="E2735" i="3" s="1"/>
  <c r="D2734" i="3"/>
  <c r="C2734" i="3"/>
  <c r="E2734" i="3" s="1"/>
  <c r="D2733" i="3"/>
  <c r="C2733" i="3"/>
  <c r="E2733" i="3" s="1"/>
  <c r="D2732" i="3"/>
  <c r="C2732" i="3"/>
  <c r="E2732" i="3" s="1"/>
  <c r="D2731" i="3"/>
  <c r="C2731" i="3"/>
  <c r="E2731" i="3" s="1"/>
  <c r="D2730" i="3"/>
  <c r="C2730" i="3"/>
  <c r="E2730" i="3" s="1"/>
  <c r="D2729" i="3"/>
  <c r="C2729" i="3"/>
  <c r="E2729" i="3" s="1"/>
  <c r="D2728" i="3"/>
  <c r="C2728" i="3"/>
  <c r="E2728" i="3" s="1"/>
  <c r="D2727" i="3"/>
  <c r="C2727" i="3"/>
  <c r="E2727" i="3" s="1"/>
  <c r="D2726" i="3"/>
  <c r="C2726" i="3"/>
  <c r="E2726" i="3" s="1"/>
  <c r="D2725" i="3"/>
  <c r="C2725" i="3"/>
  <c r="E2725" i="3" s="1"/>
  <c r="D2724" i="3"/>
  <c r="C2724" i="3"/>
  <c r="E2724" i="3" s="1"/>
  <c r="D2723" i="3"/>
  <c r="C2723" i="3"/>
  <c r="E2723" i="3" s="1"/>
  <c r="D2722" i="3"/>
  <c r="C2722" i="3"/>
  <c r="E2722" i="3" s="1"/>
  <c r="D2721" i="3"/>
  <c r="C2721" i="3"/>
  <c r="E2721" i="3" s="1"/>
  <c r="D2720" i="3"/>
  <c r="C2720" i="3"/>
  <c r="E2720" i="3" s="1"/>
  <c r="D2719" i="3"/>
  <c r="C2719" i="3"/>
  <c r="E2719" i="3" s="1"/>
  <c r="D2718" i="3"/>
  <c r="C2718" i="3"/>
  <c r="E2718" i="3" s="1"/>
  <c r="D2717" i="3"/>
  <c r="C2717" i="3"/>
  <c r="E2717" i="3" s="1"/>
  <c r="D2716" i="3"/>
  <c r="C2716" i="3"/>
  <c r="E2716" i="3" s="1"/>
  <c r="D2715" i="3"/>
  <c r="C2715" i="3"/>
  <c r="E2715" i="3" s="1"/>
  <c r="D2714" i="3"/>
  <c r="C2714" i="3"/>
  <c r="E2714" i="3" s="1"/>
  <c r="D2713" i="3"/>
  <c r="C2713" i="3"/>
  <c r="E2713" i="3" s="1"/>
  <c r="D2712" i="3"/>
  <c r="C2712" i="3"/>
  <c r="E2712" i="3" s="1"/>
  <c r="D2711" i="3"/>
  <c r="C2711" i="3"/>
  <c r="E2711" i="3" s="1"/>
  <c r="D2710" i="3"/>
  <c r="C2710" i="3"/>
  <c r="E2710" i="3" s="1"/>
  <c r="D2709" i="3"/>
  <c r="C2709" i="3"/>
  <c r="E2709" i="3" s="1"/>
  <c r="D2708" i="3"/>
  <c r="C2708" i="3"/>
  <c r="E2708" i="3" s="1"/>
  <c r="D2707" i="3"/>
  <c r="C2707" i="3"/>
  <c r="E2707" i="3" s="1"/>
  <c r="D2706" i="3"/>
  <c r="C2706" i="3"/>
  <c r="E2706" i="3" s="1"/>
  <c r="D2705" i="3"/>
  <c r="C2705" i="3"/>
  <c r="E2705" i="3" s="1"/>
  <c r="D2704" i="3"/>
  <c r="C2704" i="3"/>
  <c r="E2704" i="3" s="1"/>
  <c r="D2703" i="3"/>
  <c r="C2703" i="3"/>
  <c r="E2703" i="3" s="1"/>
  <c r="D2702" i="3"/>
  <c r="C2702" i="3"/>
  <c r="E2702" i="3" s="1"/>
  <c r="D2701" i="3"/>
  <c r="C2701" i="3"/>
  <c r="E2701" i="3" s="1"/>
  <c r="D2700" i="3"/>
  <c r="C2700" i="3"/>
  <c r="E2700" i="3" s="1"/>
  <c r="D2699" i="3"/>
  <c r="C2699" i="3"/>
  <c r="E2699" i="3" s="1"/>
  <c r="D2698" i="3"/>
  <c r="C2698" i="3"/>
  <c r="E2698" i="3" s="1"/>
  <c r="D2697" i="3"/>
  <c r="C2697" i="3"/>
  <c r="E2697" i="3" s="1"/>
  <c r="D2696" i="3"/>
  <c r="C2696" i="3"/>
  <c r="E2696" i="3" s="1"/>
  <c r="D2695" i="3"/>
  <c r="C2695" i="3"/>
  <c r="E2695" i="3" s="1"/>
  <c r="D2694" i="3"/>
  <c r="C2694" i="3"/>
  <c r="E2694" i="3" s="1"/>
  <c r="D2693" i="3"/>
  <c r="C2693" i="3"/>
  <c r="E2693" i="3" s="1"/>
  <c r="D2692" i="3"/>
  <c r="C2692" i="3"/>
  <c r="E2692" i="3" s="1"/>
  <c r="D2691" i="3"/>
  <c r="C2691" i="3"/>
  <c r="E2691" i="3" s="1"/>
  <c r="D2690" i="3"/>
  <c r="C2690" i="3"/>
  <c r="E2690" i="3" s="1"/>
  <c r="D2689" i="3"/>
  <c r="C2689" i="3"/>
  <c r="E2689" i="3" s="1"/>
  <c r="D2688" i="3"/>
  <c r="C2688" i="3"/>
  <c r="E2688" i="3" s="1"/>
  <c r="D2687" i="3"/>
  <c r="C2687" i="3"/>
  <c r="E2687" i="3" s="1"/>
  <c r="D2686" i="3"/>
  <c r="C2686" i="3"/>
  <c r="E2686" i="3" s="1"/>
  <c r="D2685" i="3"/>
  <c r="C2685" i="3"/>
  <c r="E2685" i="3" s="1"/>
  <c r="D2684" i="3"/>
  <c r="C2684" i="3"/>
  <c r="E2684" i="3" s="1"/>
  <c r="D2683" i="3"/>
  <c r="C2683" i="3"/>
  <c r="E2683" i="3" s="1"/>
  <c r="D2682" i="3"/>
  <c r="C2682" i="3"/>
  <c r="E2682" i="3" s="1"/>
  <c r="D2681" i="3"/>
  <c r="C2681" i="3"/>
  <c r="E2681" i="3" s="1"/>
  <c r="D2680" i="3"/>
  <c r="C2680" i="3"/>
  <c r="E2680" i="3" s="1"/>
  <c r="D2679" i="3"/>
  <c r="C2679" i="3"/>
  <c r="E2679" i="3" s="1"/>
  <c r="D2678" i="3"/>
  <c r="C2678" i="3"/>
  <c r="E2678" i="3" s="1"/>
  <c r="D2677" i="3"/>
  <c r="C2677" i="3"/>
  <c r="E2677" i="3" s="1"/>
  <c r="D2676" i="3"/>
  <c r="C2676" i="3"/>
  <c r="E2676" i="3" s="1"/>
  <c r="D2675" i="3"/>
  <c r="C2675" i="3"/>
  <c r="E2675" i="3" s="1"/>
  <c r="D2674" i="3"/>
  <c r="C2674" i="3"/>
  <c r="E2674" i="3" s="1"/>
  <c r="D2673" i="3"/>
  <c r="C2673" i="3"/>
  <c r="E2673" i="3" s="1"/>
  <c r="D2672" i="3"/>
  <c r="C2672" i="3"/>
  <c r="E2672" i="3" s="1"/>
  <c r="D2671" i="3"/>
  <c r="C2671" i="3"/>
  <c r="E2671" i="3" s="1"/>
  <c r="D2670" i="3"/>
  <c r="C2670" i="3"/>
  <c r="E2670" i="3" s="1"/>
  <c r="D2669" i="3"/>
  <c r="C2669" i="3"/>
  <c r="E2669" i="3" s="1"/>
  <c r="D2668" i="3"/>
  <c r="C2668" i="3"/>
  <c r="E2668" i="3" s="1"/>
  <c r="D2667" i="3"/>
  <c r="C2667" i="3"/>
  <c r="E2667" i="3" s="1"/>
  <c r="D2666" i="3"/>
  <c r="C2666" i="3"/>
  <c r="E2666" i="3" s="1"/>
  <c r="D2665" i="3"/>
  <c r="C2665" i="3"/>
  <c r="E2665" i="3" s="1"/>
  <c r="D2664" i="3"/>
  <c r="C2664" i="3"/>
  <c r="E2664" i="3" s="1"/>
  <c r="D2663" i="3"/>
  <c r="C2663" i="3"/>
  <c r="E2663" i="3" s="1"/>
  <c r="D2662" i="3"/>
  <c r="C2662" i="3"/>
  <c r="E2662" i="3" s="1"/>
  <c r="D2661" i="3"/>
  <c r="C2661" i="3"/>
  <c r="E2661" i="3" s="1"/>
  <c r="D2660" i="3"/>
  <c r="C2660" i="3"/>
  <c r="E2660" i="3" s="1"/>
  <c r="D2659" i="3"/>
  <c r="C2659" i="3"/>
  <c r="E2659" i="3" s="1"/>
  <c r="D2658" i="3"/>
  <c r="C2658" i="3"/>
  <c r="E2658" i="3" s="1"/>
  <c r="D2657" i="3"/>
  <c r="C2657" i="3"/>
  <c r="E2657" i="3" s="1"/>
  <c r="D2656" i="3"/>
  <c r="C2656" i="3"/>
  <c r="E2656" i="3" s="1"/>
  <c r="D2655" i="3"/>
  <c r="C2655" i="3"/>
  <c r="E2655" i="3" s="1"/>
  <c r="D2654" i="3"/>
  <c r="C2654" i="3"/>
  <c r="E2654" i="3" s="1"/>
  <c r="D2653" i="3"/>
  <c r="C2653" i="3"/>
  <c r="E2653" i="3" s="1"/>
  <c r="D2652" i="3"/>
  <c r="C2652" i="3"/>
  <c r="E2652" i="3" s="1"/>
  <c r="D2651" i="3"/>
  <c r="C2651" i="3"/>
  <c r="E2651" i="3" s="1"/>
  <c r="D2650" i="3"/>
  <c r="C2650" i="3"/>
  <c r="E2650" i="3" s="1"/>
  <c r="D2649" i="3"/>
  <c r="C2649" i="3"/>
  <c r="E2649" i="3" s="1"/>
  <c r="D2648" i="3"/>
  <c r="C2648" i="3"/>
  <c r="E2648" i="3" s="1"/>
  <c r="D2647" i="3"/>
  <c r="C2647" i="3"/>
  <c r="E2647" i="3" s="1"/>
  <c r="D2646" i="3"/>
  <c r="C2646" i="3"/>
  <c r="E2646" i="3" s="1"/>
  <c r="D2645" i="3"/>
  <c r="C2645" i="3"/>
  <c r="E2645" i="3" s="1"/>
  <c r="D2644" i="3"/>
  <c r="C2644" i="3"/>
  <c r="E2644" i="3" s="1"/>
  <c r="D2643" i="3"/>
  <c r="C2643" i="3"/>
  <c r="E2643" i="3" s="1"/>
  <c r="D2642" i="3"/>
  <c r="C2642" i="3"/>
  <c r="E2642" i="3" s="1"/>
  <c r="D2641" i="3"/>
  <c r="C2641" i="3"/>
  <c r="E2641" i="3" s="1"/>
  <c r="D2640" i="3"/>
  <c r="C2640" i="3"/>
  <c r="E2640" i="3" s="1"/>
  <c r="D2639" i="3"/>
  <c r="C2639" i="3"/>
  <c r="E2639" i="3" s="1"/>
  <c r="D2638" i="3"/>
  <c r="C2638" i="3"/>
  <c r="E2638" i="3" s="1"/>
  <c r="D2637" i="3"/>
  <c r="C2637" i="3"/>
  <c r="E2637" i="3" s="1"/>
  <c r="D2636" i="3"/>
  <c r="C2636" i="3"/>
  <c r="E2636" i="3" s="1"/>
  <c r="D2635" i="3"/>
  <c r="C2635" i="3"/>
  <c r="E2635" i="3" s="1"/>
  <c r="D2634" i="3"/>
  <c r="C2634" i="3"/>
  <c r="E2634" i="3" s="1"/>
  <c r="D2633" i="3"/>
  <c r="C2633" i="3"/>
  <c r="E2633" i="3" s="1"/>
  <c r="D2632" i="3"/>
  <c r="C2632" i="3"/>
  <c r="E2632" i="3" s="1"/>
  <c r="D2631" i="3"/>
  <c r="C2631" i="3"/>
  <c r="E2631" i="3" s="1"/>
  <c r="D2630" i="3"/>
  <c r="C2630" i="3"/>
  <c r="E2630" i="3" s="1"/>
  <c r="D2629" i="3"/>
  <c r="C2629" i="3"/>
  <c r="E2629" i="3" s="1"/>
  <c r="D2628" i="3"/>
  <c r="C2628" i="3"/>
  <c r="E2628" i="3" s="1"/>
  <c r="D2627" i="3"/>
  <c r="C2627" i="3"/>
  <c r="E2627" i="3" s="1"/>
  <c r="D2626" i="3"/>
  <c r="C2626" i="3"/>
  <c r="E2626" i="3" s="1"/>
  <c r="D2625" i="3"/>
  <c r="C2625" i="3"/>
  <c r="E2625" i="3" s="1"/>
  <c r="D2624" i="3"/>
  <c r="C2624" i="3"/>
  <c r="E2624" i="3" s="1"/>
  <c r="D2623" i="3"/>
  <c r="C2623" i="3"/>
  <c r="E2623" i="3" s="1"/>
  <c r="D2622" i="3"/>
  <c r="C2622" i="3"/>
  <c r="E2622" i="3" s="1"/>
  <c r="D2621" i="3"/>
  <c r="C2621" i="3"/>
  <c r="E2621" i="3" s="1"/>
  <c r="D2620" i="3"/>
  <c r="C2620" i="3"/>
  <c r="E2620" i="3" s="1"/>
  <c r="D2619" i="3"/>
  <c r="C2619" i="3"/>
  <c r="E2619" i="3" s="1"/>
  <c r="D2618" i="3"/>
  <c r="C2618" i="3"/>
  <c r="E2618" i="3" s="1"/>
  <c r="D2617" i="3"/>
  <c r="C2617" i="3"/>
  <c r="E2617" i="3" s="1"/>
  <c r="D2616" i="3"/>
  <c r="C2616" i="3"/>
  <c r="E2616" i="3" s="1"/>
  <c r="D2615" i="3"/>
  <c r="C2615" i="3"/>
  <c r="E2615" i="3" s="1"/>
  <c r="D2614" i="3"/>
  <c r="C2614" i="3"/>
  <c r="E2614" i="3" s="1"/>
  <c r="D2613" i="3"/>
  <c r="C2613" i="3"/>
  <c r="E2613" i="3" s="1"/>
  <c r="D2612" i="3"/>
  <c r="C2612" i="3"/>
  <c r="E2612" i="3" s="1"/>
  <c r="D2611" i="3"/>
  <c r="C2611" i="3"/>
  <c r="E2611" i="3" s="1"/>
  <c r="D2610" i="3"/>
  <c r="C2610" i="3"/>
  <c r="E2610" i="3" s="1"/>
  <c r="D2609" i="3"/>
  <c r="C2609" i="3"/>
  <c r="E2609" i="3" s="1"/>
  <c r="D2608" i="3"/>
  <c r="C2608" i="3"/>
  <c r="E2608" i="3" s="1"/>
  <c r="D2607" i="3"/>
  <c r="C2607" i="3"/>
  <c r="E2607" i="3" s="1"/>
  <c r="D2606" i="3"/>
  <c r="C2606" i="3"/>
  <c r="E2606" i="3" s="1"/>
  <c r="D2605" i="3"/>
  <c r="C2605" i="3"/>
  <c r="E2605" i="3" s="1"/>
  <c r="D2604" i="3"/>
  <c r="C2604" i="3"/>
  <c r="E2604" i="3" s="1"/>
  <c r="D2603" i="3"/>
  <c r="C2603" i="3"/>
  <c r="E2603" i="3" s="1"/>
  <c r="D2602" i="3"/>
  <c r="C2602" i="3"/>
  <c r="E2602" i="3" s="1"/>
  <c r="D2601" i="3"/>
  <c r="C2601" i="3"/>
  <c r="E2601" i="3" s="1"/>
  <c r="D2600" i="3"/>
  <c r="C2600" i="3"/>
  <c r="E2600" i="3" s="1"/>
  <c r="D2599" i="3"/>
  <c r="C2599" i="3"/>
  <c r="E2599" i="3" s="1"/>
  <c r="D2598" i="3"/>
  <c r="C2598" i="3"/>
  <c r="E2598" i="3" s="1"/>
  <c r="D2597" i="3"/>
  <c r="C2597" i="3"/>
  <c r="E2597" i="3" s="1"/>
  <c r="D2596" i="3"/>
  <c r="C2596" i="3"/>
  <c r="E2596" i="3" s="1"/>
  <c r="D2595" i="3"/>
  <c r="C2595" i="3"/>
  <c r="E2595" i="3" s="1"/>
  <c r="D2594" i="3"/>
  <c r="C2594" i="3"/>
  <c r="E2594" i="3" s="1"/>
  <c r="D2593" i="3"/>
  <c r="C2593" i="3"/>
  <c r="E2593" i="3" s="1"/>
  <c r="D2592" i="3"/>
  <c r="C2592" i="3"/>
  <c r="E2592" i="3" s="1"/>
  <c r="D2591" i="3"/>
  <c r="C2591" i="3"/>
  <c r="E2591" i="3" s="1"/>
  <c r="D2590" i="3"/>
  <c r="C2590" i="3"/>
  <c r="E2590" i="3" s="1"/>
  <c r="D2589" i="3"/>
  <c r="C2589" i="3"/>
  <c r="E2589" i="3" s="1"/>
  <c r="D2588" i="3"/>
  <c r="C2588" i="3"/>
  <c r="E2588" i="3" s="1"/>
  <c r="D2587" i="3"/>
  <c r="C2587" i="3"/>
  <c r="E2587" i="3" s="1"/>
  <c r="D2586" i="3"/>
  <c r="C2586" i="3"/>
  <c r="E2586" i="3" s="1"/>
  <c r="D2585" i="3"/>
  <c r="C2585" i="3"/>
  <c r="E2585" i="3" s="1"/>
  <c r="D2584" i="3"/>
  <c r="C2584" i="3"/>
  <c r="E2584" i="3" s="1"/>
  <c r="D2583" i="3"/>
  <c r="C2583" i="3"/>
  <c r="E2583" i="3" s="1"/>
  <c r="D2582" i="3"/>
  <c r="C2582" i="3"/>
  <c r="E2582" i="3" s="1"/>
  <c r="D2581" i="3"/>
  <c r="C2581" i="3"/>
  <c r="E2581" i="3" s="1"/>
  <c r="D2580" i="3"/>
  <c r="C2580" i="3"/>
  <c r="E2580" i="3" s="1"/>
  <c r="D2579" i="3"/>
  <c r="C2579" i="3"/>
  <c r="E2579" i="3" s="1"/>
  <c r="D2578" i="3"/>
  <c r="C2578" i="3"/>
  <c r="E2578" i="3" s="1"/>
  <c r="D2577" i="3"/>
  <c r="C2577" i="3"/>
  <c r="E2577" i="3" s="1"/>
  <c r="D2576" i="3"/>
  <c r="C2576" i="3"/>
  <c r="E2576" i="3" s="1"/>
  <c r="D2575" i="3"/>
  <c r="C2575" i="3"/>
  <c r="E2575" i="3" s="1"/>
  <c r="D2574" i="3"/>
  <c r="C2574" i="3"/>
  <c r="E2574" i="3" s="1"/>
  <c r="D2573" i="3"/>
  <c r="C2573" i="3"/>
  <c r="E2573" i="3" s="1"/>
  <c r="D2572" i="3"/>
  <c r="C2572" i="3"/>
  <c r="E2572" i="3" s="1"/>
  <c r="D2571" i="3"/>
  <c r="C2571" i="3"/>
  <c r="E2571" i="3" s="1"/>
  <c r="D2570" i="3"/>
  <c r="C2570" i="3"/>
  <c r="E2570" i="3" s="1"/>
  <c r="D2569" i="3"/>
  <c r="C2569" i="3"/>
  <c r="E2569" i="3" s="1"/>
  <c r="D2568" i="3"/>
  <c r="C2568" i="3"/>
  <c r="E2568" i="3" s="1"/>
  <c r="D2567" i="3"/>
  <c r="C2567" i="3"/>
  <c r="E2567" i="3" s="1"/>
  <c r="D2566" i="3"/>
  <c r="C2566" i="3"/>
  <c r="E2566" i="3" s="1"/>
  <c r="D2565" i="3"/>
  <c r="C2565" i="3"/>
  <c r="E2565" i="3" s="1"/>
  <c r="D2564" i="3"/>
  <c r="C2564" i="3"/>
  <c r="E2564" i="3" s="1"/>
  <c r="D2563" i="3"/>
  <c r="C2563" i="3"/>
  <c r="E2563" i="3" s="1"/>
  <c r="D2562" i="3"/>
  <c r="C2562" i="3"/>
  <c r="E2562" i="3" s="1"/>
  <c r="D2561" i="3"/>
  <c r="C2561" i="3"/>
  <c r="E2561" i="3" s="1"/>
  <c r="D2560" i="3"/>
  <c r="C2560" i="3"/>
  <c r="E2560" i="3" s="1"/>
  <c r="D2559" i="3"/>
  <c r="C2559" i="3"/>
  <c r="E2559" i="3" s="1"/>
  <c r="D2558" i="3"/>
  <c r="C2558" i="3"/>
  <c r="E2558" i="3" s="1"/>
  <c r="D2557" i="3"/>
  <c r="C2557" i="3"/>
  <c r="E2557" i="3" s="1"/>
  <c r="D2556" i="3"/>
  <c r="C2556" i="3"/>
  <c r="E2556" i="3" s="1"/>
  <c r="D2555" i="3"/>
  <c r="C2555" i="3"/>
  <c r="E2555" i="3" s="1"/>
  <c r="D2554" i="3"/>
  <c r="C2554" i="3"/>
  <c r="E2554" i="3" s="1"/>
  <c r="D2553" i="3"/>
  <c r="C2553" i="3"/>
  <c r="E2553" i="3" s="1"/>
  <c r="D2552" i="3"/>
  <c r="C2552" i="3"/>
  <c r="E2552" i="3" s="1"/>
  <c r="D2551" i="3"/>
  <c r="C2551" i="3"/>
  <c r="E2551" i="3" s="1"/>
  <c r="D2550" i="3"/>
  <c r="C2550" i="3"/>
  <c r="E2550" i="3" s="1"/>
  <c r="D2549" i="3"/>
  <c r="C2549" i="3"/>
  <c r="E2549" i="3" s="1"/>
  <c r="D2548" i="3"/>
  <c r="C2548" i="3"/>
  <c r="E2548" i="3" s="1"/>
  <c r="D2547" i="3"/>
  <c r="C2547" i="3"/>
  <c r="E2547" i="3" s="1"/>
  <c r="D2546" i="3"/>
  <c r="C2546" i="3"/>
  <c r="E2546" i="3" s="1"/>
  <c r="D2545" i="3"/>
  <c r="C2545" i="3"/>
  <c r="E2545" i="3" s="1"/>
  <c r="D2544" i="3"/>
  <c r="C2544" i="3"/>
  <c r="E2544" i="3" s="1"/>
  <c r="D2543" i="3"/>
  <c r="C2543" i="3"/>
  <c r="E2543" i="3" s="1"/>
  <c r="D2542" i="3"/>
  <c r="C2542" i="3"/>
  <c r="E2542" i="3" s="1"/>
  <c r="D2541" i="3"/>
  <c r="C2541" i="3"/>
  <c r="E2541" i="3" s="1"/>
  <c r="D2540" i="3"/>
  <c r="C2540" i="3"/>
  <c r="E2540" i="3" s="1"/>
  <c r="D2539" i="3"/>
  <c r="C2539" i="3"/>
  <c r="E2539" i="3" s="1"/>
  <c r="D2538" i="3"/>
  <c r="C2538" i="3"/>
  <c r="E2538" i="3" s="1"/>
  <c r="D2537" i="3"/>
  <c r="C2537" i="3"/>
  <c r="E2537" i="3" s="1"/>
  <c r="D2536" i="3"/>
  <c r="C2536" i="3"/>
  <c r="E2536" i="3" s="1"/>
  <c r="D2535" i="3"/>
  <c r="C2535" i="3"/>
  <c r="E2535" i="3" s="1"/>
  <c r="D2534" i="3"/>
  <c r="C2534" i="3"/>
  <c r="E2534" i="3" s="1"/>
  <c r="D2533" i="3"/>
  <c r="C2533" i="3"/>
  <c r="E2533" i="3" s="1"/>
  <c r="D2532" i="3"/>
  <c r="C2532" i="3"/>
  <c r="E2532" i="3" s="1"/>
  <c r="D2531" i="3"/>
  <c r="C2531" i="3"/>
  <c r="E2531" i="3" s="1"/>
  <c r="D2530" i="3"/>
  <c r="C2530" i="3"/>
  <c r="E2530" i="3" s="1"/>
  <c r="D2529" i="3"/>
  <c r="C2529" i="3"/>
  <c r="E2529" i="3" s="1"/>
  <c r="D2528" i="3"/>
  <c r="C2528" i="3"/>
  <c r="E2528" i="3" s="1"/>
  <c r="D2527" i="3"/>
  <c r="C2527" i="3"/>
  <c r="E2527" i="3" s="1"/>
  <c r="D2526" i="3"/>
  <c r="C2526" i="3"/>
  <c r="E2526" i="3" s="1"/>
  <c r="D2525" i="3"/>
  <c r="C2525" i="3"/>
  <c r="E2525" i="3" s="1"/>
  <c r="D2524" i="3"/>
  <c r="C2524" i="3"/>
  <c r="E2524" i="3" s="1"/>
  <c r="D2523" i="3"/>
  <c r="C2523" i="3"/>
  <c r="E2523" i="3" s="1"/>
  <c r="D2522" i="3"/>
  <c r="C2522" i="3"/>
  <c r="E2522" i="3" s="1"/>
  <c r="D2521" i="3"/>
  <c r="C2521" i="3"/>
  <c r="E2521" i="3" s="1"/>
  <c r="D2520" i="3"/>
  <c r="C2520" i="3"/>
  <c r="E2520" i="3" s="1"/>
  <c r="D2519" i="3"/>
  <c r="C2519" i="3"/>
  <c r="E2519" i="3" s="1"/>
  <c r="D2518" i="3"/>
  <c r="C2518" i="3"/>
  <c r="E2518" i="3" s="1"/>
  <c r="D2517" i="3"/>
  <c r="C2517" i="3"/>
  <c r="E2517" i="3" s="1"/>
  <c r="D2516" i="3"/>
  <c r="C2516" i="3"/>
  <c r="E2516" i="3" s="1"/>
  <c r="D2515" i="3"/>
  <c r="C2515" i="3"/>
  <c r="E2515" i="3" s="1"/>
  <c r="D2514" i="3"/>
  <c r="C2514" i="3"/>
  <c r="E2514" i="3" s="1"/>
  <c r="D2513" i="3"/>
  <c r="C2513" i="3"/>
  <c r="E2513" i="3" s="1"/>
  <c r="D2512" i="3"/>
  <c r="C2512" i="3"/>
  <c r="E2512" i="3" s="1"/>
  <c r="D2511" i="3"/>
  <c r="C2511" i="3"/>
  <c r="E2511" i="3" s="1"/>
  <c r="D2510" i="3"/>
  <c r="C2510" i="3"/>
  <c r="E2510" i="3" s="1"/>
  <c r="D2509" i="3"/>
  <c r="C2509" i="3"/>
  <c r="E2509" i="3" s="1"/>
  <c r="D2508" i="3"/>
  <c r="C2508" i="3"/>
  <c r="E2508" i="3" s="1"/>
  <c r="D2507" i="3"/>
  <c r="C2507" i="3"/>
  <c r="E2507" i="3" s="1"/>
  <c r="D2506" i="3"/>
  <c r="C2506" i="3"/>
  <c r="E2506" i="3" s="1"/>
  <c r="D2505" i="3"/>
  <c r="C2505" i="3"/>
  <c r="E2505" i="3" s="1"/>
  <c r="D2504" i="3"/>
  <c r="C2504" i="3"/>
  <c r="E2504" i="3" s="1"/>
  <c r="D2503" i="3"/>
  <c r="C2503" i="3"/>
  <c r="E2503" i="3" s="1"/>
  <c r="D2502" i="3"/>
  <c r="C2502" i="3"/>
  <c r="E2502" i="3" s="1"/>
  <c r="D2501" i="3"/>
  <c r="C2501" i="3"/>
  <c r="E2501" i="3" s="1"/>
  <c r="D2500" i="3"/>
  <c r="C2500" i="3"/>
  <c r="E2500" i="3" s="1"/>
  <c r="D2499" i="3"/>
  <c r="C2499" i="3"/>
  <c r="E2499" i="3" s="1"/>
  <c r="D2498" i="3"/>
  <c r="C2498" i="3"/>
  <c r="E2498" i="3" s="1"/>
  <c r="D2497" i="3"/>
  <c r="C2497" i="3"/>
  <c r="E2497" i="3" s="1"/>
  <c r="D2496" i="3"/>
  <c r="C2496" i="3"/>
  <c r="E2496" i="3" s="1"/>
  <c r="D2495" i="3"/>
  <c r="C2495" i="3"/>
  <c r="E2495" i="3" s="1"/>
  <c r="D2494" i="3"/>
  <c r="C2494" i="3"/>
  <c r="E2494" i="3" s="1"/>
  <c r="D2493" i="3"/>
  <c r="C2493" i="3"/>
  <c r="E2493" i="3" s="1"/>
  <c r="D2492" i="3"/>
  <c r="C2492" i="3"/>
  <c r="E2492" i="3" s="1"/>
  <c r="D2491" i="3"/>
  <c r="C2491" i="3"/>
  <c r="E2491" i="3" s="1"/>
  <c r="D2490" i="3"/>
  <c r="C2490" i="3"/>
  <c r="E2490" i="3" s="1"/>
  <c r="D2489" i="3"/>
  <c r="C2489" i="3"/>
  <c r="E2489" i="3" s="1"/>
  <c r="D2488" i="3"/>
  <c r="C2488" i="3"/>
  <c r="E2488" i="3" s="1"/>
  <c r="D2487" i="3"/>
  <c r="C2487" i="3"/>
  <c r="E2487" i="3" s="1"/>
  <c r="D2486" i="3"/>
  <c r="C2486" i="3"/>
  <c r="E2486" i="3" s="1"/>
  <c r="D2485" i="3"/>
  <c r="C2485" i="3"/>
  <c r="E2485" i="3" s="1"/>
  <c r="D2484" i="3"/>
  <c r="C2484" i="3"/>
  <c r="E2484" i="3" s="1"/>
  <c r="D2483" i="3"/>
  <c r="C2483" i="3"/>
  <c r="E2483" i="3" s="1"/>
  <c r="D2482" i="3"/>
  <c r="C2482" i="3"/>
  <c r="E2482" i="3" s="1"/>
  <c r="D2481" i="3"/>
  <c r="C2481" i="3"/>
  <c r="E2481" i="3" s="1"/>
  <c r="D2480" i="3"/>
  <c r="C2480" i="3"/>
  <c r="E2480" i="3" s="1"/>
  <c r="D2479" i="3"/>
  <c r="C2479" i="3"/>
  <c r="E2479" i="3" s="1"/>
  <c r="D2478" i="3"/>
  <c r="C2478" i="3"/>
  <c r="E2478" i="3" s="1"/>
  <c r="D2477" i="3"/>
  <c r="C2477" i="3"/>
  <c r="E2477" i="3" s="1"/>
  <c r="D2476" i="3"/>
  <c r="C2476" i="3"/>
  <c r="E2476" i="3" s="1"/>
  <c r="D2475" i="3"/>
  <c r="C2475" i="3"/>
  <c r="E2475" i="3" s="1"/>
  <c r="D2474" i="3"/>
  <c r="C2474" i="3"/>
  <c r="E2474" i="3" s="1"/>
  <c r="D2473" i="3"/>
  <c r="C2473" i="3"/>
  <c r="E2473" i="3" s="1"/>
  <c r="D2472" i="3"/>
  <c r="C2472" i="3"/>
  <c r="E2472" i="3" s="1"/>
  <c r="D2471" i="3"/>
  <c r="C2471" i="3"/>
  <c r="E2471" i="3" s="1"/>
  <c r="D2470" i="3"/>
  <c r="C2470" i="3"/>
  <c r="E2470" i="3" s="1"/>
  <c r="D2469" i="3"/>
  <c r="C2469" i="3"/>
  <c r="E2469" i="3" s="1"/>
  <c r="D2468" i="3"/>
  <c r="C2468" i="3"/>
  <c r="E2468" i="3" s="1"/>
  <c r="D2467" i="3"/>
  <c r="C2467" i="3"/>
  <c r="E2467" i="3" s="1"/>
  <c r="D2466" i="3"/>
  <c r="C2466" i="3"/>
  <c r="E2466" i="3" s="1"/>
  <c r="D2465" i="3"/>
  <c r="C2465" i="3"/>
  <c r="E2465" i="3" s="1"/>
  <c r="D2464" i="3"/>
  <c r="C2464" i="3"/>
  <c r="E2464" i="3" s="1"/>
  <c r="D2463" i="3"/>
  <c r="C2463" i="3"/>
  <c r="E2463" i="3" s="1"/>
  <c r="D2462" i="3"/>
  <c r="C2462" i="3"/>
  <c r="E2462" i="3" s="1"/>
  <c r="D2461" i="3"/>
  <c r="C2461" i="3"/>
  <c r="E2461" i="3" s="1"/>
  <c r="D2460" i="3"/>
  <c r="C2460" i="3"/>
  <c r="E2460" i="3" s="1"/>
  <c r="D2459" i="3"/>
  <c r="C2459" i="3"/>
  <c r="E2459" i="3" s="1"/>
  <c r="D2458" i="3"/>
  <c r="C2458" i="3"/>
  <c r="E2458" i="3" s="1"/>
  <c r="D2457" i="3"/>
  <c r="C2457" i="3"/>
  <c r="E2457" i="3" s="1"/>
  <c r="D2456" i="3"/>
  <c r="C2456" i="3"/>
  <c r="E2456" i="3" s="1"/>
  <c r="D2455" i="3"/>
  <c r="C2455" i="3"/>
  <c r="E2455" i="3" s="1"/>
  <c r="D2454" i="3"/>
  <c r="C2454" i="3"/>
  <c r="E2454" i="3" s="1"/>
  <c r="D2453" i="3"/>
  <c r="C2453" i="3"/>
  <c r="E2453" i="3" s="1"/>
  <c r="D2452" i="3"/>
  <c r="C2452" i="3"/>
  <c r="E2452" i="3" s="1"/>
  <c r="D2451" i="3"/>
  <c r="C2451" i="3"/>
  <c r="E2451" i="3" s="1"/>
  <c r="D2450" i="3"/>
  <c r="C2450" i="3"/>
  <c r="E2450" i="3" s="1"/>
  <c r="D2449" i="3"/>
  <c r="C2449" i="3"/>
  <c r="E2449" i="3" s="1"/>
  <c r="D2448" i="3"/>
  <c r="C2448" i="3"/>
  <c r="E2448" i="3" s="1"/>
  <c r="D2447" i="3"/>
  <c r="C2447" i="3"/>
  <c r="E2447" i="3" s="1"/>
  <c r="D2446" i="3"/>
  <c r="C2446" i="3"/>
  <c r="E2446" i="3" s="1"/>
  <c r="D2445" i="3"/>
  <c r="C2445" i="3"/>
  <c r="E2445" i="3" s="1"/>
  <c r="D2444" i="3"/>
  <c r="C2444" i="3"/>
  <c r="E2444" i="3" s="1"/>
  <c r="D2443" i="3"/>
  <c r="C2443" i="3"/>
  <c r="E2443" i="3" s="1"/>
  <c r="D2442" i="3"/>
  <c r="C2442" i="3"/>
  <c r="E2442" i="3" s="1"/>
  <c r="D2441" i="3"/>
  <c r="C2441" i="3"/>
  <c r="E2441" i="3" s="1"/>
  <c r="D2440" i="3"/>
  <c r="C2440" i="3"/>
  <c r="E2440" i="3" s="1"/>
  <c r="D2439" i="3"/>
  <c r="C2439" i="3"/>
  <c r="E2439" i="3" s="1"/>
  <c r="D2438" i="3"/>
  <c r="C2438" i="3"/>
  <c r="E2438" i="3" s="1"/>
  <c r="D2437" i="3"/>
  <c r="C2437" i="3"/>
  <c r="E2437" i="3" s="1"/>
  <c r="D2436" i="3"/>
  <c r="C2436" i="3"/>
  <c r="E2436" i="3" s="1"/>
  <c r="D2435" i="3"/>
  <c r="C2435" i="3"/>
  <c r="E2435" i="3" s="1"/>
  <c r="D2434" i="3"/>
  <c r="C2434" i="3"/>
  <c r="E2434" i="3" s="1"/>
  <c r="D2433" i="3"/>
  <c r="C2433" i="3"/>
  <c r="E2433" i="3" s="1"/>
  <c r="D2432" i="3"/>
  <c r="C2432" i="3"/>
  <c r="E2432" i="3" s="1"/>
  <c r="D2431" i="3"/>
  <c r="C2431" i="3"/>
  <c r="E2431" i="3" s="1"/>
  <c r="D2430" i="3"/>
  <c r="C2430" i="3"/>
  <c r="E2430" i="3" s="1"/>
  <c r="D2429" i="3"/>
  <c r="C2429" i="3"/>
  <c r="E2429" i="3" s="1"/>
  <c r="D2428" i="3"/>
  <c r="C2428" i="3"/>
  <c r="E2428" i="3" s="1"/>
  <c r="D2427" i="3"/>
  <c r="C2427" i="3"/>
  <c r="E2427" i="3" s="1"/>
  <c r="D2426" i="3"/>
  <c r="C2426" i="3"/>
  <c r="E2426" i="3" s="1"/>
  <c r="D2425" i="3"/>
  <c r="C2425" i="3"/>
  <c r="E2425" i="3" s="1"/>
  <c r="D2424" i="3"/>
  <c r="C2424" i="3"/>
  <c r="E2424" i="3" s="1"/>
  <c r="D2423" i="3"/>
  <c r="C2423" i="3"/>
  <c r="E2423" i="3" s="1"/>
  <c r="D2422" i="3"/>
  <c r="C2422" i="3"/>
  <c r="E2422" i="3" s="1"/>
  <c r="D2421" i="3"/>
  <c r="C2421" i="3"/>
  <c r="E2421" i="3" s="1"/>
  <c r="D2420" i="3"/>
  <c r="C2420" i="3"/>
  <c r="E2420" i="3" s="1"/>
  <c r="D2419" i="3"/>
  <c r="C2419" i="3"/>
  <c r="E2419" i="3" s="1"/>
  <c r="D2418" i="3"/>
  <c r="C2418" i="3"/>
  <c r="E2418" i="3" s="1"/>
  <c r="D2417" i="3"/>
  <c r="C2417" i="3"/>
  <c r="E2417" i="3" s="1"/>
  <c r="D2416" i="3"/>
  <c r="C2416" i="3"/>
  <c r="E2416" i="3" s="1"/>
  <c r="D2415" i="3"/>
  <c r="C2415" i="3"/>
  <c r="E2415" i="3" s="1"/>
  <c r="D2414" i="3"/>
  <c r="C2414" i="3"/>
  <c r="E2414" i="3" s="1"/>
  <c r="D2413" i="3"/>
  <c r="C2413" i="3"/>
  <c r="E2413" i="3" s="1"/>
  <c r="D2412" i="3"/>
  <c r="C2412" i="3"/>
  <c r="E2412" i="3" s="1"/>
  <c r="D2411" i="3"/>
  <c r="C2411" i="3"/>
  <c r="E2411" i="3" s="1"/>
  <c r="D2410" i="3"/>
  <c r="C2410" i="3"/>
  <c r="E2410" i="3" s="1"/>
  <c r="D2409" i="3"/>
  <c r="C2409" i="3"/>
  <c r="E2409" i="3" s="1"/>
  <c r="D2408" i="3"/>
  <c r="C2408" i="3"/>
  <c r="E2408" i="3" s="1"/>
  <c r="D2407" i="3"/>
  <c r="C2407" i="3"/>
  <c r="E2407" i="3" s="1"/>
  <c r="D2406" i="3"/>
  <c r="C2406" i="3"/>
  <c r="E2406" i="3" s="1"/>
  <c r="D2405" i="3"/>
  <c r="C2405" i="3"/>
  <c r="E2405" i="3" s="1"/>
  <c r="D2404" i="3"/>
  <c r="C2404" i="3"/>
  <c r="E2404" i="3" s="1"/>
  <c r="D2403" i="3"/>
  <c r="C2403" i="3"/>
  <c r="E2403" i="3" s="1"/>
  <c r="D2402" i="3"/>
  <c r="C2402" i="3"/>
  <c r="E2402" i="3" s="1"/>
  <c r="D2401" i="3"/>
  <c r="C2401" i="3"/>
  <c r="E2401" i="3" s="1"/>
  <c r="D2400" i="3"/>
  <c r="C2400" i="3"/>
  <c r="E2400" i="3" s="1"/>
  <c r="D2399" i="3"/>
  <c r="C2399" i="3"/>
  <c r="E2399" i="3" s="1"/>
  <c r="D2398" i="3"/>
  <c r="C2398" i="3"/>
  <c r="E2398" i="3" s="1"/>
  <c r="D2397" i="3"/>
  <c r="C2397" i="3"/>
  <c r="E2397" i="3" s="1"/>
  <c r="D2396" i="3"/>
  <c r="C2396" i="3"/>
  <c r="E2396" i="3" s="1"/>
  <c r="D2395" i="3"/>
  <c r="C2395" i="3"/>
  <c r="E2395" i="3" s="1"/>
  <c r="D2394" i="3"/>
  <c r="C2394" i="3"/>
  <c r="E2394" i="3" s="1"/>
  <c r="D2393" i="3"/>
  <c r="C2393" i="3"/>
  <c r="E2393" i="3" s="1"/>
  <c r="D2392" i="3"/>
  <c r="C2392" i="3"/>
  <c r="E2392" i="3" s="1"/>
  <c r="D2391" i="3"/>
  <c r="C2391" i="3"/>
  <c r="E2391" i="3" s="1"/>
  <c r="D2390" i="3"/>
  <c r="C2390" i="3"/>
  <c r="E2390" i="3" s="1"/>
  <c r="D2389" i="3"/>
  <c r="C2389" i="3"/>
  <c r="E2389" i="3" s="1"/>
  <c r="D2388" i="3"/>
  <c r="C2388" i="3"/>
  <c r="E2388" i="3" s="1"/>
  <c r="D2387" i="3"/>
  <c r="C2387" i="3"/>
  <c r="E2387" i="3" s="1"/>
  <c r="D2386" i="3"/>
  <c r="C2386" i="3"/>
  <c r="E2386" i="3" s="1"/>
  <c r="D2385" i="3"/>
  <c r="C2385" i="3"/>
  <c r="E2385" i="3" s="1"/>
  <c r="D2384" i="3"/>
  <c r="C2384" i="3"/>
  <c r="E2384" i="3" s="1"/>
  <c r="D2383" i="3"/>
  <c r="C2383" i="3"/>
  <c r="E2383" i="3" s="1"/>
  <c r="D2382" i="3"/>
  <c r="C2382" i="3"/>
  <c r="E2382" i="3" s="1"/>
  <c r="D2381" i="3"/>
  <c r="C2381" i="3"/>
  <c r="E2381" i="3" s="1"/>
  <c r="D2380" i="3"/>
  <c r="C2380" i="3"/>
  <c r="E2380" i="3" s="1"/>
  <c r="D2379" i="3"/>
  <c r="C2379" i="3"/>
  <c r="E2379" i="3" s="1"/>
  <c r="D2378" i="3"/>
  <c r="C2378" i="3"/>
  <c r="E2378" i="3" s="1"/>
  <c r="D2377" i="3"/>
  <c r="C2377" i="3"/>
  <c r="E2377" i="3" s="1"/>
  <c r="D2376" i="3"/>
  <c r="C2376" i="3"/>
  <c r="E2376" i="3" s="1"/>
  <c r="D2375" i="3"/>
  <c r="C2375" i="3"/>
  <c r="E2375" i="3" s="1"/>
  <c r="D2374" i="3"/>
  <c r="C2374" i="3"/>
  <c r="E2374" i="3" s="1"/>
  <c r="D2373" i="3"/>
  <c r="C2373" i="3"/>
  <c r="E2373" i="3" s="1"/>
  <c r="D2372" i="3"/>
  <c r="C2372" i="3"/>
  <c r="E2372" i="3" s="1"/>
  <c r="D2371" i="3"/>
  <c r="C2371" i="3"/>
  <c r="E2371" i="3" s="1"/>
  <c r="D2370" i="3"/>
  <c r="C2370" i="3"/>
  <c r="E2370" i="3" s="1"/>
  <c r="D2369" i="3"/>
  <c r="C2369" i="3"/>
  <c r="E2369" i="3" s="1"/>
  <c r="D2368" i="3"/>
  <c r="C2368" i="3"/>
  <c r="E2368" i="3" s="1"/>
  <c r="D2367" i="3"/>
  <c r="C2367" i="3"/>
  <c r="E2367" i="3" s="1"/>
  <c r="D2366" i="3"/>
  <c r="C2366" i="3"/>
  <c r="E2366" i="3" s="1"/>
  <c r="D2365" i="3"/>
  <c r="C2365" i="3"/>
  <c r="E2365" i="3" s="1"/>
  <c r="D2364" i="3"/>
  <c r="C2364" i="3"/>
  <c r="E2364" i="3" s="1"/>
  <c r="D2363" i="3"/>
  <c r="C2363" i="3"/>
  <c r="E2363" i="3" s="1"/>
  <c r="D2362" i="3"/>
  <c r="C2362" i="3"/>
  <c r="E2362" i="3" s="1"/>
  <c r="D2361" i="3"/>
  <c r="C2361" i="3"/>
  <c r="E2361" i="3" s="1"/>
  <c r="D2360" i="3"/>
  <c r="C2360" i="3"/>
  <c r="E2360" i="3" s="1"/>
  <c r="D2359" i="3"/>
  <c r="C2359" i="3"/>
  <c r="E2359" i="3" s="1"/>
  <c r="D2358" i="3"/>
  <c r="C2358" i="3"/>
  <c r="E2358" i="3" s="1"/>
  <c r="D2357" i="3"/>
  <c r="C2357" i="3"/>
  <c r="E2357" i="3" s="1"/>
  <c r="D2356" i="3"/>
  <c r="C2356" i="3"/>
  <c r="E2356" i="3" s="1"/>
  <c r="D2355" i="3"/>
  <c r="C2355" i="3"/>
  <c r="E2355" i="3" s="1"/>
  <c r="D2354" i="3"/>
  <c r="C2354" i="3"/>
  <c r="E2354" i="3" s="1"/>
  <c r="D2353" i="3"/>
  <c r="C2353" i="3"/>
  <c r="E2353" i="3" s="1"/>
  <c r="D2352" i="3"/>
  <c r="C2352" i="3"/>
  <c r="E2352" i="3" s="1"/>
  <c r="D2351" i="3"/>
  <c r="C2351" i="3"/>
  <c r="E2351" i="3" s="1"/>
  <c r="D2350" i="3"/>
  <c r="C2350" i="3"/>
  <c r="E2350" i="3" s="1"/>
  <c r="D2349" i="3"/>
  <c r="C2349" i="3"/>
  <c r="E2349" i="3" s="1"/>
  <c r="D2348" i="3"/>
  <c r="C2348" i="3"/>
  <c r="E2348" i="3" s="1"/>
  <c r="D2347" i="3"/>
  <c r="C2347" i="3"/>
  <c r="E2347" i="3" s="1"/>
  <c r="D2346" i="3"/>
  <c r="C2346" i="3"/>
  <c r="E2346" i="3" s="1"/>
  <c r="D2345" i="3"/>
  <c r="C2345" i="3"/>
  <c r="E2345" i="3" s="1"/>
  <c r="D2344" i="3"/>
  <c r="C2344" i="3"/>
  <c r="E2344" i="3" s="1"/>
  <c r="D2343" i="3"/>
  <c r="C2343" i="3"/>
  <c r="E2343" i="3" s="1"/>
  <c r="D2342" i="3"/>
  <c r="C2342" i="3"/>
  <c r="E2342" i="3" s="1"/>
  <c r="D2341" i="3"/>
  <c r="C2341" i="3"/>
  <c r="E2341" i="3" s="1"/>
  <c r="D2340" i="3"/>
  <c r="C2340" i="3"/>
  <c r="E2340" i="3" s="1"/>
  <c r="D2339" i="3"/>
  <c r="C2339" i="3"/>
  <c r="E2339" i="3" s="1"/>
  <c r="D2338" i="3"/>
  <c r="C2338" i="3"/>
  <c r="E2338" i="3" s="1"/>
  <c r="D2337" i="3"/>
  <c r="C2337" i="3"/>
  <c r="E2337" i="3" s="1"/>
  <c r="D2336" i="3"/>
  <c r="C2336" i="3"/>
  <c r="E2336" i="3" s="1"/>
  <c r="D2335" i="3"/>
  <c r="C2335" i="3"/>
  <c r="E2335" i="3" s="1"/>
  <c r="D2334" i="3"/>
  <c r="C2334" i="3"/>
  <c r="E2334" i="3" s="1"/>
  <c r="D2333" i="3"/>
  <c r="C2333" i="3"/>
  <c r="E2333" i="3" s="1"/>
  <c r="D2332" i="3"/>
  <c r="C2332" i="3"/>
  <c r="E2332" i="3" s="1"/>
  <c r="D2331" i="3"/>
  <c r="C2331" i="3"/>
  <c r="E2331" i="3" s="1"/>
  <c r="D2330" i="3"/>
  <c r="C2330" i="3"/>
  <c r="E2330" i="3" s="1"/>
  <c r="D2329" i="3"/>
  <c r="C2329" i="3"/>
  <c r="E2329" i="3" s="1"/>
  <c r="D2328" i="3"/>
  <c r="C2328" i="3"/>
  <c r="E2328" i="3" s="1"/>
  <c r="D2327" i="3"/>
  <c r="C2327" i="3"/>
  <c r="E2327" i="3" s="1"/>
  <c r="D2326" i="3"/>
  <c r="C2326" i="3"/>
  <c r="E2326" i="3" s="1"/>
  <c r="D2325" i="3"/>
  <c r="C2325" i="3"/>
  <c r="E2325" i="3" s="1"/>
  <c r="D2324" i="3"/>
  <c r="C2324" i="3"/>
  <c r="E2324" i="3" s="1"/>
  <c r="D2323" i="3"/>
  <c r="C2323" i="3"/>
  <c r="E2323" i="3" s="1"/>
  <c r="D2322" i="3"/>
  <c r="C2322" i="3"/>
  <c r="E2322" i="3" s="1"/>
  <c r="D2321" i="3"/>
  <c r="C2321" i="3"/>
  <c r="E2321" i="3" s="1"/>
  <c r="D2320" i="3"/>
  <c r="C2320" i="3"/>
  <c r="E2320" i="3" s="1"/>
  <c r="D2319" i="3"/>
  <c r="C2319" i="3"/>
  <c r="E2319" i="3" s="1"/>
  <c r="D2318" i="3"/>
  <c r="C2318" i="3"/>
  <c r="E2318" i="3" s="1"/>
  <c r="D2317" i="3"/>
  <c r="C2317" i="3"/>
  <c r="E2317" i="3" s="1"/>
  <c r="D2316" i="3"/>
  <c r="C2316" i="3"/>
  <c r="E2316" i="3" s="1"/>
  <c r="D2315" i="3"/>
  <c r="C2315" i="3"/>
  <c r="E2315" i="3" s="1"/>
  <c r="D2314" i="3"/>
  <c r="C2314" i="3"/>
  <c r="E2314" i="3" s="1"/>
  <c r="D2313" i="3"/>
  <c r="C2313" i="3"/>
  <c r="E2313" i="3" s="1"/>
  <c r="D2312" i="3"/>
  <c r="C2312" i="3"/>
  <c r="E2312" i="3" s="1"/>
  <c r="D2311" i="3"/>
  <c r="C2311" i="3"/>
  <c r="E2311" i="3" s="1"/>
  <c r="D2310" i="3"/>
  <c r="C2310" i="3"/>
  <c r="E2310" i="3" s="1"/>
  <c r="D2309" i="3"/>
  <c r="C2309" i="3"/>
  <c r="E2309" i="3" s="1"/>
  <c r="D2308" i="3"/>
  <c r="C2308" i="3"/>
  <c r="E2308" i="3" s="1"/>
  <c r="D2307" i="3"/>
  <c r="C2307" i="3"/>
  <c r="E2307" i="3" s="1"/>
  <c r="D2306" i="3"/>
  <c r="C2306" i="3"/>
  <c r="E2306" i="3" s="1"/>
  <c r="D2305" i="3"/>
  <c r="C2305" i="3"/>
  <c r="E2305" i="3" s="1"/>
  <c r="D2304" i="3"/>
  <c r="C2304" i="3"/>
  <c r="E2304" i="3" s="1"/>
  <c r="D2303" i="3"/>
  <c r="C2303" i="3"/>
  <c r="E2303" i="3" s="1"/>
  <c r="D2302" i="3"/>
  <c r="C2302" i="3"/>
  <c r="E2302" i="3" s="1"/>
  <c r="D2301" i="3"/>
  <c r="C2301" i="3"/>
  <c r="E2301" i="3" s="1"/>
  <c r="D2300" i="3"/>
  <c r="C2300" i="3"/>
  <c r="E2300" i="3" s="1"/>
  <c r="D2299" i="3"/>
  <c r="C2299" i="3"/>
  <c r="E2299" i="3" s="1"/>
  <c r="D2298" i="3"/>
  <c r="C2298" i="3"/>
  <c r="E2298" i="3" s="1"/>
  <c r="D2297" i="3"/>
  <c r="C2297" i="3"/>
  <c r="E2297" i="3" s="1"/>
  <c r="D2296" i="3"/>
  <c r="C2296" i="3"/>
  <c r="E2296" i="3" s="1"/>
  <c r="D2295" i="3"/>
  <c r="C2295" i="3"/>
  <c r="E2295" i="3" s="1"/>
  <c r="D2294" i="3"/>
  <c r="C2294" i="3"/>
  <c r="E2294" i="3" s="1"/>
  <c r="D2293" i="3"/>
  <c r="C2293" i="3"/>
  <c r="E2293" i="3" s="1"/>
  <c r="D2292" i="3"/>
  <c r="C2292" i="3"/>
  <c r="E2292" i="3" s="1"/>
  <c r="D2291" i="3"/>
  <c r="C2291" i="3"/>
  <c r="E2291" i="3" s="1"/>
  <c r="D2290" i="3"/>
  <c r="C2290" i="3"/>
  <c r="E2290" i="3" s="1"/>
  <c r="D2289" i="3"/>
  <c r="C2289" i="3"/>
  <c r="E2289" i="3" s="1"/>
  <c r="D2288" i="3"/>
  <c r="C2288" i="3"/>
  <c r="E2288" i="3" s="1"/>
  <c r="D2287" i="3"/>
  <c r="C2287" i="3"/>
  <c r="E2287" i="3" s="1"/>
  <c r="D2286" i="3"/>
  <c r="C2286" i="3"/>
  <c r="E2286" i="3" s="1"/>
  <c r="D2285" i="3"/>
  <c r="C2285" i="3"/>
  <c r="E2285" i="3" s="1"/>
  <c r="D2284" i="3"/>
  <c r="C2284" i="3"/>
  <c r="E2284" i="3" s="1"/>
  <c r="D2283" i="3"/>
  <c r="C2283" i="3"/>
  <c r="E2283" i="3" s="1"/>
  <c r="D2282" i="3"/>
  <c r="C2282" i="3"/>
  <c r="E2282" i="3" s="1"/>
  <c r="D2281" i="3"/>
  <c r="C2281" i="3"/>
  <c r="E2281" i="3" s="1"/>
  <c r="D2280" i="3"/>
  <c r="C2280" i="3"/>
  <c r="E2280" i="3" s="1"/>
  <c r="D2279" i="3"/>
  <c r="C2279" i="3"/>
  <c r="E2279" i="3" s="1"/>
  <c r="D2278" i="3"/>
  <c r="C2278" i="3"/>
  <c r="E2278" i="3" s="1"/>
  <c r="D2277" i="3"/>
  <c r="C2277" i="3"/>
  <c r="E2277" i="3" s="1"/>
  <c r="D2276" i="3"/>
  <c r="C2276" i="3"/>
  <c r="E2276" i="3" s="1"/>
  <c r="D2275" i="3"/>
  <c r="C2275" i="3"/>
  <c r="E2275" i="3" s="1"/>
  <c r="D2274" i="3"/>
  <c r="C2274" i="3"/>
  <c r="E2274" i="3" s="1"/>
  <c r="D2273" i="3"/>
  <c r="C2273" i="3"/>
  <c r="E2273" i="3" s="1"/>
  <c r="D2272" i="3"/>
  <c r="C2272" i="3"/>
  <c r="E2272" i="3" s="1"/>
  <c r="D2271" i="3"/>
  <c r="C2271" i="3"/>
  <c r="E2271" i="3" s="1"/>
  <c r="D2270" i="3"/>
  <c r="C2270" i="3"/>
  <c r="E2270" i="3" s="1"/>
  <c r="D2269" i="3"/>
  <c r="C2269" i="3"/>
  <c r="E2269" i="3" s="1"/>
  <c r="D2268" i="3"/>
  <c r="C2268" i="3"/>
  <c r="E2268" i="3" s="1"/>
  <c r="D2267" i="3"/>
  <c r="C2267" i="3"/>
  <c r="E2267" i="3" s="1"/>
  <c r="D2266" i="3"/>
  <c r="C2266" i="3"/>
  <c r="E2266" i="3" s="1"/>
  <c r="D2265" i="3"/>
  <c r="C2265" i="3"/>
  <c r="E2265" i="3" s="1"/>
  <c r="D2264" i="3"/>
  <c r="C2264" i="3"/>
  <c r="E2264" i="3" s="1"/>
  <c r="D2263" i="3"/>
  <c r="C2263" i="3"/>
  <c r="E2263" i="3" s="1"/>
  <c r="D2262" i="3"/>
  <c r="C2262" i="3"/>
  <c r="E2262" i="3" s="1"/>
  <c r="D2261" i="3"/>
  <c r="C2261" i="3"/>
  <c r="E2261" i="3" s="1"/>
  <c r="D2260" i="3"/>
  <c r="C2260" i="3"/>
  <c r="E2260" i="3" s="1"/>
  <c r="D2259" i="3"/>
  <c r="C2259" i="3"/>
  <c r="E2259" i="3" s="1"/>
  <c r="D2258" i="3"/>
  <c r="C2258" i="3"/>
  <c r="E2258" i="3" s="1"/>
  <c r="D2257" i="3"/>
  <c r="C2257" i="3"/>
  <c r="E2257" i="3" s="1"/>
  <c r="D2256" i="3"/>
  <c r="C2256" i="3"/>
  <c r="E2256" i="3" s="1"/>
  <c r="D2255" i="3"/>
  <c r="C2255" i="3"/>
  <c r="E2255" i="3" s="1"/>
  <c r="D2254" i="3"/>
  <c r="C2254" i="3"/>
  <c r="E2254" i="3" s="1"/>
  <c r="D2253" i="3"/>
  <c r="C2253" i="3"/>
  <c r="E2253" i="3" s="1"/>
  <c r="D2252" i="3"/>
  <c r="C2252" i="3"/>
  <c r="E2252" i="3" s="1"/>
  <c r="D2251" i="3"/>
  <c r="C2251" i="3"/>
  <c r="E2251" i="3" s="1"/>
  <c r="D2250" i="3"/>
  <c r="C2250" i="3"/>
  <c r="E2250" i="3" s="1"/>
  <c r="D2249" i="3"/>
  <c r="C2249" i="3"/>
  <c r="E2249" i="3" s="1"/>
  <c r="D2248" i="3"/>
  <c r="C2248" i="3"/>
  <c r="E2248" i="3" s="1"/>
  <c r="D2247" i="3"/>
  <c r="C2247" i="3"/>
  <c r="E2247" i="3" s="1"/>
  <c r="D2246" i="3"/>
  <c r="C2246" i="3"/>
  <c r="E2246" i="3" s="1"/>
  <c r="D2245" i="3"/>
  <c r="C2245" i="3"/>
  <c r="E2245" i="3" s="1"/>
  <c r="D2244" i="3"/>
  <c r="C2244" i="3"/>
  <c r="E2244" i="3" s="1"/>
  <c r="D2243" i="3"/>
  <c r="C2243" i="3"/>
  <c r="E2243" i="3" s="1"/>
  <c r="D2242" i="3"/>
  <c r="C2242" i="3"/>
  <c r="E2242" i="3" s="1"/>
  <c r="D2241" i="3"/>
  <c r="C2241" i="3"/>
  <c r="E2241" i="3" s="1"/>
  <c r="D2240" i="3"/>
  <c r="C2240" i="3"/>
  <c r="E2240" i="3" s="1"/>
  <c r="D2239" i="3"/>
  <c r="C2239" i="3"/>
  <c r="E2239" i="3" s="1"/>
  <c r="D2238" i="3"/>
  <c r="C2238" i="3"/>
  <c r="E2238" i="3" s="1"/>
  <c r="D2237" i="3"/>
  <c r="C2237" i="3"/>
  <c r="E2237" i="3" s="1"/>
  <c r="D2236" i="3"/>
  <c r="C2236" i="3"/>
  <c r="E2236" i="3" s="1"/>
  <c r="D2235" i="3"/>
  <c r="C2235" i="3"/>
  <c r="E2235" i="3" s="1"/>
  <c r="D2234" i="3"/>
  <c r="C2234" i="3"/>
  <c r="E2234" i="3" s="1"/>
  <c r="D2233" i="3"/>
  <c r="C2233" i="3"/>
  <c r="E2233" i="3" s="1"/>
  <c r="D2232" i="3"/>
  <c r="C2232" i="3"/>
  <c r="E2232" i="3" s="1"/>
  <c r="D2231" i="3"/>
  <c r="C2231" i="3"/>
  <c r="E2231" i="3" s="1"/>
  <c r="D2230" i="3"/>
  <c r="C2230" i="3"/>
  <c r="E2230" i="3" s="1"/>
  <c r="D2229" i="3"/>
  <c r="C2229" i="3"/>
  <c r="E2229" i="3" s="1"/>
  <c r="D2228" i="3"/>
  <c r="C2228" i="3"/>
  <c r="E2228" i="3" s="1"/>
  <c r="D2227" i="3"/>
  <c r="C2227" i="3"/>
  <c r="E2227" i="3" s="1"/>
  <c r="D2226" i="3"/>
  <c r="C2226" i="3"/>
  <c r="E2226" i="3" s="1"/>
  <c r="D2225" i="3"/>
  <c r="C2225" i="3"/>
  <c r="E2225" i="3" s="1"/>
  <c r="D2224" i="3"/>
  <c r="C2224" i="3"/>
  <c r="E2224" i="3" s="1"/>
  <c r="D2223" i="3"/>
  <c r="C2223" i="3"/>
  <c r="E2223" i="3" s="1"/>
  <c r="D2222" i="3"/>
  <c r="C2222" i="3"/>
  <c r="E2222" i="3" s="1"/>
  <c r="D2221" i="3"/>
  <c r="C2221" i="3"/>
  <c r="E2221" i="3" s="1"/>
  <c r="D2220" i="3"/>
  <c r="C2220" i="3"/>
  <c r="E2220" i="3" s="1"/>
  <c r="D2219" i="3"/>
  <c r="C2219" i="3"/>
  <c r="E2219" i="3" s="1"/>
  <c r="D2218" i="3"/>
  <c r="C2218" i="3"/>
  <c r="E2218" i="3" s="1"/>
  <c r="D2217" i="3"/>
  <c r="C2217" i="3"/>
  <c r="E2217" i="3" s="1"/>
  <c r="D2216" i="3"/>
  <c r="C2216" i="3"/>
  <c r="E2216" i="3" s="1"/>
  <c r="D2215" i="3"/>
  <c r="C2215" i="3"/>
  <c r="E2215" i="3" s="1"/>
  <c r="D2214" i="3"/>
  <c r="C2214" i="3"/>
  <c r="E2214" i="3" s="1"/>
  <c r="D2213" i="3"/>
  <c r="C2213" i="3"/>
  <c r="E2213" i="3" s="1"/>
  <c r="D2212" i="3"/>
  <c r="C2212" i="3"/>
  <c r="E2212" i="3" s="1"/>
  <c r="D2211" i="3"/>
  <c r="C2211" i="3"/>
  <c r="E2211" i="3" s="1"/>
  <c r="D2210" i="3"/>
  <c r="C2210" i="3"/>
  <c r="E2210" i="3" s="1"/>
  <c r="D2209" i="3"/>
  <c r="C2209" i="3"/>
  <c r="E2209" i="3" s="1"/>
  <c r="D2208" i="3"/>
  <c r="C2208" i="3"/>
  <c r="E2208" i="3" s="1"/>
  <c r="D2207" i="3"/>
  <c r="C2207" i="3"/>
  <c r="E2207" i="3" s="1"/>
  <c r="D2206" i="3"/>
  <c r="C2206" i="3"/>
  <c r="E2206" i="3" s="1"/>
  <c r="D2205" i="3"/>
  <c r="C2205" i="3"/>
  <c r="E2205" i="3" s="1"/>
  <c r="D2204" i="3"/>
  <c r="C2204" i="3"/>
  <c r="E2204" i="3" s="1"/>
  <c r="D2203" i="3"/>
  <c r="C2203" i="3"/>
  <c r="E2203" i="3" s="1"/>
  <c r="D2202" i="3"/>
  <c r="C2202" i="3"/>
  <c r="E2202" i="3" s="1"/>
  <c r="D2201" i="3"/>
  <c r="C2201" i="3"/>
  <c r="E2201" i="3" s="1"/>
  <c r="D2200" i="3"/>
  <c r="C2200" i="3"/>
  <c r="E2200" i="3" s="1"/>
  <c r="D2199" i="3"/>
  <c r="C2199" i="3"/>
  <c r="E2199" i="3" s="1"/>
  <c r="D2198" i="3"/>
  <c r="C2198" i="3"/>
  <c r="E2198" i="3" s="1"/>
  <c r="D2197" i="3"/>
  <c r="C2197" i="3"/>
  <c r="E2197" i="3" s="1"/>
  <c r="D2196" i="3"/>
  <c r="C2196" i="3"/>
  <c r="E2196" i="3" s="1"/>
  <c r="D2195" i="3"/>
  <c r="C2195" i="3"/>
  <c r="E2195" i="3" s="1"/>
  <c r="D2194" i="3"/>
  <c r="C2194" i="3"/>
  <c r="E2194" i="3" s="1"/>
  <c r="D2193" i="3"/>
  <c r="C2193" i="3"/>
  <c r="E2193" i="3" s="1"/>
  <c r="D2192" i="3"/>
  <c r="C2192" i="3"/>
  <c r="E2192" i="3" s="1"/>
  <c r="D2191" i="3"/>
  <c r="C2191" i="3"/>
  <c r="E2191" i="3" s="1"/>
  <c r="D2190" i="3"/>
  <c r="C2190" i="3"/>
  <c r="E2190" i="3" s="1"/>
  <c r="D2189" i="3"/>
  <c r="C2189" i="3"/>
  <c r="E2189" i="3" s="1"/>
  <c r="D2188" i="3"/>
  <c r="C2188" i="3"/>
  <c r="E2188" i="3" s="1"/>
  <c r="D2187" i="3"/>
  <c r="C2187" i="3"/>
  <c r="E2187" i="3" s="1"/>
  <c r="D2186" i="3"/>
  <c r="C2186" i="3"/>
  <c r="E2186" i="3" s="1"/>
  <c r="D2185" i="3"/>
  <c r="C2185" i="3"/>
  <c r="E2185" i="3" s="1"/>
  <c r="D2184" i="3"/>
  <c r="C2184" i="3"/>
  <c r="E2184" i="3" s="1"/>
  <c r="D2183" i="3"/>
  <c r="C2183" i="3"/>
  <c r="E2183" i="3" s="1"/>
  <c r="D2182" i="3"/>
  <c r="C2182" i="3"/>
  <c r="E2182" i="3" s="1"/>
  <c r="D2181" i="3"/>
  <c r="C2181" i="3"/>
  <c r="E2181" i="3" s="1"/>
  <c r="D2180" i="3"/>
  <c r="C2180" i="3"/>
  <c r="E2180" i="3" s="1"/>
  <c r="D2179" i="3"/>
  <c r="C2179" i="3"/>
  <c r="E2179" i="3" s="1"/>
  <c r="D2178" i="3"/>
  <c r="C2178" i="3"/>
  <c r="E2178" i="3" s="1"/>
  <c r="D2177" i="3"/>
  <c r="C2177" i="3"/>
  <c r="E2177" i="3" s="1"/>
  <c r="D2176" i="3"/>
  <c r="C2176" i="3"/>
  <c r="E2176" i="3" s="1"/>
  <c r="D2175" i="3"/>
  <c r="C2175" i="3"/>
  <c r="E2175" i="3" s="1"/>
  <c r="D2174" i="3"/>
  <c r="C2174" i="3"/>
  <c r="E2174" i="3" s="1"/>
  <c r="D2173" i="3"/>
  <c r="C2173" i="3"/>
  <c r="E2173" i="3" s="1"/>
  <c r="D2172" i="3"/>
  <c r="C2172" i="3"/>
  <c r="E2172" i="3" s="1"/>
  <c r="D2171" i="3"/>
  <c r="C2171" i="3"/>
  <c r="E2171" i="3" s="1"/>
  <c r="D2170" i="3"/>
  <c r="C2170" i="3"/>
  <c r="E2170" i="3" s="1"/>
  <c r="D2169" i="3"/>
  <c r="C2169" i="3"/>
  <c r="E2169" i="3" s="1"/>
  <c r="D2168" i="3"/>
  <c r="C2168" i="3"/>
  <c r="E2168" i="3" s="1"/>
  <c r="D2167" i="3"/>
  <c r="C2167" i="3"/>
  <c r="E2167" i="3" s="1"/>
  <c r="D2166" i="3"/>
  <c r="C2166" i="3"/>
  <c r="E2166" i="3" s="1"/>
  <c r="D2165" i="3"/>
  <c r="C2165" i="3"/>
  <c r="E2165" i="3" s="1"/>
  <c r="D2164" i="3"/>
  <c r="C2164" i="3"/>
  <c r="E2164" i="3" s="1"/>
  <c r="D2163" i="3"/>
  <c r="C2163" i="3"/>
  <c r="E2163" i="3" s="1"/>
  <c r="D2162" i="3"/>
  <c r="C2162" i="3"/>
  <c r="E2162" i="3" s="1"/>
  <c r="D2161" i="3"/>
  <c r="C2161" i="3"/>
  <c r="E2161" i="3" s="1"/>
  <c r="D2160" i="3"/>
  <c r="C2160" i="3"/>
  <c r="E2160" i="3" s="1"/>
  <c r="D2159" i="3"/>
  <c r="C2159" i="3"/>
  <c r="E2159" i="3" s="1"/>
  <c r="D2158" i="3"/>
  <c r="C2158" i="3"/>
  <c r="E2158" i="3" s="1"/>
  <c r="D2157" i="3"/>
  <c r="C2157" i="3"/>
  <c r="E2157" i="3" s="1"/>
  <c r="D2156" i="3"/>
  <c r="C2156" i="3"/>
  <c r="E2156" i="3" s="1"/>
  <c r="D2155" i="3"/>
  <c r="C2155" i="3"/>
  <c r="E2155" i="3" s="1"/>
  <c r="D2154" i="3"/>
  <c r="C2154" i="3"/>
  <c r="E2154" i="3" s="1"/>
  <c r="D2153" i="3"/>
  <c r="C2153" i="3"/>
  <c r="E2153" i="3" s="1"/>
  <c r="D2152" i="3"/>
  <c r="C2152" i="3"/>
  <c r="E2152" i="3" s="1"/>
  <c r="D2151" i="3"/>
  <c r="C2151" i="3"/>
  <c r="E2151" i="3" s="1"/>
  <c r="D2150" i="3"/>
  <c r="C2150" i="3"/>
  <c r="E2150" i="3" s="1"/>
  <c r="D2149" i="3"/>
  <c r="C2149" i="3"/>
  <c r="E2149" i="3" s="1"/>
  <c r="D2148" i="3"/>
  <c r="C2148" i="3"/>
  <c r="E2148" i="3" s="1"/>
  <c r="D2147" i="3"/>
  <c r="C2147" i="3"/>
  <c r="E2147" i="3" s="1"/>
  <c r="D2146" i="3"/>
  <c r="C2146" i="3"/>
  <c r="E2146" i="3" s="1"/>
  <c r="D2145" i="3"/>
  <c r="C2145" i="3"/>
  <c r="E2145" i="3" s="1"/>
  <c r="D2144" i="3"/>
  <c r="C2144" i="3"/>
  <c r="E2144" i="3" s="1"/>
  <c r="D2143" i="3"/>
  <c r="C2143" i="3"/>
  <c r="E2143" i="3" s="1"/>
  <c r="D2142" i="3"/>
  <c r="C2142" i="3"/>
  <c r="E2142" i="3" s="1"/>
  <c r="D2141" i="3"/>
  <c r="C2141" i="3"/>
  <c r="E2141" i="3" s="1"/>
  <c r="D2140" i="3"/>
  <c r="C2140" i="3"/>
  <c r="E2140" i="3" s="1"/>
  <c r="D2139" i="3"/>
  <c r="C2139" i="3"/>
  <c r="E2139" i="3" s="1"/>
  <c r="D2138" i="3"/>
  <c r="C2138" i="3"/>
  <c r="E2138" i="3" s="1"/>
  <c r="D2137" i="3"/>
  <c r="C2137" i="3"/>
  <c r="E2137" i="3" s="1"/>
  <c r="D2136" i="3"/>
  <c r="C2136" i="3"/>
  <c r="E2136" i="3" s="1"/>
  <c r="D2135" i="3"/>
  <c r="C2135" i="3"/>
  <c r="E2135" i="3" s="1"/>
  <c r="D2134" i="3"/>
  <c r="C2134" i="3"/>
  <c r="E2134" i="3" s="1"/>
  <c r="D2133" i="3"/>
  <c r="C2133" i="3"/>
  <c r="E2133" i="3" s="1"/>
  <c r="D2132" i="3"/>
  <c r="C2132" i="3"/>
  <c r="E2132" i="3" s="1"/>
  <c r="D2131" i="3"/>
  <c r="C2131" i="3"/>
  <c r="E2131" i="3" s="1"/>
  <c r="D2130" i="3"/>
  <c r="C2130" i="3"/>
  <c r="E2130" i="3" s="1"/>
  <c r="D2129" i="3"/>
  <c r="C2129" i="3"/>
  <c r="E2129" i="3" s="1"/>
  <c r="D2128" i="3"/>
  <c r="C2128" i="3"/>
  <c r="E2128" i="3" s="1"/>
  <c r="D2127" i="3"/>
  <c r="C2127" i="3"/>
  <c r="E2127" i="3" s="1"/>
  <c r="D2126" i="3"/>
  <c r="C2126" i="3"/>
  <c r="E2126" i="3" s="1"/>
  <c r="D2125" i="3"/>
  <c r="C2125" i="3"/>
  <c r="E2125" i="3" s="1"/>
  <c r="D2124" i="3"/>
  <c r="C2124" i="3"/>
  <c r="E2124" i="3" s="1"/>
  <c r="D2123" i="3"/>
  <c r="C2123" i="3"/>
  <c r="E2123" i="3" s="1"/>
  <c r="D2122" i="3"/>
  <c r="C2122" i="3"/>
  <c r="E2122" i="3" s="1"/>
  <c r="D2121" i="3"/>
  <c r="C2121" i="3"/>
  <c r="E2121" i="3" s="1"/>
  <c r="D2120" i="3"/>
  <c r="C2120" i="3"/>
  <c r="E2120" i="3" s="1"/>
  <c r="D2119" i="3"/>
  <c r="C2119" i="3"/>
  <c r="E2119" i="3" s="1"/>
  <c r="D2118" i="3"/>
  <c r="C2118" i="3"/>
  <c r="E2118" i="3" s="1"/>
  <c r="D2117" i="3"/>
  <c r="C2117" i="3"/>
  <c r="E2117" i="3" s="1"/>
  <c r="D2116" i="3"/>
  <c r="C2116" i="3"/>
  <c r="E2116" i="3" s="1"/>
  <c r="D2115" i="3"/>
  <c r="C2115" i="3"/>
  <c r="E2115" i="3" s="1"/>
  <c r="D2114" i="3"/>
  <c r="C2114" i="3"/>
  <c r="E2114" i="3" s="1"/>
  <c r="D2113" i="3"/>
  <c r="C2113" i="3"/>
  <c r="E2113" i="3" s="1"/>
  <c r="D2112" i="3"/>
  <c r="C2112" i="3"/>
  <c r="E2112" i="3" s="1"/>
  <c r="D2111" i="3"/>
  <c r="C2111" i="3"/>
  <c r="E2111" i="3" s="1"/>
  <c r="D2110" i="3"/>
  <c r="C2110" i="3"/>
  <c r="E2110" i="3" s="1"/>
  <c r="D2109" i="3"/>
  <c r="C2109" i="3"/>
  <c r="E2109" i="3" s="1"/>
  <c r="D2108" i="3"/>
  <c r="C2108" i="3"/>
  <c r="E2108" i="3" s="1"/>
  <c r="D2107" i="3"/>
  <c r="C2107" i="3"/>
  <c r="E2107" i="3" s="1"/>
  <c r="D2106" i="3"/>
  <c r="C2106" i="3"/>
  <c r="E2106" i="3" s="1"/>
  <c r="D2105" i="3"/>
  <c r="C2105" i="3"/>
  <c r="E2105" i="3" s="1"/>
  <c r="D2104" i="3"/>
  <c r="C2104" i="3"/>
  <c r="E2104" i="3" s="1"/>
  <c r="D2103" i="3"/>
  <c r="C2103" i="3"/>
  <c r="E2103" i="3" s="1"/>
  <c r="D2102" i="3"/>
  <c r="C2102" i="3"/>
  <c r="E2102" i="3" s="1"/>
  <c r="D2101" i="3"/>
  <c r="C2101" i="3"/>
  <c r="E2101" i="3" s="1"/>
  <c r="D2100" i="3"/>
  <c r="C2100" i="3"/>
  <c r="E2100" i="3" s="1"/>
  <c r="D2099" i="3"/>
  <c r="C2099" i="3"/>
  <c r="E2099" i="3" s="1"/>
  <c r="D2098" i="3"/>
  <c r="C2098" i="3"/>
  <c r="E2098" i="3" s="1"/>
  <c r="D2097" i="3"/>
  <c r="C2097" i="3"/>
  <c r="E2097" i="3" s="1"/>
  <c r="D2096" i="3"/>
  <c r="C2096" i="3"/>
  <c r="E2096" i="3" s="1"/>
  <c r="D2095" i="3"/>
  <c r="C2095" i="3"/>
  <c r="E2095" i="3" s="1"/>
  <c r="D2094" i="3"/>
  <c r="C2094" i="3"/>
  <c r="E2094" i="3" s="1"/>
  <c r="D2093" i="3"/>
  <c r="C2093" i="3"/>
  <c r="E2093" i="3" s="1"/>
  <c r="D2092" i="3"/>
  <c r="C2092" i="3"/>
  <c r="E2092" i="3" s="1"/>
  <c r="D2091" i="3"/>
  <c r="C2091" i="3"/>
  <c r="E2091" i="3" s="1"/>
  <c r="D2090" i="3"/>
  <c r="C2090" i="3"/>
  <c r="E2090" i="3" s="1"/>
  <c r="D2089" i="3"/>
  <c r="C2089" i="3"/>
  <c r="E2089" i="3" s="1"/>
  <c r="D2088" i="3"/>
  <c r="C2088" i="3"/>
  <c r="E2088" i="3" s="1"/>
  <c r="D2087" i="3"/>
  <c r="C2087" i="3"/>
  <c r="E2087" i="3" s="1"/>
  <c r="D2086" i="3"/>
  <c r="C2086" i="3"/>
  <c r="E2086" i="3" s="1"/>
  <c r="D2085" i="3"/>
  <c r="C2085" i="3"/>
  <c r="E2085" i="3" s="1"/>
  <c r="D2084" i="3"/>
  <c r="C2084" i="3"/>
  <c r="E2084" i="3" s="1"/>
  <c r="D2083" i="3"/>
  <c r="C2083" i="3"/>
  <c r="E2083" i="3" s="1"/>
  <c r="D2082" i="3"/>
  <c r="C2082" i="3"/>
  <c r="E2082" i="3" s="1"/>
  <c r="D2081" i="3"/>
  <c r="C2081" i="3"/>
  <c r="E2081" i="3" s="1"/>
  <c r="D2080" i="3"/>
  <c r="C2080" i="3"/>
  <c r="E2080" i="3" s="1"/>
  <c r="D2079" i="3"/>
  <c r="C2079" i="3"/>
  <c r="E2079" i="3" s="1"/>
  <c r="D2078" i="3"/>
  <c r="C2078" i="3"/>
  <c r="E2078" i="3" s="1"/>
  <c r="D2077" i="3"/>
  <c r="C2077" i="3"/>
  <c r="E2077" i="3" s="1"/>
  <c r="D2076" i="3"/>
  <c r="C2076" i="3"/>
  <c r="E2076" i="3" s="1"/>
  <c r="D2075" i="3"/>
  <c r="C2075" i="3"/>
  <c r="E2075" i="3" s="1"/>
  <c r="D2074" i="3"/>
  <c r="C2074" i="3"/>
  <c r="E2074" i="3" s="1"/>
  <c r="D2073" i="3"/>
  <c r="C2073" i="3"/>
  <c r="E2073" i="3" s="1"/>
  <c r="D2072" i="3"/>
  <c r="C2072" i="3"/>
  <c r="E2072" i="3" s="1"/>
  <c r="D2071" i="3"/>
  <c r="C2071" i="3"/>
  <c r="E2071" i="3" s="1"/>
  <c r="D2070" i="3"/>
  <c r="C2070" i="3"/>
  <c r="E2070" i="3" s="1"/>
  <c r="D2069" i="3"/>
  <c r="C2069" i="3"/>
  <c r="E2069" i="3" s="1"/>
  <c r="D2068" i="3"/>
  <c r="C2068" i="3"/>
  <c r="E2068" i="3" s="1"/>
  <c r="D2067" i="3"/>
  <c r="C2067" i="3"/>
  <c r="E2067" i="3" s="1"/>
  <c r="D2066" i="3"/>
  <c r="C2066" i="3"/>
  <c r="E2066" i="3" s="1"/>
  <c r="D2065" i="3"/>
  <c r="C2065" i="3"/>
  <c r="E2065" i="3" s="1"/>
  <c r="D2064" i="3"/>
  <c r="C2064" i="3"/>
  <c r="E2064" i="3" s="1"/>
  <c r="D2063" i="3"/>
  <c r="C2063" i="3"/>
  <c r="E2063" i="3" s="1"/>
  <c r="D2062" i="3"/>
  <c r="C2062" i="3"/>
  <c r="E2062" i="3" s="1"/>
  <c r="D2061" i="3"/>
  <c r="C2061" i="3"/>
  <c r="E2061" i="3" s="1"/>
  <c r="D2060" i="3"/>
  <c r="C2060" i="3"/>
  <c r="E2060" i="3" s="1"/>
  <c r="D2059" i="3"/>
  <c r="C2059" i="3"/>
  <c r="E2059" i="3" s="1"/>
  <c r="D2058" i="3"/>
  <c r="C2058" i="3"/>
  <c r="E2058" i="3" s="1"/>
  <c r="D2057" i="3"/>
  <c r="C2057" i="3"/>
  <c r="E2057" i="3" s="1"/>
  <c r="D2056" i="3"/>
  <c r="C2056" i="3"/>
  <c r="E2056" i="3" s="1"/>
  <c r="D2055" i="3"/>
  <c r="C2055" i="3"/>
  <c r="E2055" i="3" s="1"/>
  <c r="D2054" i="3"/>
  <c r="C2054" i="3"/>
  <c r="E2054" i="3" s="1"/>
  <c r="D2053" i="3"/>
  <c r="C2053" i="3"/>
  <c r="E2053" i="3" s="1"/>
  <c r="D2052" i="3"/>
  <c r="C2052" i="3"/>
  <c r="E2052" i="3" s="1"/>
  <c r="D2051" i="3"/>
  <c r="C2051" i="3"/>
  <c r="E2051" i="3" s="1"/>
  <c r="D2050" i="3"/>
  <c r="C2050" i="3"/>
  <c r="E2050" i="3" s="1"/>
  <c r="D2049" i="3"/>
  <c r="C2049" i="3"/>
  <c r="E2049" i="3" s="1"/>
  <c r="D2048" i="3"/>
  <c r="C2048" i="3"/>
  <c r="E2048" i="3" s="1"/>
  <c r="D2047" i="3"/>
  <c r="C2047" i="3"/>
  <c r="E2047" i="3" s="1"/>
  <c r="D2046" i="3"/>
  <c r="C2046" i="3"/>
  <c r="E2046" i="3" s="1"/>
  <c r="D2045" i="3"/>
  <c r="C2045" i="3"/>
  <c r="E2045" i="3" s="1"/>
  <c r="D2044" i="3"/>
  <c r="C2044" i="3"/>
  <c r="E2044" i="3" s="1"/>
  <c r="D2043" i="3"/>
  <c r="C2043" i="3"/>
  <c r="E2043" i="3" s="1"/>
  <c r="D2042" i="3"/>
  <c r="C2042" i="3"/>
  <c r="E2042" i="3" s="1"/>
  <c r="D2041" i="3"/>
  <c r="C2041" i="3"/>
  <c r="E2041" i="3" s="1"/>
  <c r="D2040" i="3"/>
  <c r="C2040" i="3"/>
  <c r="E2040" i="3" s="1"/>
  <c r="D2039" i="3"/>
  <c r="C2039" i="3"/>
  <c r="E2039" i="3" s="1"/>
  <c r="D2038" i="3"/>
  <c r="C2038" i="3"/>
  <c r="E2038" i="3" s="1"/>
  <c r="D2037" i="3"/>
  <c r="C2037" i="3"/>
  <c r="E2037" i="3" s="1"/>
  <c r="D2036" i="3"/>
  <c r="C2036" i="3"/>
  <c r="E2036" i="3" s="1"/>
  <c r="D2035" i="3"/>
  <c r="C2035" i="3"/>
  <c r="E2035" i="3" s="1"/>
  <c r="D2034" i="3"/>
  <c r="C2034" i="3"/>
  <c r="E2034" i="3" s="1"/>
  <c r="D2033" i="3"/>
  <c r="C2033" i="3"/>
  <c r="E2033" i="3" s="1"/>
  <c r="D2032" i="3"/>
  <c r="C2032" i="3"/>
  <c r="E2032" i="3" s="1"/>
  <c r="D2031" i="3"/>
  <c r="C2031" i="3"/>
  <c r="E2031" i="3" s="1"/>
  <c r="D2030" i="3"/>
  <c r="C2030" i="3"/>
  <c r="E2030" i="3" s="1"/>
  <c r="D2029" i="3"/>
  <c r="C2029" i="3"/>
  <c r="E2029" i="3" s="1"/>
  <c r="D2028" i="3"/>
  <c r="C2028" i="3"/>
  <c r="E2028" i="3" s="1"/>
  <c r="D2027" i="3"/>
  <c r="C2027" i="3"/>
  <c r="E2027" i="3" s="1"/>
  <c r="D2026" i="3"/>
  <c r="C2026" i="3"/>
  <c r="E2026" i="3" s="1"/>
  <c r="D2025" i="3"/>
  <c r="C2025" i="3"/>
  <c r="E2025" i="3" s="1"/>
  <c r="D2024" i="3"/>
  <c r="C2024" i="3"/>
  <c r="E2024" i="3" s="1"/>
  <c r="D2023" i="3"/>
  <c r="C2023" i="3"/>
  <c r="E2023" i="3" s="1"/>
  <c r="D2022" i="3"/>
  <c r="C2022" i="3"/>
  <c r="E2022" i="3" s="1"/>
  <c r="D2021" i="3"/>
  <c r="C2021" i="3"/>
  <c r="E2021" i="3" s="1"/>
  <c r="D2020" i="3"/>
  <c r="C2020" i="3"/>
  <c r="E2020" i="3" s="1"/>
  <c r="D2019" i="3"/>
  <c r="C2019" i="3"/>
  <c r="E2019" i="3" s="1"/>
  <c r="D2018" i="3"/>
  <c r="C2018" i="3"/>
  <c r="E2018" i="3" s="1"/>
  <c r="D2017" i="3"/>
  <c r="C2017" i="3"/>
  <c r="E2017" i="3" s="1"/>
  <c r="D2016" i="3"/>
  <c r="C2016" i="3"/>
  <c r="E2016" i="3" s="1"/>
  <c r="D2015" i="3"/>
  <c r="C2015" i="3"/>
  <c r="E2015" i="3" s="1"/>
  <c r="D2014" i="3"/>
  <c r="C2014" i="3"/>
  <c r="E2014" i="3" s="1"/>
  <c r="D2013" i="3"/>
  <c r="C2013" i="3"/>
  <c r="E2013" i="3" s="1"/>
  <c r="D2012" i="3"/>
  <c r="C2012" i="3"/>
  <c r="E2012" i="3" s="1"/>
  <c r="D2011" i="3"/>
  <c r="C2011" i="3"/>
  <c r="E2011" i="3" s="1"/>
  <c r="D2010" i="3"/>
  <c r="C2010" i="3"/>
  <c r="E2010" i="3" s="1"/>
  <c r="D2009" i="3"/>
  <c r="C2009" i="3"/>
  <c r="E2009" i="3" s="1"/>
  <c r="D2008" i="3"/>
  <c r="C2008" i="3"/>
  <c r="E2008" i="3" s="1"/>
  <c r="D2007" i="3"/>
  <c r="C2007" i="3"/>
  <c r="E2007" i="3" s="1"/>
  <c r="D2006" i="3"/>
  <c r="C2006" i="3"/>
  <c r="E2006" i="3" s="1"/>
  <c r="D2005" i="3"/>
  <c r="C2005" i="3"/>
  <c r="E2005" i="3" s="1"/>
  <c r="D2004" i="3"/>
  <c r="C2004" i="3"/>
  <c r="E2004" i="3" s="1"/>
  <c r="D2003" i="3"/>
  <c r="C2003" i="3"/>
  <c r="E2003" i="3" s="1"/>
  <c r="D2002" i="3"/>
  <c r="C2002" i="3"/>
  <c r="E2002" i="3" s="1"/>
  <c r="D2001" i="3"/>
  <c r="C2001" i="3"/>
  <c r="E2001" i="3" s="1"/>
  <c r="D2000" i="3"/>
  <c r="C2000" i="3"/>
  <c r="E2000" i="3" s="1"/>
  <c r="D1999" i="3"/>
  <c r="C1999" i="3"/>
  <c r="E1999" i="3" s="1"/>
  <c r="D1998" i="3"/>
  <c r="C1998" i="3"/>
  <c r="E1998" i="3" s="1"/>
  <c r="D1997" i="3"/>
  <c r="C1997" i="3"/>
  <c r="E1997" i="3" s="1"/>
  <c r="D1996" i="3"/>
  <c r="C1996" i="3"/>
  <c r="E1996" i="3" s="1"/>
  <c r="D1995" i="3"/>
  <c r="C1995" i="3"/>
  <c r="E1995" i="3" s="1"/>
  <c r="D1994" i="3"/>
  <c r="C1994" i="3"/>
  <c r="E1994" i="3" s="1"/>
  <c r="D1993" i="3"/>
  <c r="C1993" i="3"/>
  <c r="E1993" i="3" s="1"/>
  <c r="D1992" i="3"/>
  <c r="C1992" i="3"/>
  <c r="E1992" i="3" s="1"/>
  <c r="D1991" i="3"/>
  <c r="C1991" i="3"/>
  <c r="E1991" i="3" s="1"/>
  <c r="D1990" i="3"/>
  <c r="C1990" i="3"/>
  <c r="E1990" i="3" s="1"/>
  <c r="D1989" i="3"/>
  <c r="C1989" i="3"/>
  <c r="E1989" i="3" s="1"/>
  <c r="D1988" i="3"/>
  <c r="C1988" i="3"/>
  <c r="E1988" i="3" s="1"/>
  <c r="D1987" i="3"/>
  <c r="C1987" i="3"/>
  <c r="E1987" i="3" s="1"/>
  <c r="D1986" i="3"/>
  <c r="C1986" i="3"/>
  <c r="E1986" i="3" s="1"/>
  <c r="D1985" i="3"/>
  <c r="C1985" i="3"/>
  <c r="E1985" i="3" s="1"/>
  <c r="D1984" i="3"/>
  <c r="C1984" i="3"/>
  <c r="E1984" i="3" s="1"/>
  <c r="D1983" i="3"/>
  <c r="C1983" i="3"/>
  <c r="E1983" i="3" s="1"/>
  <c r="D1982" i="3"/>
  <c r="C1982" i="3"/>
  <c r="E1982" i="3" s="1"/>
  <c r="D1981" i="3"/>
  <c r="C1981" i="3"/>
  <c r="E1981" i="3" s="1"/>
  <c r="D1980" i="3"/>
  <c r="C1980" i="3"/>
  <c r="E1980" i="3" s="1"/>
  <c r="D1979" i="3"/>
  <c r="C1979" i="3"/>
  <c r="E1979" i="3" s="1"/>
  <c r="D1978" i="3"/>
  <c r="C1978" i="3"/>
  <c r="E1978" i="3" s="1"/>
  <c r="D1977" i="3"/>
  <c r="C1977" i="3"/>
  <c r="E1977" i="3" s="1"/>
  <c r="D1976" i="3"/>
  <c r="C1976" i="3"/>
  <c r="E1976" i="3" s="1"/>
  <c r="D1975" i="3"/>
  <c r="C1975" i="3"/>
  <c r="E1975" i="3" s="1"/>
  <c r="D1974" i="3"/>
  <c r="C1974" i="3"/>
  <c r="E1974" i="3" s="1"/>
  <c r="D1973" i="3"/>
  <c r="C1973" i="3"/>
  <c r="E1973" i="3" s="1"/>
  <c r="D1972" i="3"/>
  <c r="C1972" i="3"/>
  <c r="E1972" i="3" s="1"/>
  <c r="D1971" i="3"/>
  <c r="C1971" i="3"/>
  <c r="E1971" i="3" s="1"/>
  <c r="D1970" i="3"/>
  <c r="C1970" i="3"/>
  <c r="E1970" i="3" s="1"/>
  <c r="D1969" i="3"/>
  <c r="C1969" i="3"/>
  <c r="E1969" i="3" s="1"/>
  <c r="D1968" i="3"/>
  <c r="C1968" i="3"/>
  <c r="E1968" i="3" s="1"/>
  <c r="D1967" i="3"/>
  <c r="C1967" i="3"/>
  <c r="E1967" i="3" s="1"/>
  <c r="D1966" i="3"/>
  <c r="C1966" i="3"/>
  <c r="E1966" i="3" s="1"/>
  <c r="D1965" i="3"/>
  <c r="C1965" i="3"/>
  <c r="E1965" i="3" s="1"/>
  <c r="D1964" i="3"/>
  <c r="C1964" i="3"/>
  <c r="E1964" i="3" s="1"/>
  <c r="D1963" i="3"/>
  <c r="C1963" i="3"/>
  <c r="E1963" i="3" s="1"/>
  <c r="D1962" i="3"/>
  <c r="C1962" i="3"/>
  <c r="E1962" i="3" s="1"/>
  <c r="D1961" i="3"/>
  <c r="C1961" i="3"/>
  <c r="E1961" i="3" s="1"/>
  <c r="D1960" i="3"/>
  <c r="C1960" i="3"/>
  <c r="E1960" i="3" s="1"/>
  <c r="D1959" i="3"/>
  <c r="C1959" i="3"/>
  <c r="E1959" i="3" s="1"/>
  <c r="D1958" i="3"/>
  <c r="C1958" i="3"/>
  <c r="E1958" i="3" s="1"/>
  <c r="D1957" i="3"/>
  <c r="C1957" i="3"/>
  <c r="E1957" i="3" s="1"/>
  <c r="D1956" i="3"/>
  <c r="C1956" i="3"/>
  <c r="E1956" i="3" s="1"/>
  <c r="D1955" i="3"/>
  <c r="C1955" i="3"/>
  <c r="E1955" i="3" s="1"/>
  <c r="D1954" i="3"/>
  <c r="C1954" i="3"/>
  <c r="E1954" i="3" s="1"/>
  <c r="D1953" i="3"/>
  <c r="C1953" i="3"/>
  <c r="E1953" i="3" s="1"/>
  <c r="D1952" i="3"/>
  <c r="C1952" i="3"/>
  <c r="E1952" i="3" s="1"/>
  <c r="D1951" i="3"/>
  <c r="C1951" i="3"/>
  <c r="E1951" i="3" s="1"/>
  <c r="D1950" i="3"/>
  <c r="C1950" i="3"/>
  <c r="E1950" i="3" s="1"/>
  <c r="D1949" i="3"/>
  <c r="C1949" i="3"/>
  <c r="E1949" i="3" s="1"/>
  <c r="D1948" i="3"/>
  <c r="C1948" i="3"/>
  <c r="E1948" i="3" s="1"/>
  <c r="D1947" i="3"/>
  <c r="C1947" i="3"/>
  <c r="E1947" i="3" s="1"/>
  <c r="D1946" i="3"/>
  <c r="C1946" i="3"/>
  <c r="E1946" i="3" s="1"/>
  <c r="D1945" i="3"/>
  <c r="C1945" i="3"/>
  <c r="E1945" i="3" s="1"/>
  <c r="D1944" i="3"/>
  <c r="C1944" i="3"/>
  <c r="E1944" i="3" s="1"/>
  <c r="D1943" i="3"/>
  <c r="C1943" i="3"/>
  <c r="E1943" i="3" s="1"/>
  <c r="D1942" i="3"/>
  <c r="C1942" i="3"/>
  <c r="E1942" i="3" s="1"/>
  <c r="D1941" i="3"/>
  <c r="C1941" i="3"/>
  <c r="E1941" i="3" s="1"/>
  <c r="D1940" i="3"/>
  <c r="C1940" i="3"/>
  <c r="E1940" i="3" s="1"/>
  <c r="D1939" i="3"/>
  <c r="C1939" i="3"/>
  <c r="E1939" i="3" s="1"/>
  <c r="D1938" i="3"/>
  <c r="C1938" i="3"/>
  <c r="E1938" i="3" s="1"/>
  <c r="D1937" i="3"/>
  <c r="C1937" i="3"/>
  <c r="E1937" i="3" s="1"/>
  <c r="D1936" i="3"/>
  <c r="C1936" i="3"/>
  <c r="E1936" i="3" s="1"/>
  <c r="D1935" i="3"/>
  <c r="C1935" i="3"/>
  <c r="E1935" i="3" s="1"/>
  <c r="D1934" i="3"/>
  <c r="C1934" i="3"/>
  <c r="E1934" i="3" s="1"/>
  <c r="D1933" i="3"/>
  <c r="C1933" i="3"/>
  <c r="E1933" i="3" s="1"/>
  <c r="D1932" i="3"/>
  <c r="C1932" i="3"/>
  <c r="E1932" i="3" s="1"/>
  <c r="D1931" i="3"/>
  <c r="C1931" i="3"/>
  <c r="E1931" i="3" s="1"/>
  <c r="D1930" i="3"/>
  <c r="C1930" i="3"/>
  <c r="E1930" i="3" s="1"/>
  <c r="D1929" i="3"/>
  <c r="C1929" i="3"/>
  <c r="E1929" i="3" s="1"/>
  <c r="D1928" i="3"/>
  <c r="C1928" i="3"/>
  <c r="E1928" i="3" s="1"/>
  <c r="D1927" i="3"/>
  <c r="C1927" i="3"/>
  <c r="E1927" i="3" s="1"/>
  <c r="D1926" i="3"/>
  <c r="C1926" i="3"/>
  <c r="E1926" i="3" s="1"/>
  <c r="D1925" i="3"/>
  <c r="C1925" i="3"/>
  <c r="E1925" i="3" s="1"/>
  <c r="D1924" i="3"/>
  <c r="C1924" i="3"/>
  <c r="E1924" i="3" s="1"/>
  <c r="D1923" i="3"/>
  <c r="C1923" i="3"/>
  <c r="E1923" i="3" s="1"/>
  <c r="D1922" i="3"/>
  <c r="C1922" i="3"/>
  <c r="E1922" i="3" s="1"/>
  <c r="D1921" i="3"/>
  <c r="C1921" i="3"/>
  <c r="E1921" i="3" s="1"/>
  <c r="D1920" i="3"/>
  <c r="C1920" i="3"/>
  <c r="E1920" i="3" s="1"/>
  <c r="D1919" i="3"/>
  <c r="C1919" i="3"/>
  <c r="E1919" i="3" s="1"/>
  <c r="D1918" i="3"/>
  <c r="C1918" i="3"/>
  <c r="E1918" i="3" s="1"/>
  <c r="D1917" i="3"/>
  <c r="C1917" i="3"/>
  <c r="E1917" i="3" s="1"/>
  <c r="D1916" i="3"/>
  <c r="C1916" i="3"/>
  <c r="E1916" i="3" s="1"/>
  <c r="D1915" i="3"/>
  <c r="C1915" i="3"/>
  <c r="E1915" i="3" s="1"/>
  <c r="D1914" i="3"/>
  <c r="C1914" i="3"/>
  <c r="E1914" i="3" s="1"/>
  <c r="D1913" i="3"/>
  <c r="C1913" i="3"/>
  <c r="E1913" i="3" s="1"/>
  <c r="D1912" i="3"/>
  <c r="C1912" i="3"/>
  <c r="E1912" i="3" s="1"/>
  <c r="D1911" i="3"/>
  <c r="C1911" i="3"/>
  <c r="E1911" i="3" s="1"/>
  <c r="D1910" i="3"/>
  <c r="C1910" i="3"/>
  <c r="E1910" i="3" s="1"/>
  <c r="D1909" i="3"/>
  <c r="C1909" i="3"/>
  <c r="E1909" i="3" s="1"/>
  <c r="D1908" i="3"/>
  <c r="C1908" i="3"/>
  <c r="E1908" i="3" s="1"/>
  <c r="D1907" i="3"/>
  <c r="C1907" i="3"/>
  <c r="E1907" i="3" s="1"/>
  <c r="D1906" i="3"/>
  <c r="C1906" i="3"/>
  <c r="E1906" i="3" s="1"/>
  <c r="D1905" i="3"/>
  <c r="C1905" i="3"/>
  <c r="E1905" i="3" s="1"/>
  <c r="D1904" i="3"/>
  <c r="C1904" i="3"/>
  <c r="E1904" i="3" s="1"/>
  <c r="D1903" i="3"/>
  <c r="C1903" i="3"/>
  <c r="E1903" i="3" s="1"/>
  <c r="D1902" i="3"/>
  <c r="C1902" i="3"/>
  <c r="E1902" i="3" s="1"/>
  <c r="D1901" i="3"/>
  <c r="C1901" i="3"/>
  <c r="E1901" i="3" s="1"/>
  <c r="D1900" i="3"/>
  <c r="C1900" i="3"/>
  <c r="E1900" i="3" s="1"/>
  <c r="D1899" i="3"/>
  <c r="C1899" i="3"/>
  <c r="E1899" i="3" s="1"/>
  <c r="D1898" i="3"/>
  <c r="C1898" i="3"/>
  <c r="E1898" i="3" s="1"/>
  <c r="D1897" i="3"/>
  <c r="C1897" i="3"/>
  <c r="E1897" i="3" s="1"/>
  <c r="D1896" i="3"/>
  <c r="C1896" i="3"/>
  <c r="E1896" i="3" s="1"/>
  <c r="D1895" i="3"/>
  <c r="C1895" i="3"/>
  <c r="E1895" i="3" s="1"/>
  <c r="D1894" i="3"/>
  <c r="C1894" i="3"/>
  <c r="E1894" i="3" s="1"/>
  <c r="D1893" i="3"/>
  <c r="C1893" i="3"/>
  <c r="E1893" i="3" s="1"/>
  <c r="D1892" i="3"/>
  <c r="C1892" i="3"/>
  <c r="E1892" i="3" s="1"/>
  <c r="D1891" i="3"/>
  <c r="C1891" i="3"/>
  <c r="E1891" i="3" s="1"/>
  <c r="D1890" i="3"/>
  <c r="C1890" i="3"/>
  <c r="E1890" i="3" s="1"/>
  <c r="D1889" i="3"/>
  <c r="C1889" i="3"/>
  <c r="E1889" i="3" s="1"/>
  <c r="D1888" i="3"/>
  <c r="C1888" i="3"/>
  <c r="E1888" i="3" s="1"/>
  <c r="D1887" i="3"/>
  <c r="C1887" i="3"/>
  <c r="E1887" i="3" s="1"/>
  <c r="D1886" i="3"/>
  <c r="C1886" i="3"/>
  <c r="E1886" i="3" s="1"/>
  <c r="D1885" i="3"/>
  <c r="C1885" i="3"/>
  <c r="E1885" i="3" s="1"/>
  <c r="D1884" i="3"/>
  <c r="C1884" i="3"/>
  <c r="E1884" i="3" s="1"/>
  <c r="D1883" i="3"/>
  <c r="C1883" i="3"/>
  <c r="E1883" i="3" s="1"/>
  <c r="D1882" i="3"/>
  <c r="C1882" i="3"/>
  <c r="E1882" i="3" s="1"/>
  <c r="D1881" i="3"/>
  <c r="C1881" i="3"/>
  <c r="E1881" i="3" s="1"/>
  <c r="D1880" i="3"/>
  <c r="C1880" i="3"/>
  <c r="E1880" i="3" s="1"/>
  <c r="D1879" i="3"/>
  <c r="C1879" i="3"/>
  <c r="E1879" i="3" s="1"/>
  <c r="D1878" i="3"/>
  <c r="C1878" i="3"/>
  <c r="E1878" i="3" s="1"/>
  <c r="D1877" i="3"/>
  <c r="C1877" i="3"/>
  <c r="E1877" i="3" s="1"/>
  <c r="D1876" i="3"/>
  <c r="C1876" i="3"/>
  <c r="E1876" i="3" s="1"/>
  <c r="D1875" i="3"/>
  <c r="C1875" i="3"/>
  <c r="E1875" i="3" s="1"/>
  <c r="D1874" i="3"/>
  <c r="C1874" i="3"/>
  <c r="E1874" i="3" s="1"/>
  <c r="D1873" i="3"/>
  <c r="C1873" i="3"/>
  <c r="E1873" i="3" s="1"/>
  <c r="D1872" i="3"/>
  <c r="C1872" i="3"/>
  <c r="E1872" i="3" s="1"/>
  <c r="D1871" i="3"/>
  <c r="C1871" i="3"/>
  <c r="E1871" i="3" s="1"/>
  <c r="D1870" i="3"/>
  <c r="C1870" i="3"/>
  <c r="E1870" i="3" s="1"/>
  <c r="D1869" i="3"/>
  <c r="C1869" i="3"/>
  <c r="E1869" i="3" s="1"/>
  <c r="D1868" i="3"/>
  <c r="C1868" i="3"/>
  <c r="E1868" i="3" s="1"/>
  <c r="D1867" i="3"/>
  <c r="C1867" i="3"/>
  <c r="E1867" i="3" s="1"/>
  <c r="D1866" i="3"/>
  <c r="C1866" i="3"/>
  <c r="E1866" i="3" s="1"/>
  <c r="D1865" i="3"/>
  <c r="C1865" i="3"/>
  <c r="E1865" i="3" s="1"/>
  <c r="D1864" i="3"/>
  <c r="C1864" i="3"/>
  <c r="E1864" i="3" s="1"/>
  <c r="D1863" i="3"/>
  <c r="C1863" i="3"/>
  <c r="E1863" i="3" s="1"/>
  <c r="D1862" i="3"/>
  <c r="C1862" i="3"/>
  <c r="E1862" i="3" s="1"/>
  <c r="D1861" i="3"/>
  <c r="C1861" i="3"/>
  <c r="E1861" i="3" s="1"/>
  <c r="D1860" i="3"/>
  <c r="C1860" i="3"/>
  <c r="E1860" i="3" s="1"/>
  <c r="D1859" i="3"/>
  <c r="C1859" i="3"/>
  <c r="E1859" i="3" s="1"/>
  <c r="D1858" i="3"/>
  <c r="C1858" i="3"/>
  <c r="E1858" i="3" s="1"/>
  <c r="D1857" i="3"/>
  <c r="C1857" i="3"/>
  <c r="E1857" i="3" s="1"/>
  <c r="D1856" i="3"/>
  <c r="C1856" i="3"/>
  <c r="E1856" i="3" s="1"/>
  <c r="D1855" i="3"/>
  <c r="C1855" i="3"/>
  <c r="E1855" i="3" s="1"/>
  <c r="D1854" i="3"/>
  <c r="C1854" i="3"/>
  <c r="E1854" i="3" s="1"/>
  <c r="D1853" i="3"/>
  <c r="C1853" i="3"/>
  <c r="E1853" i="3" s="1"/>
  <c r="D1852" i="3"/>
  <c r="C1852" i="3"/>
  <c r="E1852" i="3" s="1"/>
  <c r="D1851" i="3"/>
  <c r="C1851" i="3"/>
  <c r="E1851" i="3" s="1"/>
  <c r="D1850" i="3"/>
  <c r="C1850" i="3"/>
  <c r="E1850" i="3" s="1"/>
  <c r="D1849" i="3"/>
  <c r="C1849" i="3"/>
  <c r="E1849" i="3" s="1"/>
  <c r="D1848" i="3"/>
  <c r="C1848" i="3"/>
  <c r="E1848" i="3" s="1"/>
  <c r="D1847" i="3"/>
  <c r="C1847" i="3"/>
  <c r="E1847" i="3" s="1"/>
  <c r="D1846" i="3"/>
  <c r="C1846" i="3"/>
  <c r="E1846" i="3" s="1"/>
  <c r="D1845" i="3"/>
  <c r="C1845" i="3"/>
  <c r="E1845" i="3" s="1"/>
  <c r="D1844" i="3"/>
  <c r="C1844" i="3"/>
  <c r="E1844" i="3" s="1"/>
  <c r="D1843" i="3"/>
  <c r="C1843" i="3"/>
  <c r="E1843" i="3" s="1"/>
  <c r="D1842" i="3"/>
  <c r="C1842" i="3"/>
  <c r="E1842" i="3" s="1"/>
  <c r="D1841" i="3"/>
  <c r="C1841" i="3"/>
  <c r="E1841" i="3" s="1"/>
  <c r="D1840" i="3"/>
  <c r="C1840" i="3"/>
  <c r="E1840" i="3" s="1"/>
  <c r="D1839" i="3"/>
  <c r="C1839" i="3"/>
  <c r="E1839" i="3" s="1"/>
  <c r="D1838" i="3"/>
  <c r="C1838" i="3"/>
  <c r="E1838" i="3" s="1"/>
  <c r="D1837" i="3"/>
  <c r="C1837" i="3"/>
  <c r="E1837" i="3" s="1"/>
  <c r="D1836" i="3"/>
  <c r="C1836" i="3"/>
  <c r="E1836" i="3" s="1"/>
  <c r="D1835" i="3"/>
  <c r="C1835" i="3"/>
  <c r="E1835" i="3" s="1"/>
  <c r="D1834" i="3"/>
  <c r="C1834" i="3"/>
  <c r="E1834" i="3" s="1"/>
  <c r="D1833" i="3"/>
  <c r="C1833" i="3"/>
  <c r="E1833" i="3" s="1"/>
  <c r="D1832" i="3"/>
  <c r="C1832" i="3"/>
  <c r="E1832" i="3" s="1"/>
  <c r="D1831" i="3"/>
  <c r="C1831" i="3"/>
  <c r="E1831" i="3" s="1"/>
  <c r="D1830" i="3"/>
  <c r="C1830" i="3"/>
  <c r="E1830" i="3" s="1"/>
  <c r="D1829" i="3"/>
  <c r="C1829" i="3"/>
  <c r="E1829" i="3" s="1"/>
  <c r="D1828" i="3"/>
  <c r="C1828" i="3"/>
  <c r="E1828" i="3" s="1"/>
  <c r="D1827" i="3"/>
  <c r="C1827" i="3"/>
  <c r="E1827" i="3" s="1"/>
  <c r="D1826" i="3"/>
  <c r="C1826" i="3"/>
  <c r="E1826" i="3" s="1"/>
  <c r="D1825" i="3"/>
  <c r="C1825" i="3"/>
  <c r="E1825" i="3" s="1"/>
  <c r="D1824" i="3"/>
  <c r="C1824" i="3"/>
  <c r="E1824" i="3" s="1"/>
  <c r="D1823" i="3"/>
  <c r="C1823" i="3"/>
  <c r="E1823" i="3" s="1"/>
  <c r="D1822" i="3"/>
  <c r="C1822" i="3"/>
  <c r="E1822" i="3" s="1"/>
  <c r="D1821" i="3"/>
  <c r="C1821" i="3"/>
  <c r="E1821" i="3" s="1"/>
  <c r="D1820" i="3"/>
  <c r="C1820" i="3"/>
  <c r="E1820" i="3" s="1"/>
  <c r="D1819" i="3"/>
  <c r="C1819" i="3"/>
  <c r="E1819" i="3" s="1"/>
  <c r="D1818" i="3"/>
  <c r="C1818" i="3"/>
  <c r="E1818" i="3" s="1"/>
  <c r="D1817" i="3"/>
  <c r="C1817" i="3"/>
  <c r="E1817" i="3" s="1"/>
  <c r="D1816" i="3"/>
  <c r="C1816" i="3"/>
  <c r="E1816" i="3" s="1"/>
  <c r="D1815" i="3"/>
  <c r="C1815" i="3"/>
  <c r="E1815" i="3" s="1"/>
  <c r="D1814" i="3"/>
  <c r="C1814" i="3"/>
  <c r="E1814" i="3" s="1"/>
  <c r="D1813" i="3"/>
  <c r="C1813" i="3"/>
  <c r="E1813" i="3" s="1"/>
  <c r="D1812" i="3"/>
  <c r="C1812" i="3"/>
  <c r="E1812" i="3" s="1"/>
  <c r="D1811" i="3"/>
  <c r="C1811" i="3"/>
  <c r="E1811" i="3" s="1"/>
  <c r="D1810" i="3"/>
  <c r="C1810" i="3"/>
  <c r="E1810" i="3" s="1"/>
  <c r="D1809" i="3"/>
  <c r="C1809" i="3"/>
  <c r="E1809" i="3" s="1"/>
  <c r="D1808" i="3"/>
  <c r="C1808" i="3"/>
  <c r="E1808" i="3" s="1"/>
  <c r="D1807" i="3"/>
  <c r="C1807" i="3"/>
  <c r="E1807" i="3" s="1"/>
  <c r="D1806" i="3"/>
  <c r="C1806" i="3"/>
  <c r="E1806" i="3" s="1"/>
  <c r="D1805" i="3"/>
  <c r="C1805" i="3"/>
  <c r="E1805" i="3" s="1"/>
  <c r="D1804" i="3"/>
  <c r="C1804" i="3"/>
  <c r="E1804" i="3" s="1"/>
  <c r="D1803" i="3"/>
  <c r="C1803" i="3"/>
  <c r="E1803" i="3" s="1"/>
  <c r="D1802" i="3"/>
  <c r="C1802" i="3"/>
  <c r="E1802" i="3" s="1"/>
  <c r="D1801" i="3"/>
  <c r="C1801" i="3"/>
  <c r="E1801" i="3" s="1"/>
  <c r="D1800" i="3"/>
  <c r="C1800" i="3"/>
  <c r="E1800" i="3" s="1"/>
  <c r="D1799" i="3"/>
  <c r="C1799" i="3"/>
  <c r="E1799" i="3" s="1"/>
  <c r="D1798" i="3"/>
  <c r="C1798" i="3"/>
  <c r="E1798" i="3" s="1"/>
  <c r="D1797" i="3"/>
  <c r="C1797" i="3"/>
  <c r="E1797" i="3" s="1"/>
  <c r="D1796" i="3"/>
  <c r="C1796" i="3"/>
  <c r="E1796" i="3" s="1"/>
  <c r="D1795" i="3"/>
  <c r="C1795" i="3"/>
  <c r="E1795" i="3" s="1"/>
  <c r="D1794" i="3"/>
  <c r="C1794" i="3"/>
  <c r="E1794" i="3" s="1"/>
  <c r="D1793" i="3"/>
  <c r="C1793" i="3"/>
  <c r="E1793" i="3" s="1"/>
  <c r="D1792" i="3"/>
  <c r="C1792" i="3"/>
  <c r="E1792" i="3" s="1"/>
  <c r="D1791" i="3"/>
  <c r="C1791" i="3"/>
  <c r="E1791" i="3" s="1"/>
  <c r="D1790" i="3"/>
  <c r="C1790" i="3"/>
  <c r="E1790" i="3" s="1"/>
  <c r="D1789" i="3"/>
  <c r="C1789" i="3"/>
  <c r="E1789" i="3" s="1"/>
  <c r="D1788" i="3"/>
  <c r="C1788" i="3"/>
  <c r="E1788" i="3" s="1"/>
  <c r="D1787" i="3"/>
  <c r="C1787" i="3"/>
  <c r="E1787" i="3" s="1"/>
  <c r="D1786" i="3"/>
  <c r="C1786" i="3"/>
  <c r="E1786" i="3" s="1"/>
  <c r="D1785" i="3"/>
  <c r="C1785" i="3"/>
  <c r="E1785" i="3" s="1"/>
  <c r="D1784" i="3"/>
  <c r="C1784" i="3"/>
  <c r="E1784" i="3" s="1"/>
  <c r="D1783" i="3"/>
  <c r="C1783" i="3"/>
  <c r="E1783" i="3" s="1"/>
  <c r="D1782" i="3"/>
  <c r="C1782" i="3"/>
  <c r="E1782" i="3" s="1"/>
  <c r="D1781" i="3"/>
  <c r="C1781" i="3"/>
  <c r="E1781" i="3" s="1"/>
  <c r="D1780" i="3"/>
  <c r="C1780" i="3"/>
  <c r="E1780" i="3" s="1"/>
  <c r="D1779" i="3"/>
  <c r="C1779" i="3"/>
  <c r="E1779" i="3" s="1"/>
  <c r="D1778" i="3"/>
  <c r="C1778" i="3"/>
  <c r="E1778" i="3" s="1"/>
  <c r="D1777" i="3"/>
  <c r="C1777" i="3"/>
  <c r="E1777" i="3" s="1"/>
  <c r="D1776" i="3"/>
  <c r="C1776" i="3"/>
  <c r="E1776" i="3" s="1"/>
  <c r="D1775" i="3"/>
  <c r="C1775" i="3"/>
  <c r="E1775" i="3" s="1"/>
  <c r="D1774" i="3"/>
  <c r="C1774" i="3"/>
  <c r="E1774" i="3" s="1"/>
  <c r="D1773" i="3"/>
  <c r="C1773" i="3"/>
  <c r="E1773" i="3" s="1"/>
  <c r="D1772" i="3"/>
  <c r="C1772" i="3"/>
  <c r="E1772" i="3" s="1"/>
  <c r="D1771" i="3"/>
  <c r="C1771" i="3"/>
  <c r="E1771" i="3" s="1"/>
  <c r="D1770" i="3"/>
  <c r="C1770" i="3"/>
  <c r="E1770" i="3" s="1"/>
  <c r="D1769" i="3"/>
  <c r="C1769" i="3"/>
  <c r="E1769" i="3" s="1"/>
  <c r="D1768" i="3"/>
  <c r="C1768" i="3"/>
  <c r="E1768" i="3" s="1"/>
  <c r="D1767" i="3"/>
  <c r="C1767" i="3"/>
  <c r="E1767" i="3" s="1"/>
  <c r="D1766" i="3"/>
  <c r="C1766" i="3"/>
  <c r="E1766" i="3" s="1"/>
  <c r="D1765" i="3"/>
  <c r="C1765" i="3"/>
  <c r="E1765" i="3" s="1"/>
  <c r="D1764" i="3"/>
  <c r="C1764" i="3"/>
  <c r="E1764" i="3" s="1"/>
  <c r="D1763" i="3"/>
  <c r="C1763" i="3"/>
  <c r="E1763" i="3" s="1"/>
  <c r="D1762" i="3"/>
  <c r="C1762" i="3"/>
  <c r="E1762" i="3" s="1"/>
  <c r="D1761" i="3"/>
  <c r="C1761" i="3"/>
  <c r="E1761" i="3" s="1"/>
  <c r="D1760" i="3"/>
  <c r="C1760" i="3"/>
  <c r="E1760" i="3" s="1"/>
  <c r="D1759" i="3"/>
  <c r="C1759" i="3"/>
  <c r="E1759" i="3" s="1"/>
  <c r="D1758" i="3"/>
  <c r="C1758" i="3"/>
  <c r="E1758" i="3" s="1"/>
  <c r="D1757" i="3"/>
  <c r="C1757" i="3"/>
  <c r="E1757" i="3" s="1"/>
  <c r="D1756" i="3"/>
  <c r="C1756" i="3"/>
  <c r="E1756" i="3" s="1"/>
  <c r="D1755" i="3"/>
  <c r="C1755" i="3"/>
  <c r="E1755" i="3" s="1"/>
  <c r="D1754" i="3"/>
  <c r="C1754" i="3"/>
  <c r="E1754" i="3" s="1"/>
  <c r="D1753" i="3"/>
  <c r="C1753" i="3"/>
  <c r="E1753" i="3" s="1"/>
  <c r="D1752" i="3"/>
  <c r="C1752" i="3"/>
  <c r="E1752" i="3" s="1"/>
  <c r="D1751" i="3"/>
  <c r="C1751" i="3"/>
  <c r="E1751" i="3" s="1"/>
  <c r="D1750" i="3"/>
  <c r="C1750" i="3"/>
  <c r="E1750" i="3" s="1"/>
  <c r="D1749" i="3"/>
  <c r="C1749" i="3"/>
  <c r="E1749" i="3" s="1"/>
  <c r="D1748" i="3"/>
  <c r="C1748" i="3"/>
  <c r="E1748" i="3" s="1"/>
  <c r="D1747" i="3"/>
  <c r="C1747" i="3"/>
  <c r="E1747" i="3" s="1"/>
  <c r="D1746" i="3"/>
  <c r="C1746" i="3"/>
  <c r="E1746" i="3" s="1"/>
  <c r="D1745" i="3"/>
  <c r="C1745" i="3"/>
  <c r="E1745" i="3" s="1"/>
  <c r="D1744" i="3"/>
  <c r="C1744" i="3"/>
  <c r="E1744" i="3" s="1"/>
  <c r="D1743" i="3"/>
  <c r="C1743" i="3"/>
  <c r="E1743" i="3" s="1"/>
  <c r="D1742" i="3"/>
  <c r="C1742" i="3"/>
  <c r="E1742" i="3" s="1"/>
  <c r="D1741" i="3"/>
  <c r="C1741" i="3"/>
  <c r="E1741" i="3" s="1"/>
  <c r="D1740" i="3"/>
  <c r="C1740" i="3"/>
  <c r="E1740" i="3" s="1"/>
  <c r="D1739" i="3"/>
  <c r="C1739" i="3"/>
  <c r="E1739" i="3" s="1"/>
  <c r="D1738" i="3"/>
  <c r="C1738" i="3"/>
  <c r="E1738" i="3" s="1"/>
  <c r="D1737" i="3"/>
  <c r="C1737" i="3"/>
  <c r="E1737" i="3" s="1"/>
  <c r="D1736" i="3"/>
  <c r="C1736" i="3"/>
  <c r="E1736" i="3" s="1"/>
  <c r="D1735" i="3"/>
  <c r="C1735" i="3"/>
  <c r="E1735" i="3" s="1"/>
  <c r="D1734" i="3"/>
  <c r="C1734" i="3"/>
  <c r="E1734" i="3" s="1"/>
  <c r="D1733" i="3"/>
  <c r="C1733" i="3"/>
  <c r="E1733" i="3" s="1"/>
  <c r="D1732" i="3"/>
  <c r="C1732" i="3"/>
  <c r="E1732" i="3" s="1"/>
  <c r="D1731" i="3"/>
  <c r="C1731" i="3"/>
  <c r="E1731" i="3" s="1"/>
  <c r="D1730" i="3"/>
  <c r="C1730" i="3"/>
  <c r="E1730" i="3" s="1"/>
  <c r="D1729" i="3"/>
  <c r="C1729" i="3"/>
  <c r="E1729" i="3" s="1"/>
  <c r="D1728" i="3"/>
  <c r="C1728" i="3"/>
  <c r="E1728" i="3" s="1"/>
  <c r="D1727" i="3"/>
  <c r="C1727" i="3"/>
  <c r="E1727" i="3" s="1"/>
  <c r="D1726" i="3"/>
  <c r="C1726" i="3"/>
  <c r="E1726" i="3" s="1"/>
  <c r="D1725" i="3"/>
  <c r="C1725" i="3"/>
  <c r="E1725" i="3" s="1"/>
  <c r="D1724" i="3"/>
  <c r="C1724" i="3"/>
  <c r="E1724" i="3" s="1"/>
  <c r="D1723" i="3"/>
  <c r="C1723" i="3"/>
  <c r="E1723" i="3" s="1"/>
  <c r="D1722" i="3"/>
  <c r="C1722" i="3"/>
  <c r="E1722" i="3" s="1"/>
  <c r="D1721" i="3"/>
  <c r="C1721" i="3"/>
  <c r="E1721" i="3" s="1"/>
  <c r="D1720" i="3"/>
  <c r="C1720" i="3"/>
  <c r="E1720" i="3" s="1"/>
  <c r="D1719" i="3"/>
  <c r="C1719" i="3"/>
  <c r="E1719" i="3" s="1"/>
  <c r="D1718" i="3"/>
  <c r="C1718" i="3"/>
  <c r="E1718" i="3" s="1"/>
  <c r="D1717" i="3"/>
  <c r="C1717" i="3"/>
  <c r="E1717" i="3" s="1"/>
  <c r="D1716" i="3"/>
  <c r="C1716" i="3"/>
  <c r="E1716" i="3" s="1"/>
  <c r="D1715" i="3"/>
  <c r="C1715" i="3"/>
  <c r="E1715" i="3" s="1"/>
  <c r="D1714" i="3"/>
  <c r="C1714" i="3"/>
  <c r="E1714" i="3" s="1"/>
  <c r="D1713" i="3"/>
  <c r="C1713" i="3"/>
  <c r="E1713" i="3" s="1"/>
  <c r="D1712" i="3"/>
  <c r="C1712" i="3"/>
  <c r="E1712" i="3" s="1"/>
  <c r="D1711" i="3"/>
  <c r="C1711" i="3"/>
  <c r="E1711" i="3" s="1"/>
  <c r="D1710" i="3"/>
  <c r="C1710" i="3"/>
  <c r="E1710" i="3" s="1"/>
  <c r="D1709" i="3"/>
  <c r="C1709" i="3"/>
  <c r="E1709" i="3" s="1"/>
  <c r="D1708" i="3"/>
  <c r="C1708" i="3"/>
  <c r="E1708" i="3" s="1"/>
  <c r="D1707" i="3"/>
  <c r="C1707" i="3"/>
  <c r="E1707" i="3" s="1"/>
  <c r="D1706" i="3"/>
  <c r="C1706" i="3"/>
  <c r="E1706" i="3" s="1"/>
  <c r="D1705" i="3"/>
  <c r="C1705" i="3"/>
  <c r="E1705" i="3" s="1"/>
  <c r="D1704" i="3"/>
  <c r="C1704" i="3"/>
  <c r="E1704" i="3" s="1"/>
  <c r="D1703" i="3"/>
  <c r="C1703" i="3"/>
  <c r="E1703" i="3" s="1"/>
  <c r="D1702" i="3"/>
  <c r="C1702" i="3"/>
  <c r="E1702" i="3" s="1"/>
  <c r="D1701" i="3"/>
  <c r="C1701" i="3"/>
  <c r="E1701" i="3" s="1"/>
  <c r="D1700" i="3"/>
  <c r="C1700" i="3"/>
  <c r="E1700" i="3" s="1"/>
  <c r="D1699" i="3"/>
  <c r="C1699" i="3"/>
  <c r="E1699" i="3" s="1"/>
  <c r="D1698" i="3"/>
  <c r="C1698" i="3"/>
  <c r="E1698" i="3" s="1"/>
  <c r="D1697" i="3"/>
  <c r="C1697" i="3"/>
  <c r="E1697" i="3" s="1"/>
  <c r="D1696" i="3"/>
  <c r="C1696" i="3"/>
  <c r="E1696" i="3" s="1"/>
  <c r="D1695" i="3"/>
  <c r="C1695" i="3"/>
  <c r="E1695" i="3" s="1"/>
  <c r="D1694" i="3"/>
  <c r="C1694" i="3"/>
  <c r="E1694" i="3" s="1"/>
  <c r="D1693" i="3"/>
  <c r="C1693" i="3"/>
  <c r="E1693" i="3" s="1"/>
  <c r="D1692" i="3"/>
  <c r="C1692" i="3"/>
  <c r="E1692" i="3" s="1"/>
  <c r="D1691" i="3"/>
  <c r="C1691" i="3"/>
  <c r="E1691" i="3" s="1"/>
  <c r="D1690" i="3"/>
  <c r="C1690" i="3"/>
  <c r="E1690" i="3" s="1"/>
  <c r="D1689" i="3"/>
  <c r="C1689" i="3"/>
  <c r="E1689" i="3" s="1"/>
  <c r="D1688" i="3"/>
  <c r="C1688" i="3"/>
  <c r="E1688" i="3" s="1"/>
  <c r="D1687" i="3"/>
  <c r="C1687" i="3"/>
  <c r="E1687" i="3" s="1"/>
  <c r="D1686" i="3"/>
  <c r="C1686" i="3"/>
  <c r="E1686" i="3" s="1"/>
  <c r="D1685" i="3"/>
  <c r="C1685" i="3"/>
  <c r="E1685" i="3" s="1"/>
  <c r="D1684" i="3"/>
  <c r="C1684" i="3"/>
  <c r="E1684" i="3" s="1"/>
  <c r="D1683" i="3"/>
  <c r="C1683" i="3"/>
  <c r="E1683" i="3" s="1"/>
  <c r="D1682" i="3"/>
  <c r="C1682" i="3"/>
  <c r="E1682" i="3" s="1"/>
  <c r="D1681" i="3"/>
  <c r="C1681" i="3"/>
  <c r="E1681" i="3" s="1"/>
  <c r="D1680" i="3"/>
  <c r="C1680" i="3"/>
  <c r="E1680" i="3" s="1"/>
  <c r="D1679" i="3"/>
  <c r="C1679" i="3"/>
  <c r="E1679" i="3" s="1"/>
  <c r="D1678" i="3"/>
  <c r="C1678" i="3"/>
  <c r="E1678" i="3" s="1"/>
  <c r="D1677" i="3"/>
  <c r="C1677" i="3"/>
  <c r="E1677" i="3" s="1"/>
  <c r="D1676" i="3"/>
  <c r="C1676" i="3"/>
  <c r="E1676" i="3" s="1"/>
  <c r="D1675" i="3"/>
  <c r="C1675" i="3"/>
  <c r="E1675" i="3" s="1"/>
  <c r="D1674" i="3"/>
  <c r="C1674" i="3"/>
  <c r="E1674" i="3" s="1"/>
  <c r="D1673" i="3"/>
  <c r="C1673" i="3"/>
  <c r="E1673" i="3" s="1"/>
  <c r="D1672" i="3"/>
  <c r="C1672" i="3"/>
  <c r="E1672" i="3" s="1"/>
  <c r="D1671" i="3"/>
  <c r="C1671" i="3"/>
  <c r="E1671" i="3" s="1"/>
  <c r="D1670" i="3"/>
  <c r="C1670" i="3"/>
  <c r="E1670" i="3" s="1"/>
  <c r="D1669" i="3"/>
  <c r="C1669" i="3"/>
  <c r="E1669" i="3" s="1"/>
  <c r="D1668" i="3"/>
  <c r="C1668" i="3"/>
  <c r="E1668" i="3" s="1"/>
  <c r="D1667" i="3"/>
  <c r="C1667" i="3"/>
  <c r="E1667" i="3" s="1"/>
  <c r="D1666" i="3"/>
  <c r="C1666" i="3"/>
  <c r="E1666" i="3" s="1"/>
  <c r="D1665" i="3"/>
  <c r="C1665" i="3"/>
  <c r="E1665" i="3" s="1"/>
  <c r="D1664" i="3"/>
  <c r="C1664" i="3"/>
  <c r="E1664" i="3" s="1"/>
  <c r="D1663" i="3"/>
  <c r="C1663" i="3"/>
  <c r="E1663" i="3" s="1"/>
  <c r="D1662" i="3"/>
  <c r="C1662" i="3"/>
  <c r="E1662" i="3" s="1"/>
  <c r="D1661" i="3"/>
  <c r="C1661" i="3"/>
  <c r="E1661" i="3" s="1"/>
  <c r="D1660" i="3"/>
  <c r="C1660" i="3"/>
  <c r="E1660" i="3" s="1"/>
  <c r="D1659" i="3"/>
  <c r="C1659" i="3"/>
  <c r="E1659" i="3" s="1"/>
  <c r="D1658" i="3"/>
  <c r="C1658" i="3"/>
  <c r="E1658" i="3" s="1"/>
  <c r="D1657" i="3"/>
  <c r="C1657" i="3"/>
  <c r="E1657" i="3" s="1"/>
  <c r="D1656" i="3"/>
  <c r="C1656" i="3"/>
  <c r="E1656" i="3" s="1"/>
  <c r="D1655" i="3"/>
  <c r="C1655" i="3"/>
  <c r="E1655" i="3" s="1"/>
  <c r="D1654" i="3"/>
  <c r="C1654" i="3"/>
  <c r="E1654" i="3" s="1"/>
  <c r="D1653" i="3"/>
  <c r="C1653" i="3"/>
  <c r="E1653" i="3" s="1"/>
  <c r="D1652" i="3"/>
  <c r="C1652" i="3"/>
  <c r="E1652" i="3" s="1"/>
  <c r="D1651" i="3"/>
  <c r="C1651" i="3"/>
  <c r="E1651" i="3" s="1"/>
  <c r="D1650" i="3"/>
  <c r="C1650" i="3"/>
  <c r="E1650" i="3" s="1"/>
  <c r="D1649" i="3"/>
  <c r="C1649" i="3"/>
  <c r="E1649" i="3" s="1"/>
  <c r="D1648" i="3"/>
  <c r="C1648" i="3"/>
  <c r="E1648" i="3" s="1"/>
  <c r="D1647" i="3"/>
  <c r="C1647" i="3"/>
  <c r="E1647" i="3" s="1"/>
  <c r="D1646" i="3"/>
  <c r="C1646" i="3"/>
  <c r="E1646" i="3" s="1"/>
  <c r="D1645" i="3"/>
  <c r="C1645" i="3"/>
  <c r="E1645" i="3" s="1"/>
  <c r="D1644" i="3"/>
  <c r="C1644" i="3"/>
  <c r="E1644" i="3" s="1"/>
  <c r="D1643" i="3"/>
  <c r="C1643" i="3"/>
  <c r="E1643" i="3" s="1"/>
  <c r="D1642" i="3"/>
  <c r="C1642" i="3"/>
  <c r="E1642" i="3" s="1"/>
  <c r="D1641" i="3"/>
  <c r="C1641" i="3"/>
  <c r="E1641" i="3" s="1"/>
  <c r="D1640" i="3"/>
  <c r="C1640" i="3"/>
  <c r="E1640" i="3" s="1"/>
  <c r="D1639" i="3"/>
  <c r="C1639" i="3"/>
  <c r="E1639" i="3" s="1"/>
  <c r="D1638" i="3"/>
  <c r="C1638" i="3"/>
  <c r="E1638" i="3" s="1"/>
  <c r="D1637" i="3"/>
  <c r="C1637" i="3"/>
  <c r="E1637" i="3" s="1"/>
  <c r="D1636" i="3"/>
  <c r="C1636" i="3"/>
  <c r="E1636" i="3" s="1"/>
  <c r="D1635" i="3"/>
  <c r="C1635" i="3"/>
  <c r="E1635" i="3" s="1"/>
  <c r="D1634" i="3"/>
  <c r="C1634" i="3"/>
  <c r="E1634" i="3" s="1"/>
  <c r="D1633" i="3"/>
  <c r="C1633" i="3"/>
  <c r="E1633" i="3" s="1"/>
  <c r="D1632" i="3"/>
  <c r="C1632" i="3"/>
  <c r="E1632" i="3" s="1"/>
  <c r="D1631" i="3"/>
  <c r="C1631" i="3"/>
  <c r="E1631" i="3" s="1"/>
  <c r="D1630" i="3"/>
  <c r="C1630" i="3"/>
  <c r="E1630" i="3" s="1"/>
  <c r="D1629" i="3"/>
  <c r="C1629" i="3"/>
  <c r="E1629" i="3" s="1"/>
  <c r="D1628" i="3"/>
  <c r="C1628" i="3"/>
  <c r="E1628" i="3" s="1"/>
  <c r="D1627" i="3"/>
  <c r="C1627" i="3"/>
  <c r="E1627" i="3" s="1"/>
  <c r="D1626" i="3"/>
  <c r="C1626" i="3"/>
  <c r="E1626" i="3" s="1"/>
  <c r="D1625" i="3"/>
  <c r="C1625" i="3"/>
  <c r="E1625" i="3" s="1"/>
  <c r="D1624" i="3"/>
  <c r="C1624" i="3"/>
  <c r="E1624" i="3" s="1"/>
  <c r="D1623" i="3"/>
  <c r="C1623" i="3"/>
  <c r="E1623" i="3" s="1"/>
  <c r="D1622" i="3"/>
  <c r="C1622" i="3"/>
  <c r="E1622" i="3" s="1"/>
  <c r="D1621" i="3"/>
  <c r="C1621" i="3"/>
  <c r="E1621" i="3" s="1"/>
  <c r="D1620" i="3"/>
  <c r="C1620" i="3"/>
  <c r="E1620" i="3" s="1"/>
  <c r="D1619" i="3"/>
  <c r="C1619" i="3"/>
  <c r="E1619" i="3" s="1"/>
  <c r="D1618" i="3"/>
  <c r="C1618" i="3"/>
  <c r="E1618" i="3" s="1"/>
  <c r="D1617" i="3"/>
  <c r="C1617" i="3"/>
  <c r="E1617" i="3" s="1"/>
  <c r="D1616" i="3"/>
  <c r="C1616" i="3"/>
  <c r="E1616" i="3" s="1"/>
  <c r="D1615" i="3"/>
  <c r="C1615" i="3"/>
  <c r="E1615" i="3" s="1"/>
  <c r="D1614" i="3"/>
  <c r="C1614" i="3"/>
  <c r="E1614" i="3" s="1"/>
  <c r="D1613" i="3"/>
  <c r="C1613" i="3"/>
  <c r="E1613" i="3" s="1"/>
  <c r="D1612" i="3"/>
  <c r="C1612" i="3"/>
  <c r="E1612" i="3" s="1"/>
  <c r="D1611" i="3"/>
  <c r="C1611" i="3"/>
  <c r="E1611" i="3" s="1"/>
  <c r="D1610" i="3"/>
  <c r="C1610" i="3"/>
  <c r="E1610" i="3" s="1"/>
  <c r="D1609" i="3"/>
  <c r="C1609" i="3"/>
  <c r="E1609" i="3" s="1"/>
  <c r="D1608" i="3"/>
  <c r="C1608" i="3"/>
  <c r="E1608" i="3" s="1"/>
  <c r="D1607" i="3"/>
  <c r="C1607" i="3"/>
  <c r="E1607" i="3" s="1"/>
  <c r="D1606" i="3"/>
  <c r="C1606" i="3"/>
  <c r="E1606" i="3" s="1"/>
  <c r="D1605" i="3"/>
  <c r="C1605" i="3"/>
  <c r="E1605" i="3" s="1"/>
  <c r="D1604" i="3"/>
  <c r="C1604" i="3"/>
  <c r="E1604" i="3" s="1"/>
  <c r="D1603" i="3"/>
  <c r="C1603" i="3"/>
  <c r="E1603" i="3" s="1"/>
  <c r="D1602" i="3"/>
  <c r="C1602" i="3"/>
  <c r="E1602" i="3" s="1"/>
  <c r="D1601" i="3"/>
  <c r="C1601" i="3"/>
  <c r="E1601" i="3" s="1"/>
  <c r="D1600" i="3"/>
  <c r="C1600" i="3"/>
  <c r="E1600" i="3" s="1"/>
  <c r="D1599" i="3"/>
  <c r="C1599" i="3"/>
  <c r="E1599" i="3" s="1"/>
  <c r="D1598" i="3"/>
  <c r="C1598" i="3"/>
  <c r="E1598" i="3" s="1"/>
  <c r="D1597" i="3"/>
  <c r="C1597" i="3"/>
  <c r="E1597" i="3" s="1"/>
  <c r="D1596" i="3"/>
  <c r="C1596" i="3"/>
  <c r="E1596" i="3" s="1"/>
  <c r="D1595" i="3"/>
  <c r="C1595" i="3"/>
  <c r="E1595" i="3" s="1"/>
  <c r="D1594" i="3"/>
  <c r="C1594" i="3"/>
  <c r="E1594" i="3" s="1"/>
  <c r="D1593" i="3"/>
  <c r="C1593" i="3"/>
  <c r="E1593" i="3" s="1"/>
  <c r="D1592" i="3"/>
  <c r="C1592" i="3"/>
  <c r="E1592" i="3" s="1"/>
  <c r="D1591" i="3"/>
  <c r="C1591" i="3"/>
  <c r="E1591" i="3" s="1"/>
  <c r="D1590" i="3"/>
  <c r="C1590" i="3"/>
  <c r="E1590" i="3" s="1"/>
  <c r="D1589" i="3"/>
  <c r="C1589" i="3"/>
  <c r="E1589" i="3" s="1"/>
  <c r="D1588" i="3"/>
  <c r="C1588" i="3"/>
  <c r="E1588" i="3" s="1"/>
  <c r="D1587" i="3"/>
  <c r="C1587" i="3"/>
  <c r="E1587" i="3" s="1"/>
  <c r="D1586" i="3"/>
  <c r="C1586" i="3"/>
  <c r="E1586" i="3" s="1"/>
  <c r="D1585" i="3"/>
  <c r="C1585" i="3"/>
  <c r="E1585" i="3" s="1"/>
  <c r="D1584" i="3"/>
  <c r="C1584" i="3"/>
  <c r="E1584" i="3" s="1"/>
  <c r="D1583" i="3"/>
  <c r="C1583" i="3"/>
  <c r="E1583" i="3" s="1"/>
  <c r="D1582" i="3"/>
  <c r="C1582" i="3"/>
  <c r="E1582" i="3" s="1"/>
  <c r="D1581" i="3"/>
  <c r="C1581" i="3"/>
  <c r="E1581" i="3" s="1"/>
  <c r="D1580" i="3"/>
  <c r="C1580" i="3"/>
  <c r="E1580" i="3" s="1"/>
  <c r="D1579" i="3"/>
  <c r="C1579" i="3"/>
  <c r="E1579" i="3" s="1"/>
  <c r="D1578" i="3"/>
  <c r="C1578" i="3"/>
  <c r="E1578" i="3" s="1"/>
  <c r="D1577" i="3"/>
  <c r="C1577" i="3"/>
  <c r="E1577" i="3" s="1"/>
  <c r="D1576" i="3"/>
  <c r="C1576" i="3"/>
  <c r="E1576" i="3" s="1"/>
  <c r="D1575" i="3"/>
  <c r="C1575" i="3"/>
  <c r="E1575" i="3" s="1"/>
  <c r="D1574" i="3"/>
  <c r="C1574" i="3"/>
  <c r="E1574" i="3" s="1"/>
  <c r="D1573" i="3"/>
  <c r="C1573" i="3"/>
  <c r="E1573" i="3" s="1"/>
  <c r="D1572" i="3"/>
  <c r="C1572" i="3"/>
  <c r="E1572" i="3" s="1"/>
  <c r="D1571" i="3"/>
  <c r="C1571" i="3"/>
  <c r="E1571" i="3" s="1"/>
  <c r="D1570" i="3"/>
  <c r="C1570" i="3"/>
  <c r="E1570" i="3" s="1"/>
  <c r="D1569" i="3"/>
  <c r="C1569" i="3"/>
  <c r="E1569" i="3" s="1"/>
  <c r="D1568" i="3"/>
  <c r="C1568" i="3"/>
  <c r="E1568" i="3" s="1"/>
  <c r="D1567" i="3"/>
  <c r="C1567" i="3"/>
  <c r="E1567" i="3" s="1"/>
  <c r="D1566" i="3"/>
  <c r="C1566" i="3"/>
  <c r="E1566" i="3" s="1"/>
  <c r="D1565" i="3"/>
  <c r="C1565" i="3"/>
  <c r="E1565" i="3" s="1"/>
  <c r="D1564" i="3"/>
  <c r="C1564" i="3"/>
  <c r="E1564" i="3" s="1"/>
  <c r="D1563" i="3"/>
  <c r="C1563" i="3"/>
  <c r="E1563" i="3" s="1"/>
  <c r="D1562" i="3"/>
  <c r="C1562" i="3"/>
  <c r="E1562" i="3" s="1"/>
  <c r="D1561" i="3"/>
  <c r="C1561" i="3"/>
  <c r="E1561" i="3" s="1"/>
  <c r="D1560" i="3"/>
  <c r="C1560" i="3"/>
  <c r="E1560" i="3" s="1"/>
  <c r="D1559" i="3"/>
  <c r="C1559" i="3"/>
  <c r="E1559" i="3" s="1"/>
  <c r="D1558" i="3"/>
  <c r="C1558" i="3"/>
  <c r="E1558" i="3" s="1"/>
  <c r="D1557" i="3"/>
  <c r="C1557" i="3"/>
  <c r="E1557" i="3" s="1"/>
  <c r="D1556" i="3"/>
  <c r="C1556" i="3"/>
  <c r="E1556" i="3" s="1"/>
  <c r="D1555" i="3"/>
  <c r="C1555" i="3"/>
  <c r="E1555" i="3" s="1"/>
  <c r="D1554" i="3"/>
  <c r="C1554" i="3"/>
  <c r="E1554" i="3" s="1"/>
  <c r="D1553" i="3"/>
  <c r="C1553" i="3"/>
  <c r="E1553" i="3" s="1"/>
  <c r="D1552" i="3"/>
  <c r="C1552" i="3"/>
  <c r="E1552" i="3" s="1"/>
  <c r="D1551" i="3"/>
  <c r="C1551" i="3"/>
  <c r="E1551" i="3" s="1"/>
  <c r="D1550" i="3"/>
  <c r="C1550" i="3"/>
  <c r="E1550" i="3" s="1"/>
  <c r="D1549" i="3"/>
  <c r="C1549" i="3"/>
  <c r="E1549" i="3" s="1"/>
  <c r="D1548" i="3"/>
  <c r="C1548" i="3"/>
  <c r="E1548" i="3" s="1"/>
  <c r="D1547" i="3"/>
  <c r="C1547" i="3"/>
  <c r="E1547" i="3" s="1"/>
  <c r="D1546" i="3"/>
  <c r="C1546" i="3"/>
  <c r="E1546" i="3" s="1"/>
  <c r="D1545" i="3"/>
  <c r="C1545" i="3"/>
  <c r="E1545" i="3" s="1"/>
  <c r="D1544" i="3"/>
  <c r="C1544" i="3"/>
  <c r="E1544" i="3" s="1"/>
  <c r="D1543" i="3"/>
  <c r="C1543" i="3"/>
  <c r="E1543" i="3" s="1"/>
  <c r="D1542" i="3"/>
  <c r="C1542" i="3"/>
  <c r="E1542" i="3" s="1"/>
  <c r="D1541" i="3"/>
  <c r="C1541" i="3"/>
  <c r="E1541" i="3" s="1"/>
  <c r="D1540" i="3"/>
  <c r="C1540" i="3"/>
  <c r="E1540" i="3" s="1"/>
  <c r="D1539" i="3"/>
  <c r="C1539" i="3"/>
  <c r="E1539" i="3" s="1"/>
  <c r="D1538" i="3"/>
  <c r="C1538" i="3"/>
  <c r="E1538" i="3" s="1"/>
  <c r="D1537" i="3"/>
  <c r="C1537" i="3"/>
  <c r="E1537" i="3" s="1"/>
  <c r="D1536" i="3"/>
  <c r="C1536" i="3"/>
  <c r="E1536" i="3" s="1"/>
  <c r="D1535" i="3"/>
  <c r="C1535" i="3"/>
  <c r="E1535" i="3" s="1"/>
  <c r="D1534" i="3"/>
  <c r="C1534" i="3"/>
  <c r="E1534" i="3" s="1"/>
  <c r="D1533" i="3"/>
  <c r="C1533" i="3"/>
  <c r="E1533" i="3" s="1"/>
  <c r="D1532" i="3"/>
  <c r="C1532" i="3"/>
  <c r="E1532" i="3" s="1"/>
  <c r="D1531" i="3"/>
  <c r="C1531" i="3"/>
  <c r="E1531" i="3" s="1"/>
  <c r="D1530" i="3"/>
  <c r="C1530" i="3"/>
  <c r="E1530" i="3" s="1"/>
  <c r="D1529" i="3"/>
  <c r="C1529" i="3"/>
  <c r="E1529" i="3" s="1"/>
  <c r="D1528" i="3"/>
  <c r="C1528" i="3"/>
  <c r="E1528" i="3" s="1"/>
  <c r="D1527" i="3"/>
  <c r="C1527" i="3"/>
  <c r="E1527" i="3" s="1"/>
  <c r="D1526" i="3"/>
  <c r="C1526" i="3"/>
  <c r="E1526" i="3" s="1"/>
  <c r="D1525" i="3"/>
  <c r="C1525" i="3"/>
  <c r="E1525" i="3" s="1"/>
  <c r="D1524" i="3"/>
  <c r="C1524" i="3"/>
  <c r="E1524" i="3" s="1"/>
  <c r="D1523" i="3"/>
  <c r="C1523" i="3"/>
  <c r="E1523" i="3" s="1"/>
  <c r="D1522" i="3"/>
  <c r="C1522" i="3"/>
  <c r="E1522" i="3" s="1"/>
  <c r="D1521" i="3"/>
  <c r="C1521" i="3"/>
  <c r="E1521" i="3" s="1"/>
  <c r="D1520" i="3"/>
  <c r="C1520" i="3"/>
  <c r="E1520" i="3" s="1"/>
  <c r="D1519" i="3"/>
  <c r="C1519" i="3"/>
  <c r="E1519" i="3" s="1"/>
  <c r="D1518" i="3"/>
  <c r="C1518" i="3"/>
  <c r="E1518" i="3" s="1"/>
  <c r="D1517" i="3"/>
  <c r="C1517" i="3"/>
  <c r="E1517" i="3" s="1"/>
  <c r="D1516" i="3"/>
  <c r="C1516" i="3"/>
  <c r="E1516" i="3" s="1"/>
  <c r="D1515" i="3"/>
  <c r="C1515" i="3"/>
  <c r="E1515" i="3" s="1"/>
  <c r="D1514" i="3"/>
  <c r="C1514" i="3"/>
  <c r="E1514" i="3" s="1"/>
  <c r="D1513" i="3"/>
  <c r="C1513" i="3"/>
  <c r="E1513" i="3" s="1"/>
  <c r="D1512" i="3"/>
  <c r="C1512" i="3"/>
  <c r="E1512" i="3" s="1"/>
  <c r="D1511" i="3"/>
  <c r="C1511" i="3"/>
  <c r="E1511" i="3" s="1"/>
  <c r="D1510" i="3"/>
  <c r="C1510" i="3"/>
  <c r="E1510" i="3" s="1"/>
  <c r="D1509" i="3"/>
  <c r="C1509" i="3"/>
  <c r="E1509" i="3" s="1"/>
  <c r="D1508" i="3"/>
  <c r="C1508" i="3"/>
  <c r="E1508" i="3" s="1"/>
  <c r="D1507" i="3"/>
  <c r="C1507" i="3"/>
  <c r="E1507" i="3" s="1"/>
  <c r="D1506" i="3"/>
  <c r="C1506" i="3"/>
  <c r="E1506" i="3" s="1"/>
  <c r="D1505" i="3"/>
  <c r="C1505" i="3"/>
  <c r="E1505" i="3" s="1"/>
  <c r="D1504" i="3"/>
  <c r="C1504" i="3"/>
  <c r="E1504" i="3" s="1"/>
  <c r="D1503" i="3"/>
  <c r="C1503" i="3"/>
  <c r="E1503" i="3" s="1"/>
  <c r="D1502" i="3"/>
  <c r="C1502" i="3"/>
  <c r="E1502" i="3" s="1"/>
  <c r="D1501" i="3"/>
  <c r="C1501" i="3"/>
  <c r="E1501" i="3" s="1"/>
  <c r="D1500" i="3"/>
  <c r="C1500" i="3"/>
  <c r="E1500" i="3" s="1"/>
  <c r="D1499" i="3"/>
  <c r="C1499" i="3"/>
  <c r="E1499" i="3" s="1"/>
  <c r="D1498" i="3"/>
  <c r="C1498" i="3"/>
  <c r="E1498" i="3" s="1"/>
  <c r="D1497" i="3"/>
  <c r="C1497" i="3"/>
  <c r="E1497" i="3" s="1"/>
  <c r="D1496" i="3"/>
  <c r="C1496" i="3"/>
  <c r="E1496" i="3" s="1"/>
  <c r="D1495" i="3"/>
  <c r="C1495" i="3"/>
  <c r="E1495" i="3" s="1"/>
  <c r="D1494" i="3"/>
  <c r="C1494" i="3"/>
  <c r="E1494" i="3" s="1"/>
  <c r="D1493" i="3"/>
  <c r="C1493" i="3"/>
  <c r="E1493" i="3" s="1"/>
  <c r="D1492" i="3"/>
  <c r="C1492" i="3"/>
  <c r="E1492" i="3" s="1"/>
  <c r="D1491" i="3"/>
  <c r="C1491" i="3"/>
  <c r="E1491" i="3" s="1"/>
  <c r="D1490" i="3"/>
  <c r="C1490" i="3"/>
  <c r="E1490" i="3" s="1"/>
  <c r="D1489" i="3"/>
  <c r="C1489" i="3"/>
  <c r="E1489" i="3" s="1"/>
  <c r="D1488" i="3"/>
  <c r="C1488" i="3"/>
  <c r="E1488" i="3" s="1"/>
  <c r="D1487" i="3"/>
  <c r="C1487" i="3"/>
  <c r="E1487" i="3" s="1"/>
  <c r="D1486" i="3"/>
  <c r="C1486" i="3"/>
  <c r="E1486" i="3" s="1"/>
  <c r="D1485" i="3"/>
  <c r="C1485" i="3"/>
  <c r="E1485" i="3" s="1"/>
  <c r="D1484" i="3"/>
  <c r="C1484" i="3"/>
  <c r="E1484" i="3" s="1"/>
  <c r="D1483" i="3"/>
  <c r="C1483" i="3"/>
  <c r="E1483" i="3" s="1"/>
  <c r="D1482" i="3"/>
  <c r="C1482" i="3"/>
  <c r="E1482" i="3" s="1"/>
  <c r="D1481" i="3"/>
  <c r="C1481" i="3"/>
  <c r="E1481" i="3" s="1"/>
  <c r="D1480" i="3"/>
  <c r="C1480" i="3"/>
  <c r="E1480" i="3" s="1"/>
  <c r="D1479" i="3"/>
  <c r="C1479" i="3"/>
  <c r="E1479" i="3" s="1"/>
  <c r="D1478" i="3"/>
  <c r="C1478" i="3"/>
  <c r="E1478" i="3" s="1"/>
  <c r="D1477" i="3"/>
  <c r="C1477" i="3"/>
  <c r="E1477" i="3" s="1"/>
  <c r="D1476" i="3"/>
  <c r="C1476" i="3"/>
  <c r="E1476" i="3" s="1"/>
  <c r="D1475" i="3"/>
  <c r="C1475" i="3"/>
  <c r="E1475" i="3" s="1"/>
  <c r="D1474" i="3"/>
  <c r="C1474" i="3"/>
  <c r="E1474" i="3" s="1"/>
  <c r="D1473" i="3"/>
  <c r="C1473" i="3"/>
  <c r="E1473" i="3" s="1"/>
  <c r="D1472" i="3"/>
  <c r="C1472" i="3"/>
  <c r="E1472" i="3" s="1"/>
  <c r="D1471" i="3"/>
  <c r="C1471" i="3"/>
  <c r="E1471" i="3" s="1"/>
  <c r="D1470" i="3"/>
  <c r="C1470" i="3"/>
  <c r="E1470" i="3" s="1"/>
  <c r="D1469" i="3"/>
  <c r="C1469" i="3"/>
  <c r="E1469" i="3" s="1"/>
  <c r="D1468" i="3"/>
  <c r="C1468" i="3"/>
  <c r="E1468" i="3" s="1"/>
  <c r="D1467" i="3"/>
  <c r="C1467" i="3"/>
  <c r="E1467" i="3" s="1"/>
  <c r="D1466" i="3"/>
  <c r="C1466" i="3"/>
  <c r="E1466" i="3" s="1"/>
  <c r="D1465" i="3"/>
  <c r="C1465" i="3"/>
  <c r="E1465" i="3" s="1"/>
  <c r="D1464" i="3"/>
  <c r="C1464" i="3"/>
  <c r="E1464" i="3" s="1"/>
  <c r="D1463" i="3"/>
  <c r="C1463" i="3"/>
  <c r="E1463" i="3" s="1"/>
  <c r="D1462" i="3"/>
  <c r="C1462" i="3"/>
  <c r="E1462" i="3" s="1"/>
  <c r="D1461" i="3"/>
  <c r="C1461" i="3"/>
  <c r="E1461" i="3" s="1"/>
  <c r="D1460" i="3"/>
  <c r="C1460" i="3"/>
  <c r="E1460" i="3" s="1"/>
  <c r="D1459" i="3"/>
  <c r="C1459" i="3"/>
  <c r="E1459" i="3" s="1"/>
  <c r="D1458" i="3"/>
  <c r="C1458" i="3"/>
  <c r="E1458" i="3" s="1"/>
  <c r="D1457" i="3"/>
  <c r="C1457" i="3"/>
  <c r="E1457" i="3" s="1"/>
  <c r="D1456" i="3"/>
  <c r="C1456" i="3"/>
  <c r="E1456" i="3" s="1"/>
  <c r="D1455" i="3"/>
  <c r="C1455" i="3"/>
  <c r="E1455" i="3" s="1"/>
  <c r="D1454" i="3"/>
  <c r="C1454" i="3"/>
  <c r="E1454" i="3" s="1"/>
  <c r="D1453" i="3"/>
  <c r="C1453" i="3"/>
  <c r="E1453" i="3" s="1"/>
  <c r="D1452" i="3"/>
  <c r="C1452" i="3"/>
  <c r="E1452" i="3" s="1"/>
  <c r="D1451" i="3"/>
  <c r="C1451" i="3"/>
  <c r="E1451" i="3" s="1"/>
  <c r="D1450" i="3"/>
  <c r="C1450" i="3"/>
  <c r="E1450" i="3" s="1"/>
  <c r="D1449" i="3"/>
  <c r="C1449" i="3"/>
  <c r="E1449" i="3" s="1"/>
  <c r="D1448" i="3"/>
  <c r="C1448" i="3"/>
  <c r="E1448" i="3" s="1"/>
  <c r="D1447" i="3"/>
  <c r="C1447" i="3"/>
  <c r="E1447" i="3" s="1"/>
  <c r="D1446" i="3"/>
  <c r="C1446" i="3"/>
  <c r="E1446" i="3" s="1"/>
  <c r="D1445" i="3"/>
  <c r="C1445" i="3"/>
  <c r="E1445" i="3" s="1"/>
  <c r="D1444" i="3"/>
  <c r="C1444" i="3"/>
  <c r="E1444" i="3" s="1"/>
  <c r="D1443" i="3"/>
  <c r="C1443" i="3"/>
  <c r="E1443" i="3" s="1"/>
  <c r="D1442" i="3"/>
  <c r="C1442" i="3"/>
  <c r="E1442" i="3" s="1"/>
  <c r="D1441" i="3"/>
  <c r="C1441" i="3"/>
  <c r="E1441" i="3" s="1"/>
  <c r="D1440" i="3"/>
  <c r="C1440" i="3"/>
  <c r="E1440" i="3" s="1"/>
  <c r="D1439" i="3"/>
  <c r="C1439" i="3"/>
  <c r="E1439" i="3" s="1"/>
  <c r="D1438" i="3"/>
  <c r="C1438" i="3"/>
  <c r="E1438" i="3" s="1"/>
  <c r="D1437" i="3"/>
  <c r="C1437" i="3"/>
  <c r="E1437" i="3" s="1"/>
  <c r="D1436" i="3"/>
  <c r="C1436" i="3"/>
  <c r="E1436" i="3" s="1"/>
  <c r="D1435" i="3"/>
  <c r="C1435" i="3"/>
  <c r="E1435" i="3" s="1"/>
  <c r="D1434" i="3"/>
  <c r="C1434" i="3"/>
  <c r="E1434" i="3" s="1"/>
  <c r="D1433" i="3"/>
  <c r="C1433" i="3"/>
  <c r="E1433" i="3" s="1"/>
  <c r="D1432" i="3"/>
  <c r="C1432" i="3"/>
  <c r="E1432" i="3" s="1"/>
  <c r="D1431" i="3"/>
  <c r="C1431" i="3"/>
  <c r="E1431" i="3" s="1"/>
  <c r="D1430" i="3"/>
  <c r="C1430" i="3"/>
  <c r="E1430" i="3" s="1"/>
  <c r="D1429" i="3"/>
  <c r="C1429" i="3"/>
  <c r="E1429" i="3" s="1"/>
  <c r="D1428" i="3"/>
  <c r="C1428" i="3"/>
  <c r="E1428" i="3" s="1"/>
  <c r="D1427" i="3"/>
  <c r="C1427" i="3"/>
  <c r="E1427" i="3" s="1"/>
  <c r="D1426" i="3"/>
  <c r="C1426" i="3"/>
  <c r="E1426" i="3" s="1"/>
  <c r="D1425" i="3"/>
  <c r="C1425" i="3"/>
  <c r="E1425" i="3" s="1"/>
  <c r="D1424" i="3"/>
  <c r="C1424" i="3"/>
  <c r="E1424" i="3" s="1"/>
  <c r="D1423" i="3"/>
  <c r="C1423" i="3"/>
  <c r="E1423" i="3" s="1"/>
  <c r="D1422" i="3"/>
  <c r="C1422" i="3"/>
  <c r="E1422" i="3" s="1"/>
  <c r="D1421" i="3"/>
  <c r="C1421" i="3"/>
  <c r="E1421" i="3" s="1"/>
  <c r="D1420" i="3"/>
  <c r="C1420" i="3"/>
  <c r="E1420" i="3" s="1"/>
  <c r="D1419" i="3"/>
  <c r="C1419" i="3"/>
  <c r="E1419" i="3" s="1"/>
  <c r="D1418" i="3"/>
  <c r="C1418" i="3"/>
  <c r="E1418" i="3" s="1"/>
  <c r="D1417" i="3"/>
  <c r="C1417" i="3"/>
  <c r="E1417" i="3" s="1"/>
  <c r="D1416" i="3"/>
  <c r="C1416" i="3"/>
  <c r="E1416" i="3" s="1"/>
  <c r="D1415" i="3"/>
  <c r="C1415" i="3"/>
  <c r="E1415" i="3" s="1"/>
  <c r="D1414" i="3"/>
  <c r="C1414" i="3"/>
  <c r="E1414" i="3" s="1"/>
  <c r="D1413" i="3"/>
  <c r="C1413" i="3"/>
  <c r="E1413" i="3" s="1"/>
  <c r="D1412" i="3"/>
  <c r="C1412" i="3"/>
  <c r="E1412" i="3" s="1"/>
  <c r="D1411" i="3"/>
  <c r="C1411" i="3"/>
  <c r="E1411" i="3" s="1"/>
  <c r="D1410" i="3"/>
  <c r="C1410" i="3"/>
  <c r="E1410" i="3" s="1"/>
  <c r="D1409" i="3"/>
  <c r="C1409" i="3"/>
  <c r="E1409" i="3" s="1"/>
  <c r="D1408" i="3"/>
  <c r="C1408" i="3"/>
  <c r="E1408" i="3" s="1"/>
  <c r="D1407" i="3"/>
  <c r="C1407" i="3"/>
  <c r="E1407" i="3" s="1"/>
  <c r="D1406" i="3"/>
  <c r="C1406" i="3"/>
  <c r="E1406" i="3" s="1"/>
  <c r="D1405" i="3"/>
  <c r="C1405" i="3"/>
  <c r="E1405" i="3" s="1"/>
  <c r="D1404" i="3"/>
  <c r="C1404" i="3"/>
  <c r="E1404" i="3" s="1"/>
  <c r="D1403" i="3"/>
  <c r="C1403" i="3"/>
  <c r="E1403" i="3" s="1"/>
  <c r="D1402" i="3"/>
  <c r="C1402" i="3"/>
  <c r="E1402" i="3" s="1"/>
  <c r="D1401" i="3"/>
  <c r="C1401" i="3"/>
  <c r="E1401" i="3" s="1"/>
  <c r="D1400" i="3"/>
  <c r="C1400" i="3"/>
  <c r="E1400" i="3" s="1"/>
  <c r="D1399" i="3"/>
  <c r="C1399" i="3"/>
  <c r="E1399" i="3" s="1"/>
  <c r="D1398" i="3"/>
  <c r="C1398" i="3"/>
  <c r="E1398" i="3" s="1"/>
  <c r="D1397" i="3"/>
  <c r="C1397" i="3"/>
  <c r="E1397" i="3" s="1"/>
  <c r="D1396" i="3"/>
  <c r="C1396" i="3"/>
  <c r="E1396" i="3" s="1"/>
  <c r="D1395" i="3"/>
  <c r="C1395" i="3"/>
  <c r="E1395" i="3" s="1"/>
  <c r="D1394" i="3"/>
  <c r="C1394" i="3"/>
  <c r="E1394" i="3" s="1"/>
  <c r="D1393" i="3"/>
  <c r="C1393" i="3"/>
  <c r="E1393" i="3" s="1"/>
  <c r="D1392" i="3"/>
  <c r="C1392" i="3"/>
  <c r="E1392" i="3" s="1"/>
  <c r="D1391" i="3"/>
  <c r="C1391" i="3"/>
  <c r="E1391" i="3" s="1"/>
  <c r="D1390" i="3"/>
  <c r="C1390" i="3"/>
  <c r="E1390" i="3" s="1"/>
  <c r="D1389" i="3"/>
  <c r="C1389" i="3"/>
  <c r="E1389" i="3" s="1"/>
  <c r="D1388" i="3"/>
  <c r="C1388" i="3"/>
  <c r="E1388" i="3" s="1"/>
  <c r="D1387" i="3"/>
  <c r="C1387" i="3"/>
  <c r="E1387" i="3" s="1"/>
  <c r="D1386" i="3"/>
  <c r="C1386" i="3"/>
  <c r="E1386" i="3" s="1"/>
  <c r="D1385" i="3"/>
  <c r="C1385" i="3"/>
  <c r="E1385" i="3" s="1"/>
  <c r="D1384" i="3"/>
  <c r="C1384" i="3"/>
  <c r="E1384" i="3" s="1"/>
  <c r="D1383" i="3"/>
  <c r="C1383" i="3"/>
  <c r="E1383" i="3" s="1"/>
  <c r="D1382" i="3"/>
  <c r="C1382" i="3"/>
  <c r="E1382" i="3" s="1"/>
  <c r="D1381" i="3"/>
  <c r="C1381" i="3"/>
  <c r="E1381" i="3" s="1"/>
  <c r="D1380" i="3"/>
  <c r="C1380" i="3"/>
  <c r="E1380" i="3" s="1"/>
  <c r="D1379" i="3"/>
  <c r="C1379" i="3"/>
  <c r="E1379" i="3" s="1"/>
  <c r="D1378" i="3"/>
  <c r="C1378" i="3"/>
  <c r="E1378" i="3" s="1"/>
  <c r="D1377" i="3"/>
  <c r="C1377" i="3"/>
  <c r="E1377" i="3" s="1"/>
  <c r="D1376" i="3"/>
  <c r="C1376" i="3"/>
  <c r="E1376" i="3" s="1"/>
  <c r="D1375" i="3"/>
  <c r="C1375" i="3"/>
  <c r="E1375" i="3" s="1"/>
  <c r="D1374" i="3"/>
  <c r="C1374" i="3"/>
  <c r="E1374" i="3" s="1"/>
  <c r="D1373" i="3"/>
  <c r="C1373" i="3"/>
  <c r="E1373" i="3" s="1"/>
  <c r="D1372" i="3"/>
  <c r="C1372" i="3"/>
  <c r="E1372" i="3" s="1"/>
  <c r="D1371" i="3"/>
  <c r="C1371" i="3"/>
  <c r="E1371" i="3" s="1"/>
  <c r="D1370" i="3"/>
  <c r="C1370" i="3"/>
  <c r="E1370" i="3" s="1"/>
  <c r="D1369" i="3"/>
  <c r="C1369" i="3"/>
  <c r="E1369" i="3" s="1"/>
  <c r="D1368" i="3"/>
  <c r="C1368" i="3"/>
  <c r="E1368" i="3" s="1"/>
  <c r="D1367" i="3"/>
  <c r="C1367" i="3"/>
  <c r="E1367" i="3" s="1"/>
  <c r="D1366" i="3"/>
  <c r="C1366" i="3"/>
  <c r="E1366" i="3" s="1"/>
  <c r="D1365" i="3"/>
  <c r="C1365" i="3"/>
  <c r="E1365" i="3" s="1"/>
  <c r="D1364" i="3"/>
  <c r="C1364" i="3"/>
  <c r="E1364" i="3" s="1"/>
  <c r="D1363" i="3"/>
  <c r="C1363" i="3"/>
  <c r="E1363" i="3" s="1"/>
  <c r="D1362" i="3"/>
  <c r="C1362" i="3"/>
  <c r="E1362" i="3" s="1"/>
  <c r="D1361" i="3"/>
  <c r="C1361" i="3"/>
  <c r="E1361" i="3" s="1"/>
  <c r="D1360" i="3"/>
  <c r="C1360" i="3"/>
  <c r="E1360" i="3" s="1"/>
  <c r="D1359" i="3"/>
  <c r="C1359" i="3"/>
  <c r="E1359" i="3" s="1"/>
  <c r="D1358" i="3"/>
  <c r="C1358" i="3"/>
  <c r="E1358" i="3" s="1"/>
  <c r="D1357" i="3"/>
  <c r="C1357" i="3"/>
  <c r="E1357" i="3" s="1"/>
  <c r="D1356" i="3"/>
  <c r="C1356" i="3"/>
  <c r="E1356" i="3" s="1"/>
  <c r="D1355" i="3"/>
  <c r="C1355" i="3"/>
  <c r="E1355" i="3" s="1"/>
  <c r="D1354" i="3"/>
  <c r="C1354" i="3"/>
  <c r="E1354" i="3" s="1"/>
  <c r="D1353" i="3"/>
  <c r="C1353" i="3"/>
  <c r="E1353" i="3" s="1"/>
  <c r="D1352" i="3"/>
  <c r="C1352" i="3"/>
  <c r="E1352" i="3" s="1"/>
  <c r="D1351" i="3"/>
  <c r="C1351" i="3"/>
  <c r="E1351" i="3" s="1"/>
  <c r="D1350" i="3"/>
  <c r="C1350" i="3"/>
  <c r="E1350" i="3" s="1"/>
  <c r="D1349" i="3"/>
  <c r="C1349" i="3"/>
  <c r="E1349" i="3" s="1"/>
  <c r="D1348" i="3"/>
  <c r="C1348" i="3"/>
  <c r="E1348" i="3" s="1"/>
  <c r="D1347" i="3"/>
  <c r="C1347" i="3"/>
  <c r="E1347" i="3" s="1"/>
  <c r="D1346" i="3"/>
  <c r="C1346" i="3"/>
  <c r="E1346" i="3" s="1"/>
  <c r="D1345" i="3"/>
  <c r="C1345" i="3"/>
  <c r="E1345" i="3" s="1"/>
  <c r="D1344" i="3"/>
  <c r="C1344" i="3"/>
  <c r="E1344" i="3" s="1"/>
  <c r="D1343" i="3"/>
  <c r="C1343" i="3"/>
  <c r="E1343" i="3" s="1"/>
  <c r="D1342" i="3"/>
  <c r="C1342" i="3"/>
  <c r="E1342" i="3" s="1"/>
  <c r="D1341" i="3"/>
  <c r="C1341" i="3"/>
  <c r="E1341" i="3" s="1"/>
  <c r="D1340" i="3"/>
  <c r="C1340" i="3"/>
  <c r="E1340" i="3" s="1"/>
  <c r="D1339" i="3"/>
  <c r="C1339" i="3"/>
  <c r="E1339" i="3" s="1"/>
  <c r="D1338" i="3"/>
  <c r="C1338" i="3"/>
  <c r="E1338" i="3" s="1"/>
  <c r="D1337" i="3"/>
  <c r="C1337" i="3"/>
  <c r="E1337" i="3" s="1"/>
  <c r="D1336" i="3"/>
  <c r="C1336" i="3"/>
  <c r="E1336" i="3" s="1"/>
  <c r="D1335" i="3"/>
  <c r="C1335" i="3"/>
  <c r="E1335" i="3" s="1"/>
  <c r="D1334" i="3"/>
  <c r="C1334" i="3"/>
  <c r="E1334" i="3" s="1"/>
  <c r="D1333" i="3"/>
  <c r="C1333" i="3"/>
  <c r="E1333" i="3" s="1"/>
  <c r="D1332" i="3"/>
  <c r="C1332" i="3"/>
  <c r="E1332" i="3" s="1"/>
  <c r="D1331" i="3"/>
  <c r="C1331" i="3"/>
  <c r="E1331" i="3" s="1"/>
  <c r="D1330" i="3"/>
  <c r="C1330" i="3"/>
  <c r="E1330" i="3" s="1"/>
  <c r="D1329" i="3"/>
  <c r="C1329" i="3"/>
  <c r="E1329" i="3" s="1"/>
  <c r="D1328" i="3"/>
  <c r="C1328" i="3"/>
  <c r="E1328" i="3" s="1"/>
  <c r="D1327" i="3"/>
  <c r="C1327" i="3"/>
  <c r="E1327" i="3" s="1"/>
  <c r="D1326" i="3"/>
  <c r="C1326" i="3"/>
  <c r="E1326" i="3" s="1"/>
  <c r="D1325" i="3"/>
  <c r="C1325" i="3"/>
  <c r="E1325" i="3" s="1"/>
  <c r="D1324" i="3"/>
  <c r="C1324" i="3"/>
  <c r="E1324" i="3" s="1"/>
  <c r="D1323" i="3"/>
  <c r="C1323" i="3"/>
  <c r="E1323" i="3" s="1"/>
  <c r="D1322" i="3"/>
  <c r="C1322" i="3"/>
  <c r="E1322" i="3" s="1"/>
  <c r="D1321" i="3"/>
  <c r="C1321" i="3"/>
  <c r="E1321" i="3" s="1"/>
  <c r="D1320" i="3"/>
  <c r="C1320" i="3"/>
  <c r="E1320" i="3" s="1"/>
  <c r="D1319" i="3"/>
  <c r="C1319" i="3"/>
  <c r="E1319" i="3" s="1"/>
  <c r="D1318" i="3"/>
  <c r="C1318" i="3"/>
  <c r="E1318" i="3" s="1"/>
  <c r="D1317" i="3"/>
  <c r="C1317" i="3"/>
  <c r="E1317" i="3" s="1"/>
  <c r="D1316" i="3"/>
  <c r="C1316" i="3"/>
  <c r="E1316" i="3" s="1"/>
  <c r="D1315" i="3"/>
  <c r="C1315" i="3"/>
  <c r="E1315" i="3" s="1"/>
  <c r="D1314" i="3"/>
  <c r="C1314" i="3"/>
  <c r="E1314" i="3" s="1"/>
  <c r="D1313" i="3"/>
  <c r="C1313" i="3"/>
  <c r="E1313" i="3" s="1"/>
  <c r="D1312" i="3"/>
  <c r="C1312" i="3"/>
  <c r="E1312" i="3" s="1"/>
  <c r="D1311" i="3"/>
  <c r="C1311" i="3"/>
  <c r="E1311" i="3" s="1"/>
  <c r="D1310" i="3"/>
  <c r="C1310" i="3"/>
  <c r="E1310" i="3" s="1"/>
  <c r="D1309" i="3"/>
  <c r="C1309" i="3"/>
  <c r="E1309" i="3" s="1"/>
  <c r="D1308" i="3"/>
  <c r="C1308" i="3"/>
  <c r="E1308" i="3" s="1"/>
  <c r="D1307" i="3"/>
  <c r="C1307" i="3"/>
  <c r="E1307" i="3" s="1"/>
  <c r="D1306" i="3"/>
  <c r="C1306" i="3"/>
  <c r="E1306" i="3" s="1"/>
  <c r="D1305" i="3"/>
  <c r="C1305" i="3"/>
  <c r="E1305" i="3" s="1"/>
  <c r="D1304" i="3"/>
  <c r="C1304" i="3"/>
  <c r="E1304" i="3" s="1"/>
  <c r="D1303" i="3"/>
  <c r="C1303" i="3"/>
  <c r="E1303" i="3" s="1"/>
  <c r="D1302" i="3"/>
  <c r="C1302" i="3"/>
  <c r="E1302" i="3" s="1"/>
  <c r="D1301" i="3"/>
  <c r="C1301" i="3"/>
  <c r="E1301" i="3" s="1"/>
  <c r="D1300" i="3"/>
  <c r="C1300" i="3"/>
  <c r="E1300" i="3" s="1"/>
  <c r="D1299" i="3"/>
  <c r="C1299" i="3"/>
  <c r="E1299" i="3" s="1"/>
  <c r="D1298" i="3"/>
  <c r="C1298" i="3"/>
  <c r="E1298" i="3" s="1"/>
  <c r="D1297" i="3"/>
  <c r="C1297" i="3"/>
  <c r="E1297" i="3" s="1"/>
  <c r="D1296" i="3"/>
  <c r="C1296" i="3"/>
  <c r="E1296" i="3" s="1"/>
  <c r="D1295" i="3"/>
  <c r="C1295" i="3"/>
  <c r="E1295" i="3" s="1"/>
  <c r="D1294" i="3"/>
  <c r="C1294" i="3"/>
  <c r="E1294" i="3" s="1"/>
  <c r="D1293" i="3"/>
  <c r="C1293" i="3"/>
  <c r="E1293" i="3" s="1"/>
  <c r="D1292" i="3"/>
  <c r="C1292" i="3"/>
  <c r="E1292" i="3" s="1"/>
  <c r="D1291" i="3"/>
  <c r="C1291" i="3"/>
  <c r="E1291" i="3" s="1"/>
  <c r="D1290" i="3"/>
  <c r="C1290" i="3"/>
  <c r="E1290" i="3" s="1"/>
  <c r="D1289" i="3"/>
  <c r="C1289" i="3"/>
  <c r="E1289" i="3" s="1"/>
  <c r="D1288" i="3"/>
  <c r="C1288" i="3"/>
  <c r="E1288" i="3" s="1"/>
  <c r="D1287" i="3"/>
  <c r="C1287" i="3"/>
  <c r="E1287" i="3" s="1"/>
  <c r="D1286" i="3"/>
  <c r="C1286" i="3"/>
  <c r="E1286" i="3" s="1"/>
  <c r="D1285" i="3"/>
  <c r="C1285" i="3"/>
  <c r="E1285" i="3" s="1"/>
  <c r="D1284" i="3"/>
  <c r="C1284" i="3"/>
  <c r="E1284" i="3" s="1"/>
  <c r="D1283" i="3"/>
  <c r="C1283" i="3"/>
  <c r="E1283" i="3" s="1"/>
  <c r="D1282" i="3"/>
  <c r="C1282" i="3"/>
  <c r="E1282" i="3" s="1"/>
  <c r="D1281" i="3"/>
  <c r="C1281" i="3"/>
  <c r="E1281" i="3" s="1"/>
  <c r="D1280" i="3"/>
  <c r="C1280" i="3"/>
  <c r="E1280" i="3" s="1"/>
  <c r="D1279" i="3"/>
  <c r="C1279" i="3"/>
  <c r="E1279" i="3" s="1"/>
  <c r="D1278" i="3"/>
  <c r="C1278" i="3"/>
  <c r="E1278" i="3" s="1"/>
  <c r="D1277" i="3"/>
  <c r="C1277" i="3"/>
  <c r="E1277" i="3" s="1"/>
  <c r="D1276" i="3"/>
  <c r="C1276" i="3"/>
  <c r="E1276" i="3" s="1"/>
  <c r="D1275" i="3"/>
  <c r="C1275" i="3"/>
  <c r="E1275" i="3" s="1"/>
  <c r="D1274" i="3"/>
  <c r="C1274" i="3"/>
  <c r="E1274" i="3" s="1"/>
  <c r="D1273" i="3"/>
  <c r="C1273" i="3"/>
  <c r="E1273" i="3" s="1"/>
  <c r="D1272" i="3"/>
  <c r="C1272" i="3"/>
  <c r="E1272" i="3" s="1"/>
  <c r="D1271" i="3"/>
  <c r="C1271" i="3"/>
  <c r="E1271" i="3" s="1"/>
  <c r="D1270" i="3"/>
  <c r="C1270" i="3"/>
  <c r="E1270" i="3" s="1"/>
  <c r="D1269" i="3"/>
  <c r="C1269" i="3"/>
  <c r="E1269" i="3" s="1"/>
  <c r="D1268" i="3"/>
  <c r="C1268" i="3"/>
  <c r="E1268" i="3" s="1"/>
  <c r="D1267" i="3"/>
  <c r="C1267" i="3"/>
  <c r="E1267" i="3" s="1"/>
  <c r="D1266" i="3"/>
  <c r="C1266" i="3"/>
  <c r="E1266" i="3" s="1"/>
  <c r="D1265" i="3"/>
  <c r="C1265" i="3"/>
  <c r="E1265" i="3" s="1"/>
  <c r="D1264" i="3"/>
  <c r="C1264" i="3"/>
  <c r="E1264" i="3" s="1"/>
  <c r="D1263" i="3"/>
  <c r="C1263" i="3"/>
  <c r="E1263" i="3" s="1"/>
  <c r="D1262" i="3"/>
  <c r="C1262" i="3"/>
  <c r="E1262" i="3" s="1"/>
  <c r="D1261" i="3"/>
  <c r="C1261" i="3"/>
  <c r="E1261" i="3" s="1"/>
  <c r="D1260" i="3"/>
  <c r="C1260" i="3"/>
  <c r="E1260" i="3" s="1"/>
  <c r="D1259" i="3"/>
  <c r="C1259" i="3"/>
  <c r="E1259" i="3" s="1"/>
  <c r="D1258" i="3"/>
  <c r="C1258" i="3"/>
  <c r="E1258" i="3" s="1"/>
  <c r="D1257" i="3"/>
  <c r="C1257" i="3"/>
  <c r="E1257" i="3" s="1"/>
  <c r="D1256" i="3"/>
  <c r="C1256" i="3"/>
  <c r="E1256" i="3" s="1"/>
  <c r="D1255" i="3"/>
  <c r="C1255" i="3"/>
  <c r="E1255" i="3" s="1"/>
  <c r="D1254" i="3"/>
  <c r="C1254" i="3"/>
  <c r="E1254" i="3" s="1"/>
  <c r="D1253" i="3"/>
  <c r="C1253" i="3"/>
  <c r="E1253" i="3" s="1"/>
  <c r="D1252" i="3"/>
  <c r="C1252" i="3"/>
  <c r="E1252" i="3" s="1"/>
  <c r="D1251" i="3"/>
  <c r="C1251" i="3"/>
  <c r="E1251" i="3" s="1"/>
  <c r="D1250" i="3"/>
  <c r="C1250" i="3"/>
  <c r="E1250" i="3" s="1"/>
  <c r="D1249" i="3"/>
  <c r="C1249" i="3"/>
  <c r="E1249" i="3" s="1"/>
  <c r="D1248" i="3"/>
  <c r="C1248" i="3"/>
  <c r="E1248" i="3" s="1"/>
  <c r="D1247" i="3"/>
  <c r="C1247" i="3"/>
  <c r="E1247" i="3" s="1"/>
  <c r="D1246" i="3"/>
  <c r="C1246" i="3"/>
  <c r="E1246" i="3" s="1"/>
  <c r="D1245" i="3"/>
  <c r="C1245" i="3"/>
  <c r="E1245" i="3" s="1"/>
  <c r="D1244" i="3"/>
  <c r="C1244" i="3"/>
  <c r="E1244" i="3" s="1"/>
  <c r="D1243" i="3"/>
  <c r="C1243" i="3"/>
  <c r="E1243" i="3" s="1"/>
  <c r="D1242" i="3"/>
  <c r="C1242" i="3"/>
  <c r="E1242" i="3" s="1"/>
  <c r="D1241" i="3"/>
  <c r="C1241" i="3"/>
  <c r="E1241" i="3" s="1"/>
  <c r="D1240" i="3"/>
  <c r="C1240" i="3"/>
  <c r="E1240" i="3" s="1"/>
  <c r="D1239" i="3"/>
  <c r="C1239" i="3"/>
  <c r="E1239" i="3" s="1"/>
  <c r="D1238" i="3"/>
  <c r="C1238" i="3"/>
  <c r="E1238" i="3" s="1"/>
  <c r="D1237" i="3"/>
  <c r="C1237" i="3"/>
  <c r="E1237" i="3" s="1"/>
  <c r="D1236" i="3"/>
  <c r="C1236" i="3"/>
  <c r="E1236" i="3" s="1"/>
  <c r="D1235" i="3"/>
  <c r="C1235" i="3"/>
  <c r="E1235" i="3" s="1"/>
  <c r="D1234" i="3"/>
  <c r="C1234" i="3"/>
  <c r="E1234" i="3" s="1"/>
  <c r="D1233" i="3"/>
  <c r="C1233" i="3"/>
  <c r="E1233" i="3" s="1"/>
  <c r="D1232" i="3"/>
  <c r="C1232" i="3"/>
  <c r="E1232" i="3" s="1"/>
  <c r="D1231" i="3"/>
  <c r="C1231" i="3"/>
  <c r="E1231" i="3" s="1"/>
  <c r="D1230" i="3"/>
  <c r="C1230" i="3"/>
  <c r="E1230" i="3" s="1"/>
  <c r="D1229" i="3"/>
  <c r="C1229" i="3"/>
  <c r="E1229" i="3" s="1"/>
  <c r="D1228" i="3"/>
  <c r="C1228" i="3"/>
  <c r="E1228" i="3" s="1"/>
  <c r="D1227" i="3"/>
  <c r="C1227" i="3"/>
  <c r="E1227" i="3" s="1"/>
  <c r="D1226" i="3"/>
  <c r="C1226" i="3"/>
  <c r="E1226" i="3" s="1"/>
  <c r="D1225" i="3"/>
  <c r="C1225" i="3"/>
  <c r="E1225" i="3" s="1"/>
  <c r="D1224" i="3"/>
  <c r="C1224" i="3"/>
  <c r="E1224" i="3" s="1"/>
  <c r="D1223" i="3"/>
  <c r="C1223" i="3"/>
  <c r="E1223" i="3" s="1"/>
  <c r="D1222" i="3"/>
  <c r="C1222" i="3"/>
  <c r="E1222" i="3" s="1"/>
  <c r="D1221" i="3"/>
  <c r="C1221" i="3"/>
  <c r="E1221" i="3" s="1"/>
  <c r="D1220" i="3"/>
  <c r="C1220" i="3"/>
  <c r="E1220" i="3" s="1"/>
  <c r="D1219" i="3"/>
  <c r="C1219" i="3"/>
  <c r="E1219" i="3" s="1"/>
  <c r="D1218" i="3"/>
  <c r="C1218" i="3"/>
  <c r="E1218" i="3" s="1"/>
  <c r="D1217" i="3"/>
  <c r="C1217" i="3"/>
  <c r="E1217" i="3" s="1"/>
  <c r="D1216" i="3"/>
  <c r="C1216" i="3"/>
  <c r="E1216" i="3" s="1"/>
  <c r="D1215" i="3"/>
  <c r="C1215" i="3"/>
  <c r="E1215" i="3" s="1"/>
  <c r="D1214" i="3"/>
  <c r="C1214" i="3"/>
  <c r="E1214" i="3" s="1"/>
  <c r="D1213" i="3"/>
  <c r="C1213" i="3"/>
  <c r="E1213" i="3" s="1"/>
  <c r="D1212" i="3"/>
  <c r="C1212" i="3"/>
  <c r="E1212" i="3" s="1"/>
  <c r="D1211" i="3"/>
  <c r="C1211" i="3"/>
  <c r="E1211" i="3" s="1"/>
  <c r="D1210" i="3"/>
  <c r="C1210" i="3"/>
  <c r="E1210" i="3" s="1"/>
  <c r="D1209" i="3"/>
  <c r="C1209" i="3"/>
  <c r="E1209" i="3" s="1"/>
  <c r="D1208" i="3"/>
  <c r="C1208" i="3"/>
  <c r="E1208" i="3" s="1"/>
  <c r="D1207" i="3"/>
  <c r="C1207" i="3"/>
  <c r="E1207" i="3" s="1"/>
  <c r="D1206" i="3"/>
  <c r="C1206" i="3"/>
  <c r="E1206" i="3" s="1"/>
  <c r="D1205" i="3"/>
  <c r="C1205" i="3"/>
  <c r="E1205" i="3" s="1"/>
  <c r="D1204" i="3"/>
  <c r="C1204" i="3"/>
  <c r="E1204" i="3" s="1"/>
  <c r="D1203" i="3"/>
  <c r="C1203" i="3"/>
  <c r="E1203" i="3" s="1"/>
  <c r="D1202" i="3"/>
  <c r="C1202" i="3"/>
  <c r="E1202" i="3" s="1"/>
  <c r="D1201" i="3"/>
  <c r="C1201" i="3"/>
  <c r="E1201" i="3" s="1"/>
  <c r="D1200" i="3"/>
  <c r="C1200" i="3"/>
  <c r="E1200" i="3" s="1"/>
  <c r="D1199" i="3"/>
  <c r="C1199" i="3"/>
  <c r="E1199" i="3" s="1"/>
  <c r="D1198" i="3"/>
  <c r="C1198" i="3"/>
  <c r="E1198" i="3" s="1"/>
  <c r="D1197" i="3"/>
  <c r="C1197" i="3"/>
  <c r="E1197" i="3" s="1"/>
  <c r="D1196" i="3"/>
  <c r="C1196" i="3"/>
  <c r="E1196" i="3" s="1"/>
  <c r="D1195" i="3"/>
  <c r="C1195" i="3"/>
  <c r="E1195" i="3" s="1"/>
  <c r="D1194" i="3"/>
  <c r="C1194" i="3"/>
  <c r="E1194" i="3" s="1"/>
  <c r="D1193" i="3"/>
  <c r="C1193" i="3"/>
  <c r="E1193" i="3" s="1"/>
  <c r="D1192" i="3"/>
  <c r="C1192" i="3"/>
  <c r="E1192" i="3" s="1"/>
  <c r="D1191" i="3"/>
  <c r="C1191" i="3"/>
  <c r="E1191" i="3" s="1"/>
  <c r="D1190" i="3"/>
  <c r="C1190" i="3"/>
  <c r="E1190" i="3" s="1"/>
  <c r="D1189" i="3"/>
  <c r="C1189" i="3"/>
  <c r="E1189" i="3" s="1"/>
  <c r="D1188" i="3"/>
  <c r="C1188" i="3"/>
  <c r="E1188" i="3" s="1"/>
  <c r="D1187" i="3"/>
  <c r="C1187" i="3"/>
  <c r="E1187" i="3" s="1"/>
  <c r="D1186" i="3"/>
  <c r="C1186" i="3"/>
  <c r="E1186" i="3" s="1"/>
  <c r="D1185" i="3"/>
  <c r="C1185" i="3"/>
  <c r="E1185" i="3" s="1"/>
  <c r="D1184" i="3"/>
  <c r="C1184" i="3"/>
  <c r="E1184" i="3" s="1"/>
  <c r="D1183" i="3"/>
  <c r="C1183" i="3"/>
  <c r="E1183" i="3" s="1"/>
  <c r="D1182" i="3"/>
  <c r="C1182" i="3"/>
  <c r="E1182" i="3" s="1"/>
  <c r="D1181" i="3"/>
  <c r="C1181" i="3"/>
  <c r="E1181" i="3" s="1"/>
  <c r="D1180" i="3"/>
  <c r="C1180" i="3"/>
  <c r="E1180" i="3" s="1"/>
  <c r="D1179" i="3"/>
  <c r="C1179" i="3"/>
  <c r="E1179" i="3" s="1"/>
  <c r="D1178" i="3"/>
  <c r="C1178" i="3"/>
  <c r="E1178" i="3" s="1"/>
  <c r="D1177" i="3"/>
  <c r="C1177" i="3"/>
  <c r="E1177" i="3" s="1"/>
  <c r="D1176" i="3"/>
  <c r="C1176" i="3"/>
  <c r="E1176" i="3" s="1"/>
  <c r="D1175" i="3"/>
  <c r="C1175" i="3"/>
  <c r="E1175" i="3" s="1"/>
  <c r="D1174" i="3"/>
  <c r="C1174" i="3"/>
  <c r="E1174" i="3" s="1"/>
  <c r="D1173" i="3"/>
  <c r="C1173" i="3"/>
  <c r="E1173" i="3" s="1"/>
  <c r="D1172" i="3"/>
  <c r="C1172" i="3"/>
  <c r="E1172" i="3" s="1"/>
  <c r="D1171" i="3"/>
  <c r="C1171" i="3"/>
  <c r="E1171" i="3" s="1"/>
  <c r="D1170" i="3"/>
  <c r="C1170" i="3"/>
  <c r="E1170" i="3" s="1"/>
  <c r="D1169" i="3"/>
  <c r="C1169" i="3"/>
  <c r="E1169" i="3" s="1"/>
  <c r="D1168" i="3"/>
  <c r="C1168" i="3"/>
  <c r="E1168" i="3" s="1"/>
  <c r="D1167" i="3"/>
  <c r="C1167" i="3"/>
  <c r="E1167" i="3" s="1"/>
  <c r="D1166" i="3"/>
  <c r="C1166" i="3"/>
  <c r="E1166" i="3" s="1"/>
  <c r="D1165" i="3"/>
  <c r="C1165" i="3"/>
  <c r="E1165" i="3" s="1"/>
  <c r="D1164" i="3"/>
  <c r="C1164" i="3"/>
  <c r="E1164" i="3" s="1"/>
  <c r="D1163" i="3"/>
  <c r="C1163" i="3"/>
  <c r="E1163" i="3" s="1"/>
  <c r="D1162" i="3"/>
  <c r="C1162" i="3"/>
  <c r="E1162" i="3" s="1"/>
  <c r="D1161" i="3"/>
  <c r="C1161" i="3"/>
  <c r="E1161" i="3" s="1"/>
  <c r="D1160" i="3"/>
  <c r="C1160" i="3"/>
  <c r="E1160" i="3" s="1"/>
  <c r="D1159" i="3"/>
  <c r="C1159" i="3"/>
  <c r="E1159" i="3" s="1"/>
  <c r="D1158" i="3"/>
  <c r="C1158" i="3"/>
  <c r="E1158" i="3" s="1"/>
  <c r="D1157" i="3"/>
  <c r="C1157" i="3"/>
  <c r="E1157" i="3" s="1"/>
  <c r="D1156" i="3"/>
  <c r="C1156" i="3"/>
  <c r="E1156" i="3" s="1"/>
  <c r="D1155" i="3"/>
  <c r="C1155" i="3"/>
  <c r="E1155" i="3" s="1"/>
  <c r="D1154" i="3"/>
  <c r="C1154" i="3"/>
  <c r="E1154" i="3" s="1"/>
  <c r="D1153" i="3"/>
  <c r="C1153" i="3"/>
  <c r="E1153" i="3" s="1"/>
  <c r="D1152" i="3"/>
  <c r="C1152" i="3"/>
  <c r="E1152" i="3" s="1"/>
  <c r="D1151" i="3"/>
  <c r="C1151" i="3"/>
  <c r="E1151" i="3" s="1"/>
  <c r="D1150" i="3"/>
  <c r="C1150" i="3"/>
  <c r="E1150" i="3" s="1"/>
  <c r="D1149" i="3"/>
  <c r="C1149" i="3"/>
  <c r="E1149" i="3" s="1"/>
  <c r="D1148" i="3"/>
  <c r="C1148" i="3"/>
  <c r="E1148" i="3" s="1"/>
  <c r="D1147" i="3"/>
  <c r="C1147" i="3"/>
  <c r="E1147" i="3" s="1"/>
  <c r="D1146" i="3"/>
  <c r="C1146" i="3"/>
  <c r="E1146" i="3" s="1"/>
  <c r="D1145" i="3"/>
  <c r="C1145" i="3"/>
  <c r="E1145" i="3" s="1"/>
  <c r="D1144" i="3"/>
  <c r="C1144" i="3"/>
  <c r="E1144" i="3" s="1"/>
  <c r="D1143" i="3"/>
  <c r="C1143" i="3"/>
  <c r="E1143" i="3" s="1"/>
  <c r="D1142" i="3"/>
  <c r="C1142" i="3"/>
  <c r="E1142" i="3" s="1"/>
  <c r="D1141" i="3"/>
  <c r="C1141" i="3"/>
  <c r="E1141" i="3" s="1"/>
  <c r="D1140" i="3"/>
  <c r="C1140" i="3"/>
  <c r="E1140" i="3" s="1"/>
  <c r="D1139" i="3"/>
  <c r="C1139" i="3"/>
  <c r="E1139" i="3" s="1"/>
  <c r="D1138" i="3"/>
  <c r="C1138" i="3"/>
  <c r="E1138" i="3" s="1"/>
  <c r="D1137" i="3"/>
  <c r="C1137" i="3"/>
  <c r="E1137" i="3" s="1"/>
  <c r="D1136" i="3"/>
  <c r="C1136" i="3"/>
  <c r="E1136" i="3" s="1"/>
  <c r="D1135" i="3"/>
  <c r="C1135" i="3"/>
  <c r="E1135" i="3" s="1"/>
  <c r="D1134" i="3"/>
  <c r="C1134" i="3"/>
  <c r="E1134" i="3" s="1"/>
  <c r="D1133" i="3"/>
  <c r="C1133" i="3"/>
  <c r="E1133" i="3" s="1"/>
  <c r="D1132" i="3"/>
  <c r="C1132" i="3"/>
  <c r="E1132" i="3" s="1"/>
  <c r="D1131" i="3"/>
  <c r="C1131" i="3"/>
  <c r="E1131" i="3" s="1"/>
  <c r="D1130" i="3"/>
  <c r="C1130" i="3"/>
  <c r="E1130" i="3" s="1"/>
  <c r="D1129" i="3"/>
  <c r="C1129" i="3"/>
  <c r="E1129" i="3" s="1"/>
  <c r="D1128" i="3"/>
  <c r="C1128" i="3"/>
  <c r="E1128" i="3" s="1"/>
  <c r="D1127" i="3"/>
  <c r="C1127" i="3"/>
  <c r="E1127" i="3" s="1"/>
  <c r="D1126" i="3"/>
  <c r="C1126" i="3"/>
  <c r="E1126" i="3" s="1"/>
  <c r="D1125" i="3"/>
  <c r="C1125" i="3"/>
  <c r="E1125" i="3" s="1"/>
  <c r="D1124" i="3"/>
  <c r="C1124" i="3"/>
  <c r="E1124" i="3" s="1"/>
  <c r="D1123" i="3"/>
  <c r="C1123" i="3"/>
  <c r="E1123" i="3" s="1"/>
  <c r="D1122" i="3"/>
  <c r="C1122" i="3"/>
  <c r="E1122" i="3" s="1"/>
  <c r="D1121" i="3"/>
  <c r="C1121" i="3"/>
  <c r="E1121" i="3" s="1"/>
  <c r="D1120" i="3"/>
  <c r="C1120" i="3"/>
  <c r="E1120" i="3" s="1"/>
  <c r="D1119" i="3"/>
  <c r="C1119" i="3"/>
  <c r="E1119" i="3" s="1"/>
  <c r="D1118" i="3"/>
  <c r="C1118" i="3"/>
  <c r="E1118" i="3" s="1"/>
  <c r="D1117" i="3"/>
  <c r="C1117" i="3"/>
  <c r="E1117" i="3" s="1"/>
  <c r="D1116" i="3"/>
  <c r="C1116" i="3"/>
  <c r="E1116" i="3" s="1"/>
  <c r="D1115" i="3"/>
  <c r="C1115" i="3"/>
  <c r="E1115" i="3" s="1"/>
  <c r="D1114" i="3"/>
  <c r="C1114" i="3"/>
  <c r="E1114" i="3" s="1"/>
  <c r="D1113" i="3"/>
  <c r="C1113" i="3"/>
  <c r="E1113" i="3" s="1"/>
  <c r="D1112" i="3"/>
  <c r="C1112" i="3"/>
  <c r="E1112" i="3" s="1"/>
  <c r="D1111" i="3"/>
  <c r="C1111" i="3"/>
  <c r="E1111" i="3" s="1"/>
  <c r="D1110" i="3"/>
  <c r="C1110" i="3"/>
  <c r="E1110" i="3" s="1"/>
  <c r="D1109" i="3"/>
  <c r="C1109" i="3"/>
  <c r="E1109" i="3" s="1"/>
  <c r="D1108" i="3"/>
  <c r="C1108" i="3"/>
  <c r="E1108" i="3" s="1"/>
  <c r="D1107" i="3"/>
  <c r="C1107" i="3"/>
  <c r="E1107" i="3" s="1"/>
  <c r="D1106" i="3"/>
  <c r="C1106" i="3"/>
  <c r="E1106" i="3" s="1"/>
  <c r="D1105" i="3"/>
  <c r="C1105" i="3"/>
  <c r="E1105" i="3" s="1"/>
  <c r="D1104" i="3"/>
  <c r="C1104" i="3"/>
  <c r="E1104" i="3" s="1"/>
  <c r="D1103" i="3"/>
  <c r="C1103" i="3"/>
  <c r="E1103" i="3" s="1"/>
  <c r="D1102" i="3"/>
  <c r="C1102" i="3"/>
  <c r="E1102" i="3" s="1"/>
  <c r="D1101" i="3"/>
  <c r="C1101" i="3"/>
  <c r="E1101" i="3" s="1"/>
  <c r="D1100" i="3"/>
  <c r="C1100" i="3"/>
  <c r="E1100" i="3" s="1"/>
  <c r="D1099" i="3"/>
  <c r="C1099" i="3"/>
  <c r="E1099" i="3" s="1"/>
  <c r="D1098" i="3"/>
  <c r="C1098" i="3"/>
  <c r="E1098" i="3" s="1"/>
  <c r="D1097" i="3"/>
  <c r="C1097" i="3"/>
  <c r="E1097" i="3" s="1"/>
  <c r="D1096" i="3"/>
  <c r="C1096" i="3"/>
  <c r="E1096" i="3" s="1"/>
  <c r="D1095" i="3"/>
  <c r="C1095" i="3"/>
  <c r="E1095" i="3" s="1"/>
  <c r="D1094" i="3"/>
  <c r="C1094" i="3"/>
  <c r="E1094" i="3" s="1"/>
  <c r="D1093" i="3"/>
  <c r="C1093" i="3"/>
  <c r="E1093" i="3" s="1"/>
  <c r="D1092" i="3"/>
  <c r="C1092" i="3"/>
  <c r="E1092" i="3" s="1"/>
  <c r="D1091" i="3"/>
  <c r="C1091" i="3"/>
  <c r="E1091" i="3" s="1"/>
  <c r="D1090" i="3"/>
  <c r="C1090" i="3"/>
  <c r="E1090" i="3" s="1"/>
  <c r="D1089" i="3"/>
  <c r="C1089" i="3"/>
  <c r="E1089" i="3" s="1"/>
  <c r="D1088" i="3"/>
  <c r="C1088" i="3"/>
  <c r="E1088" i="3" s="1"/>
  <c r="D1087" i="3"/>
  <c r="C1087" i="3"/>
  <c r="E1087" i="3" s="1"/>
  <c r="D1086" i="3"/>
  <c r="C1086" i="3"/>
  <c r="E1086" i="3" s="1"/>
  <c r="D1085" i="3"/>
  <c r="C1085" i="3"/>
  <c r="E1085" i="3" s="1"/>
  <c r="D1084" i="3"/>
  <c r="C1084" i="3"/>
  <c r="E1084" i="3" s="1"/>
  <c r="D1083" i="3"/>
  <c r="C1083" i="3"/>
  <c r="E1083" i="3" s="1"/>
  <c r="D1082" i="3"/>
  <c r="C1082" i="3"/>
  <c r="E1082" i="3" s="1"/>
  <c r="D1081" i="3"/>
  <c r="C1081" i="3"/>
  <c r="E1081" i="3" s="1"/>
  <c r="D1080" i="3"/>
  <c r="C1080" i="3"/>
  <c r="E1080" i="3" s="1"/>
  <c r="D1079" i="3"/>
  <c r="C1079" i="3"/>
  <c r="E1079" i="3" s="1"/>
  <c r="D1078" i="3"/>
  <c r="C1078" i="3"/>
  <c r="E1078" i="3" s="1"/>
  <c r="D1077" i="3"/>
  <c r="C1077" i="3"/>
  <c r="E1077" i="3" s="1"/>
  <c r="D1076" i="3"/>
  <c r="C1076" i="3"/>
  <c r="E1076" i="3" s="1"/>
  <c r="D1075" i="3"/>
  <c r="C1075" i="3"/>
  <c r="E1075" i="3" s="1"/>
  <c r="D1074" i="3"/>
  <c r="C1074" i="3"/>
  <c r="E1074" i="3" s="1"/>
  <c r="D1073" i="3"/>
  <c r="C1073" i="3"/>
  <c r="E1073" i="3" s="1"/>
  <c r="D1072" i="3"/>
  <c r="C1072" i="3"/>
  <c r="E1072" i="3" s="1"/>
  <c r="D1071" i="3"/>
  <c r="C1071" i="3"/>
  <c r="E1071" i="3" s="1"/>
  <c r="D1070" i="3"/>
  <c r="C1070" i="3"/>
  <c r="E1070" i="3" s="1"/>
  <c r="D1069" i="3"/>
  <c r="C1069" i="3"/>
  <c r="E1069" i="3" s="1"/>
  <c r="D1068" i="3"/>
  <c r="C1068" i="3"/>
  <c r="E1068" i="3" s="1"/>
  <c r="D1067" i="3"/>
  <c r="C1067" i="3"/>
  <c r="E1067" i="3" s="1"/>
  <c r="D1066" i="3"/>
  <c r="C1066" i="3"/>
  <c r="E1066" i="3" s="1"/>
  <c r="D1065" i="3"/>
  <c r="C1065" i="3"/>
  <c r="E1065" i="3" s="1"/>
  <c r="D1064" i="3"/>
  <c r="C1064" i="3"/>
  <c r="E1064" i="3" s="1"/>
  <c r="D1063" i="3"/>
  <c r="C1063" i="3"/>
  <c r="E1063" i="3" s="1"/>
  <c r="D1062" i="3"/>
  <c r="C1062" i="3"/>
  <c r="E1062" i="3" s="1"/>
  <c r="D1061" i="3"/>
  <c r="C1061" i="3"/>
  <c r="E1061" i="3" s="1"/>
  <c r="D1060" i="3"/>
  <c r="C1060" i="3"/>
  <c r="E1060" i="3" s="1"/>
  <c r="D1059" i="3"/>
  <c r="C1059" i="3"/>
  <c r="E1059" i="3" s="1"/>
  <c r="D1058" i="3"/>
  <c r="C1058" i="3"/>
  <c r="E1058" i="3" s="1"/>
  <c r="D1057" i="3"/>
  <c r="C1057" i="3"/>
  <c r="E1057" i="3" s="1"/>
  <c r="D1056" i="3"/>
  <c r="C1056" i="3"/>
  <c r="E1056" i="3" s="1"/>
  <c r="D1055" i="3"/>
  <c r="C1055" i="3"/>
  <c r="E1055" i="3" s="1"/>
  <c r="D1054" i="3"/>
  <c r="C1054" i="3"/>
  <c r="E1054" i="3" s="1"/>
  <c r="D1053" i="3"/>
  <c r="C1053" i="3"/>
  <c r="E1053" i="3" s="1"/>
  <c r="D1052" i="3"/>
  <c r="C1052" i="3"/>
  <c r="E1052" i="3" s="1"/>
  <c r="D1051" i="3"/>
  <c r="C1051" i="3"/>
  <c r="E1051" i="3" s="1"/>
  <c r="D1050" i="3"/>
  <c r="C1050" i="3"/>
  <c r="E1050" i="3" s="1"/>
  <c r="D1049" i="3"/>
  <c r="C1049" i="3"/>
  <c r="E1049" i="3" s="1"/>
  <c r="D1048" i="3"/>
  <c r="C1048" i="3"/>
  <c r="E1048" i="3" s="1"/>
  <c r="D1047" i="3"/>
  <c r="C1047" i="3"/>
  <c r="E1047" i="3" s="1"/>
  <c r="D1046" i="3"/>
  <c r="C1046" i="3"/>
  <c r="E1046" i="3" s="1"/>
  <c r="D1045" i="3"/>
  <c r="C1045" i="3"/>
  <c r="E1045" i="3" s="1"/>
  <c r="D1044" i="3"/>
  <c r="C1044" i="3"/>
  <c r="E1044" i="3" s="1"/>
  <c r="D1043" i="3"/>
  <c r="C1043" i="3"/>
  <c r="E1043" i="3" s="1"/>
  <c r="D1042" i="3"/>
  <c r="C1042" i="3"/>
  <c r="E1042" i="3" s="1"/>
  <c r="D1041" i="3"/>
  <c r="C1041" i="3"/>
  <c r="E1041" i="3" s="1"/>
  <c r="D1040" i="3"/>
  <c r="C1040" i="3"/>
  <c r="E1040" i="3" s="1"/>
  <c r="D1039" i="3"/>
  <c r="C1039" i="3"/>
  <c r="E1039" i="3" s="1"/>
  <c r="D1038" i="3"/>
  <c r="C1038" i="3"/>
  <c r="E1038" i="3" s="1"/>
  <c r="D1037" i="3"/>
  <c r="C1037" i="3"/>
  <c r="E1037" i="3" s="1"/>
  <c r="D1036" i="3"/>
  <c r="C1036" i="3"/>
  <c r="E1036" i="3" s="1"/>
  <c r="D1035" i="3"/>
  <c r="C1035" i="3"/>
  <c r="E1035" i="3" s="1"/>
  <c r="D1034" i="3"/>
  <c r="C1034" i="3"/>
  <c r="E1034" i="3" s="1"/>
  <c r="D1033" i="3"/>
  <c r="C1033" i="3"/>
  <c r="E1033" i="3" s="1"/>
  <c r="D1032" i="3"/>
  <c r="C1032" i="3"/>
  <c r="E1032" i="3" s="1"/>
  <c r="D1031" i="3"/>
  <c r="C1031" i="3"/>
  <c r="E1031" i="3" s="1"/>
  <c r="D1030" i="3"/>
  <c r="C1030" i="3"/>
  <c r="E1030" i="3" s="1"/>
  <c r="D1029" i="3"/>
  <c r="C1029" i="3"/>
  <c r="E1029" i="3" s="1"/>
  <c r="D1028" i="3"/>
  <c r="C1028" i="3"/>
  <c r="E1028" i="3" s="1"/>
  <c r="D1027" i="3"/>
  <c r="C1027" i="3"/>
  <c r="E1027" i="3" s="1"/>
  <c r="D1026" i="3"/>
  <c r="C1026" i="3"/>
  <c r="E1026" i="3" s="1"/>
  <c r="D1025" i="3"/>
  <c r="C1025" i="3"/>
  <c r="E1025" i="3" s="1"/>
  <c r="D1024" i="3"/>
  <c r="C1024" i="3"/>
  <c r="E1024" i="3" s="1"/>
  <c r="D1023" i="3"/>
  <c r="C1023" i="3"/>
  <c r="E1023" i="3" s="1"/>
  <c r="D1022" i="3"/>
  <c r="C1022" i="3"/>
  <c r="E1022" i="3" s="1"/>
  <c r="D1021" i="3"/>
  <c r="C1021" i="3"/>
  <c r="E1021" i="3" s="1"/>
  <c r="D1020" i="3"/>
  <c r="C1020" i="3"/>
  <c r="E1020" i="3" s="1"/>
  <c r="D1019" i="3"/>
  <c r="C1019" i="3"/>
  <c r="E1019" i="3" s="1"/>
  <c r="D1018" i="3"/>
  <c r="C1018" i="3"/>
  <c r="E1018" i="3" s="1"/>
  <c r="D1017" i="3"/>
  <c r="C1017" i="3"/>
  <c r="E1017" i="3" s="1"/>
  <c r="D1016" i="3"/>
  <c r="C1016" i="3"/>
  <c r="E1016" i="3" s="1"/>
  <c r="D1015" i="3"/>
  <c r="C1015" i="3"/>
  <c r="E1015" i="3" s="1"/>
  <c r="D1014" i="3"/>
  <c r="C1014" i="3"/>
  <c r="E1014" i="3" s="1"/>
  <c r="D1013" i="3"/>
  <c r="C1013" i="3"/>
  <c r="E1013" i="3" s="1"/>
  <c r="D1012" i="3"/>
  <c r="C1012" i="3"/>
  <c r="E1012" i="3" s="1"/>
  <c r="D1011" i="3"/>
  <c r="C1011" i="3"/>
  <c r="E1011" i="3" s="1"/>
  <c r="D1010" i="3"/>
  <c r="C1010" i="3"/>
  <c r="E1010" i="3" s="1"/>
  <c r="D1009" i="3"/>
  <c r="C1009" i="3"/>
  <c r="E1009" i="3" s="1"/>
  <c r="D1008" i="3"/>
  <c r="C1008" i="3"/>
  <c r="E1008" i="3" s="1"/>
  <c r="D1007" i="3"/>
  <c r="C1007" i="3"/>
  <c r="E1007" i="3" s="1"/>
  <c r="D1006" i="3"/>
  <c r="C1006" i="3"/>
  <c r="E1006" i="3" s="1"/>
  <c r="D1005" i="3"/>
  <c r="C1005" i="3"/>
  <c r="E1005" i="3" s="1"/>
  <c r="D1004" i="3"/>
  <c r="C1004" i="3"/>
  <c r="E1004" i="3" s="1"/>
  <c r="D1003" i="3"/>
  <c r="C1003" i="3"/>
  <c r="E1003" i="3" s="1"/>
  <c r="D1002" i="3"/>
  <c r="C1002" i="3"/>
  <c r="E1002" i="3" s="1"/>
  <c r="D1001" i="3"/>
  <c r="C1001" i="3"/>
  <c r="E1001" i="3" s="1"/>
  <c r="D1000" i="3"/>
  <c r="C1000" i="3"/>
  <c r="E1000" i="3" s="1"/>
  <c r="D999" i="3"/>
  <c r="C999" i="3"/>
  <c r="E999" i="3" s="1"/>
  <c r="D998" i="3"/>
  <c r="C998" i="3"/>
  <c r="E998" i="3" s="1"/>
  <c r="D997" i="3"/>
  <c r="C997" i="3"/>
  <c r="E997" i="3" s="1"/>
  <c r="D996" i="3"/>
  <c r="C996" i="3"/>
  <c r="E996" i="3" s="1"/>
  <c r="D995" i="3"/>
  <c r="C995" i="3"/>
  <c r="E995" i="3" s="1"/>
  <c r="D994" i="3"/>
  <c r="C994" i="3"/>
  <c r="E994" i="3" s="1"/>
  <c r="D993" i="3"/>
  <c r="C993" i="3"/>
  <c r="E993" i="3" s="1"/>
  <c r="D992" i="3"/>
  <c r="C992" i="3"/>
  <c r="E992" i="3" s="1"/>
  <c r="D991" i="3"/>
  <c r="C991" i="3"/>
  <c r="E991" i="3" s="1"/>
  <c r="D990" i="3"/>
  <c r="C990" i="3"/>
  <c r="E990" i="3" s="1"/>
  <c r="D989" i="3"/>
  <c r="C989" i="3"/>
  <c r="E989" i="3" s="1"/>
  <c r="D988" i="3"/>
  <c r="C988" i="3"/>
  <c r="E988" i="3" s="1"/>
  <c r="D987" i="3"/>
  <c r="C987" i="3"/>
  <c r="E987" i="3" s="1"/>
  <c r="D986" i="3"/>
  <c r="C986" i="3"/>
  <c r="E986" i="3" s="1"/>
  <c r="D985" i="3"/>
  <c r="C985" i="3"/>
  <c r="E985" i="3" s="1"/>
  <c r="D984" i="3"/>
  <c r="C984" i="3"/>
  <c r="E984" i="3" s="1"/>
  <c r="D983" i="3"/>
  <c r="C983" i="3"/>
  <c r="E983" i="3" s="1"/>
  <c r="D982" i="3"/>
  <c r="C982" i="3"/>
  <c r="E982" i="3" s="1"/>
  <c r="D981" i="3"/>
  <c r="C981" i="3"/>
  <c r="E981" i="3" s="1"/>
  <c r="D980" i="3"/>
  <c r="C980" i="3"/>
  <c r="E980" i="3" s="1"/>
  <c r="D979" i="3"/>
  <c r="C979" i="3"/>
  <c r="E979" i="3" s="1"/>
  <c r="D978" i="3"/>
  <c r="C978" i="3"/>
  <c r="E978" i="3" s="1"/>
  <c r="D977" i="3"/>
  <c r="C977" i="3"/>
  <c r="E977" i="3" s="1"/>
  <c r="D976" i="3"/>
  <c r="C976" i="3"/>
  <c r="E976" i="3" s="1"/>
  <c r="D975" i="3"/>
  <c r="C975" i="3"/>
  <c r="E975" i="3" s="1"/>
  <c r="D974" i="3"/>
  <c r="C974" i="3"/>
  <c r="E974" i="3" s="1"/>
  <c r="D973" i="3"/>
  <c r="C973" i="3"/>
  <c r="E973" i="3" s="1"/>
  <c r="D972" i="3"/>
  <c r="C972" i="3"/>
  <c r="E972" i="3" s="1"/>
  <c r="D971" i="3"/>
  <c r="C971" i="3"/>
  <c r="E971" i="3" s="1"/>
  <c r="D970" i="3"/>
  <c r="C970" i="3"/>
  <c r="E970" i="3" s="1"/>
  <c r="D969" i="3"/>
  <c r="C969" i="3"/>
  <c r="E969" i="3" s="1"/>
  <c r="D968" i="3"/>
  <c r="C968" i="3"/>
  <c r="E968" i="3" s="1"/>
  <c r="D967" i="3"/>
  <c r="C967" i="3"/>
  <c r="E967" i="3" s="1"/>
  <c r="D966" i="3"/>
  <c r="C966" i="3"/>
  <c r="E966" i="3" s="1"/>
  <c r="D965" i="3"/>
  <c r="C965" i="3"/>
  <c r="E965" i="3" s="1"/>
  <c r="D964" i="3"/>
  <c r="C964" i="3"/>
  <c r="E964" i="3" s="1"/>
  <c r="D963" i="3"/>
  <c r="C963" i="3"/>
  <c r="E963" i="3" s="1"/>
  <c r="D962" i="3"/>
  <c r="C962" i="3"/>
  <c r="E962" i="3" s="1"/>
  <c r="D961" i="3"/>
  <c r="C961" i="3"/>
  <c r="E961" i="3" s="1"/>
  <c r="D960" i="3"/>
  <c r="C960" i="3"/>
  <c r="E960" i="3" s="1"/>
  <c r="D959" i="3"/>
  <c r="C959" i="3"/>
  <c r="E959" i="3" s="1"/>
  <c r="D958" i="3"/>
  <c r="C958" i="3"/>
  <c r="E958" i="3" s="1"/>
  <c r="D957" i="3"/>
  <c r="C957" i="3"/>
  <c r="E957" i="3" s="1"/>
  <c r="D956" i="3"/>
  <c r="C956" i="3"/>
  <c r="E956" i="3" s="1"/>
  <c r="D955" i="3"/>
  <c r="C955" i="3"/>
  <c r="E955" i="3" s="1"/>
  <c r="D954" i="3"/>
  <c r="C954" i="3"/>
  <c r="E954" i="3" s="1"/>
  <c r="D953" i="3"/>
  <c r="C953" i="3"/>
  <c r="E953" i="3" s="1"/>
  <c r="D952" i="3"/>
  <c r="C952" i="3"/>
  <c r="E952" i="3" s="1"/>
  <c r="D951" i="3"/>
  <c r="C951" i="3"/>
  <c r="E951" i="3" s="1"/>
  <c r="D950" i="3"/>
  <c r="C950" i="3"/>
  <c r="E950" i="3" s="1"/>
  <c r="D949" i="3"/>
  <c r="C949" i="3"/>
  <c r="E949" i="3" s="1"/>
  <c r="D948" i="3"/>
  <c r="C948" i="3"/>
  <c r="E948" i="3" s="1"/>
  <c r="D947" i="3"/>
  <c r="C947" i="3"/>
  <c r="E947" i="3" s="1"/>
  <c r="D946" i="3"/>
  <c r="C946" i="3"/>
  <c r="E946" i="3" s="1"/>
  <c r="D945" i="3"/>
  <c r="C945" i="3"/>
  <c r="E945" i="3" s="1"/>
  <c r="D944" i="3"/>
  <c r="C944" i="3"/>
  <c r="E944" i="3" s="1"/>
  <c r="D943" i="3"/>
  <c r="C943" i="3"/>
  <c r="E943" i="3" s="1"/>
  <c r="D942" i="3"/>
  <c r="C942" i="3"/>
  <c r="E942" i="3" s="1"/>
  <c r="D941" i="3"/>
  <c r="C941" i="3"/>
  <c r="E941" i="3" s="1"/>
  <c r="D940" i="3"/>
  <c r="C940" i="3"/>
  <c r="E940" i="3" s="1"/>
  <c r="D939" i="3"/>
  <c r="C939" i="3"/>
  <c r="E939" i="3" s="1"/>
  <c r="D938" i="3"/>
  <c r="C938" i="3"/>
  <c r="E938" i="3" s="1"/>
  <c r="D937" i="3"/>
  <c r="C937" i="3"/>
  <c r="E937" i="3" s="1"/>
  <c r="D936" i="3"/>
  <c r="C936" i="3"/>
  <c r="E936" i="3" s="1"/>
  <c r="D935" i="3"/>
  <c r="C935" i="3"/>
  <c r="E935" i="3" s="1"/>
  <c r="D934" i="3"/>
  <c r="C934" i="3"/>
  <c r="E934" i="3" s="1"/>
  <c r="D933" i="3"/>
  <c r="C933" i="3"/>
  <c r="E933" i="3" s="1"/>
  <c r="D932" i="3"/>
  <c r="C932" i="3"/>
  <c r="E932" i="3" s="1"/>
  <c r="D931" i="3"/>
  <c r="C931" i="3"/>
  <c r="E931" i="3" s="1"/>
  <c r="D930" i="3"/>
  <c r="C930" i="3"/>
  <c r="E930" i="3" s="1"/>
  <c r="D929" i="3"/>
  <c r="C929" i="3"/>
  <c r="E929" i="3" s="1"/>
  <c r="D928" i="3"/>
  <c r="C928" i="3"/>
  <c r="E928" i="3" s="1"/>
  <c r="D927" i="3"/>
  <c r="C927" i="3"/>
  <c r="E927" i="3" s="1"/>
  <c r="D926" i="3"/>
  <c r="C926" i="3"/>
  <c r="E926" i="3" s="1"/>
  <c r="D925" i="3"/>
  <c r="C925" i="3"/>
  <c r="E925" i="3" s="1"/>
  <c r="D924" i="3"/>
  <c r="C924" i="3"/>
  <c r="E924" i="3" s="1"/>
  <c r="D923" i="3"/>
  <c r="C923" i="3"/>
  <c r="E923" i="3" s="1"/>
  <c r="D922" i="3"/>
  <c r="C922" i="3"/>
  <c r="E922" i="3" s="1"/>
  <c r="D921" i="3"/>
  <c r="C921" i="3"/>
  <c r="E921" i="3" s="1"/>
  <c r="D920" i="3"/>
  <c r="C920" i="3"/>
  <c r="E920" i="3" s="1"/>
  <c r="D919" i="3"/>
  <c r="C919" i="3"/>
  <c r="E919" i="3" s="1"/>
  <c r="D918" i="3"/>
  <c r="C918" i="3"/>
  <c r="E918" i="3" s="1"/>
  <c r="D917" i="3"/>
  <c r="C917" i="3"/>
  <c r="E917" i="3" s="1"/>
  <c r="D916" i="3"/>
  <c r="C916" i="3"/>
  <c r="E916" i="3" s="1"/>
  <c r="D915" i="3"/>
  <c r="C915" i="3"/>
  <c r="E915" i="3" s="1"/>
  <c r="D914" i="3"/>
  <c r="C914" i="3"/>
  <c r="E914" i="3" s="1"/>
  <c r="D913" i="3"/>
  <c r="C913" i="3"/>
  <c r="E913" i="3" s="1"/>
  <c r="D912" i="3"/>
  <c r="C912" i="3"/>
  <c r="E912" i="3" s="1"/>
  <c r="D911" i="3"/>
  <c r="C911" i="3"/>
  <c r="E911" i="3" s="1"/>
  <c r="D910" i="3"/>
  <c r="C910" i="3"/>
  <c r="E910" i="3" s="1"/>
  <c r="D909" i="3"/>
  <c r="C909" i="3"/>
  <c r="E909" i="3" s="1"/>
  <c r="D908" i="3"/>
  <c r="C908" i="3"/>
  <c r="E908" i="3" s="1"/>
  <c r="D907" i="3"/>
  <c r="C907" i="3"/>
  <c r="E907" i="3" s="1"/>
  <c r="D906" i="3"/>
  <c r="C906" i="3"/>
  <c r="E906" i="3" s="1"/>
  <c r="D905" i="3"/>
  <c r="C905" i="3"/>
  <c r="E905" i="3" s="1"/>
  <c r="D904" i="3"/>
  <c r="C904" i="3"/>
  <c r="E904" i="3" s="1"/>
  <c r="D903" i="3"/>
  <c r="C903" i="3"/>
  <c r="E903" i="3" s="1"/>
  <c r="D902" i="3"/>
  <c r="C902" i="3"/>
  <c r="E902" i="3" s="1"/>
  <c r="D901" i="3"/>
  <c r="C901" i="3"/>
  <c r="E901" i="3" s="1"/>
  <c r="D900" i="3"/>
  <c r="C900" i="3"/>
  <c r="E900" i="3" s="1"/>
  <c r="D899" i="3"/>
  <c r="C899" i="3"/>
  <c r="E899" i="3" s="1"/>
  <c r="D898" i="3"/>
  <c r="C898" i="3"/>
  <c r="E898" i="3" s="1"/>
  <c r="D897" i="3"/>
  <c r="C897" i="3"/>
  <c r="E897" i="3" s="1"/>
  <c r="D896" i="3"/>
  <c r="C896" i="3"/>
  <c r="E896" i="3" s="1"/>
  <c r="D895" i="3"/>
  <c r="C895" i="3"/>
  <c r="E895" i="3" s="1"/>
  <c r="D894" i="3"/>
  <c r="C894" i="3"/>
  <c r="E894" i="3" s="1"/>
  <c r="D893" i="3"/>
  <c r="C893" i="3"/>
  <c r="E893" i="3" s="1"/>
  <c r="D892" i="3"/>
  <c r="C892" i="3"/>
  <c r="E892" i="3" s="1"/>
  <c r="D891" i="3"/>
  <c r="C891" i="3"/>
  <c r="E891" i="3" s="1"/>
  <c r="D890" i="3"/>
  <c r="C890" i="3"/>
  <c r="E890" i="3" s="1"/>
  <c r="D889" i="3"/>
  <c r="C889" i="3"/>
  <c r="E889" i="3" s="1"/>
  <c r="D888" i="3"/>
  <c r="C888" i="3"/>
  <c r="E888" i="3" s="1"/>
  <c r="D887" i="3"/>
  <c r="C887" i="3"/>
  <c r="E887" i="3" s="1"/>
  <c r="D886" i="3"/>
  <c r="C886" i="3"/>
  <c r="E886" i="3" s="1"/>
  <c r="D885" i="3"/>
  <c r="C885" i="3"/>
  <c r="E885" i="3" s="1"/>
  <c r="D884" i="3"/>
  <c r="C884" i="3"/>
  <c r="E884" i="3" s="1"/>
  <c r="D883" i="3"/>
  <c r="C883" i="3"/>
  <c r="E883" i="3" s="1"/>
  <c r="D882" i="3"/>
  <c r="C882" i="3"/>
  <c r="E882" i="3" s="1"/>
  <c r="D881" i="3"/>
  <c r="C881" i="3"/>
  <c r="E881" i="3" s="1"/>
  <c r="D880" i="3"/>
  <c r="C880" i="3"/>
  <c r="E880" i="3" s="1"/>
  <c r="D879" i="3"/>
  <c r="C879" i="3"/>
  <c r="E879" i="3" s="1"/>
  <c r="D878" i="3"/>
  <c r="C878" i="3"/>
  <c r="E878" i="3" s="1"/>
  <c r="D877" i="3"/>
  <c r="C877" i="3"/>
  <c r="E877" i="3" s="1"/>
  <c r="D876" i="3"/>
  <c r="C876" i="3"/>
  <c r="E876" i="3" s="1"/>
  <c r="D875" i="3"/>
  <c r="C875" i="3"/>
  <c r="E875" i="3" s="1"/>
  <c r="D874" i="3"/>
  <c r="C874" i="3"/>
  <c r="E874" i="3" s="1"/>
  <c r="D873" i="3"/>
  <c r="C873" i="3"/>
  <c r="E873" i="3" s="1"/>
  <c r="D872" i="3"/>
  <c r="C872" i="3"/>
  <c r="E872" i="3" s="1"/>
  <c r="D871" i="3"/>
  <c r="C871" i="3"/>
  <c r="E871" i="3" s="1"/>
  <c r="D870" i="3"/>
  <c r="C870" i="3"/>
  <c r="E870" i="3" s="1"/>
  <c r="D869" i="3"/>
  <c r="C869" i="3"/>
  <c r="E869" i="3" s="1"/>
  <c r="D868" i="3"/>
  <c r="C868" i="3"/>
  <c r="E868" i="3" s="1"/>
  <c r="D867" i="3"/>
  <c r="C867" i="3"/>
  <c r="E867" i="3" s="1"/>
  <c r="D866" i="3"/>
  <c r="C866" i="3"/>
  <c r="E866" i="3" s="1"/>
  <c r="D865" i="3"/>
  <c r="C865" i="3"/>
  <c r="E865" i="3" s="1"/>
  <c r="D864" i="3"/>
  <c r="C864" i="3"/>
  <c r="E864" i="3" s="1"/>
  <c r="D863" i="3"/>
  <c r="C863" i="3"/>
  <c r="E863" i="3" s="1"/>
  <c r="D862" i="3"/>
  <c r="C862" i="3"/>
  <c r="E862" i="3" s="1"/>
  <c r="D861" i="3"/>
  <c r="C861" i="3"/>
  <c r="E861" i="3" s="1"/>
  <c r="D860" i="3"/>
  <c r="C860" i="3"/>
  <c r="E860" i="3" s="1"/>
  <c r="D859" i="3"/>
  <c r="C859" i="3"/>
  <c r="E859" i="3" s="1"/>
  <c r="D858" i="3"/>
  <c r="C858" i="3"/>
  <c r="E858" i="3" s="1"/>
  <c r="D857" i="3"/>
  <c r="C857" i="3"/>
  <c r="E857" i="3" s="1"/>
  <c r="D856" i="3"/>
  <c r="C856" i="3"/>
  <c r="E856" i="3" s="1"/>
  <c r="D855" i="3"/>
  <c r="C855" i="3"/>
  <c r="E855" i="3" s="1"/>
  <c r="D854" i="3"/>
  <c r="C854" i="3"/>
  <c r="E854" i="3" s="1"/>
  <c r="D853" i="3"/>
  <c r="C853" i="3"/>
  <c r="E853" i="3" s="1"/>
  <c r="D852" i="3"/>
  <c r="C852" i="3"/>
  <c r="E852" i="3" s="1"/>
  <c r="D851" i="3"/>
  <c r="C851" i="3"/>
  <c r="E851" i="3" s="1"/>
  <c r="D850" i="3"/>
  <c r="C850" i="3"/>
  <c r="E850" i="3" s="1"/>
  <c r="D849" i="3"/>
  <c r="C849" i="3"/>
  <c r="E849" i="3" s="1"/>
  <c r="D848" i="3"/>
  <c r="C848" i="3"/>
  <c r="E848" i="3" s="1"/>
  <c r="D847" i="3"/>
  <c r="C847" i="3"/>
  <c r="E847" i="3" s="1"/>
  <c r="D846" i="3"/>
  <c r="C846" i="3"/>
  <c r="E846" i="3" s="1"/>
  <c r="D845" i="3"/>
  <c r="C845" i="3"/>
  <c r="E845" i="3" s="1"/>
  <c r="D844" i="3"/>
  <c r="C844" i="3"/>
  <c r="E844" i="3" s="1"/>
  <c r="D843" i="3"/>
  <c r="C843" i="3"/>
  <c r="E843" i="3" s="1"/>
  <c r="D842" i="3"/>
  <c r="C842" i="3"/>
  <c r="E842" i="3" s="1"/>
  <c r="D841" i="3"/>
  <c r="C841" i="3"/>
  <c r="E841" i="3" s="1"/>
  <c r="D840" i="3"/>
  <c r="C840" i="3"/>
  <c r="E840" i="3" s="1"/>
  <c r="D839" i="3"/>
  <c r="C839" i="3"/>
  <c r="E839" i="3" s="1"/>
  <c r="D838" i="3"/>
  <c r="C838" i="3"/>
  <c r="E838" i="3" s="1"/>
  <c r="D837" i="3"/>
  <c r="C837" i="3"/>
  <c r="E837" i="3" s="1"/>
  <c r="D836" i="3"/>
  <c r="C836" i="3"/>
  <c r="E836" i="3" s="1"/>
  <c r="D835" i="3"/>
  <c r="C835" i="3"/>
  <c r="E835" i="3" s="1"/>
  <c r="D834" i="3"/>
  <c r="C834" i="3"/>
  <c r="E834" i="3" s="1"/>
  <c r="D833" i="3"/>
  <c r="C833" i="3"/>
  <c r="E833" i="3" s="1"/>
  <c r="D832" i="3"/>
  <c r="C832" i="3"/>
  <c r="E832" i="3" s="1"/>
  <c r="D831" i="3"/>
  <c r="C831" i="3"/>
  <c r="E831" i="3" s="1"/>
  <c r="D830" i="3"/>
  <c r="C830" i="3"/>
  <c r="E830" i="3" s="1"/>
  <c r="D829" i="3"/>
  <c r="C829" i="3"/>
  <c r="E829" i="3" s="1"/>
  <c r="D828" i="3"/>
  <c r="C828" i="3"/>
  <c r="E828" i="3" s="1"/>
  <c r="D827" i="3"/>
  <c r="C827" i="3"/>
  <c r="E827" i="3" s="1"/>
  <c r="D826" i="3"/>
  <c r="C826" i="3"/>
  <c r="E826" i="3" s="1"/>
  <c r="D825" i="3"/>
  <c r="C825" i="3"/>
  <c r="E825" i="3" s="1"/>
  <c r="D824" i="3"/>
  <c r="C824" i="3"/>
  <c r="E824" i="3" s="1"/>
  <c r="D823" i="3"/>
  <c r="C823" i="3"/>
  <c r="E823" i="3" s="1"/>
  <c r="D822" i="3"/>
  <c r="C822" i="3"/>
  <c r="E822" i="3" s="1"/>
  <c r="D821" i="3"/>
  <c r="C821" i="3"/>
  <c r="E821" i="3" s="1"/>
  <c r="D820" i="3"/>
  <c r="C820" i="3"/>
  <c r="E820" i="3" s="1"/>
  <c r="D819" i="3"/>
  <c r="C819" i="3"/>
  <c r="E819" i="3" s="1"/>
  <c r="D818" i="3"/>
  <c r="C818" i="3"/>
  <c r="E818" i="3" s="1"/>
  <c r="D817" i="3"/>
  <c r="C817" i="3"/>
  <c r="E817" i="3" s="1"/>
  <c r="D816" i="3"/>
  <c r="C816" i="3"/>
  <c r="E816" i="3" s="1"/>
  <c r="D815" i="3"/>
  <c r="C815" i="3"/>
  <c r="E815" i="3" s="1"/>
  <c r="D814" i="3"/>
  <c r="C814" i="3"/>
  <c r="E814" i="3" s="1"/>
  <c r="D813" i="3"/>
  <c r="C813" i="3"/>
  <c r="E813" i="3" s="1"/>
  <c r="D812" i="3"/>
  <c r="C812" i="3"/>
  <c r="E812" i="3" s="1"/>
  <c r="D811" i="3"/>
  <c r="C811" i="3"/>
  <c r="E811" i="3" s="1"/>
  <c r="D810" i="3"/>
  <c r="C810" i="3"/>
  <c r="E810" i="3" s="1"/>
  <c r="D809" i="3"/>
  <c r="C809" i="3"/>
  <c r="E809" i="3" s="1"/>
  <c r="D808" i="3"/>
  <c r="C808" i="3"/>
  <c r="E808" i="3" s="1"/>
  <c r="D807" i="3"/>
  <c r="C807" i="3"/>
  <c r="E807" i="3" s="1"/>
  <c r="D806" i="3"/>
  <c r="C806" i="3"/>
  <c r="E806" i="3" s="1"/>
  <c r="D805" i="3"/>
  <c r="C805" i="3"/>
  <c r="E805" i="3" s="1"/>
  <c r="D804" i="3"/>
  <c r="C804" i="3"/>
  <c r="E804" i="3" s="1"/>
  <c r="D803" i="3"/>
  <c r="C803" i="3"/>
  <c r="E803" i="3" s="1"/>
  <c r="D802" i="3"/>
  <c r="C802" i="3"/>
  <c r="E802" i="3" s="1"/>
  <c r="D801" i="3"/>
  <c r="C801" i="3"/>
  <c r="E801" i="3" s="1"/>
  <c r="D800" i="3"/>
  <c r="C800" i="3"/>
  <c r="E800" i="3" s="1"/>
  <c r="D799" i="3"/>
  <c r="C799" i="3"/>
  <c r="E799" i="3" s="1"/>
  <c r="D798" i="3"/>
  <c r="C798" i="3"/>
  <c r="E798" i="3" s="1"/>
  <c r="D797" i="3"/>
  <c r="C797" i="3"/>
  <c r="E797" i="3" s="1"/>
  <c r="D796" i="3"/>
  <c r="C796" i="3"/>
  <c r="E796" i="3" s="1"/>
  <c r="D795" i="3"/>
  <c r="C795" i="3"/>
  <c r="E795" i="3" s="1"/>
  <c r="D794" i="3"/>
  <c r="C794" i="3"/>
  <c r="E794" i="3" s="1"/>
  <c r="D793" i="3"/>
  <c r="C793" i="3"/>
  <c r="E793" i="3" s="1"/>
  <c r="D792" i="3"/>
  <c r="C792" i="3"/>
  <c r="E792" i="3" s="1"/>
  <c r="D791" i="3"/>
  <c r="C791" i="3"/>
  <c r="E791" i="3" s="1"/>
  <c r="D790" i="3"/>
  <c r="C790" i="3"/>
  <c r="E790" i="3" s="1"/>
  <c r="D789" i="3"/>
  <c r="C789" i="3"/>
  <c r="E789" i="3" s="1"/>
  <c r="D788" i="3"/>
  <c r="C788" i="3"/>
  <c r="E788" i="3" s="1"/>
  <c r="D787" i="3"/>
  <c r="C787" i="3"/>
  <c r="E787" i="3" s="1"/>
  <c r="D786" i="3"/>
  <c r="C786" i="3"/>
  <c r="E786" i="3" s="1"/>
  <c r="D785" i="3"/>
  <c r="C785" i="3"/>
  <c r="E785" i="3" s="1"/>
  <c r="D784" i="3"/>
  <c r="C784" i="3"/>
  <c r="E784" i="3" s="1"/>
  <c r="D783" i="3"/>
  <c r="C783" i="3"/>
  <c r="E783" i="3" s="1"/>
  <c r="D782" i="3"/>
  <c r="C782" i="3"/>
  <c r="E782" i="3" s="1"/>
  <c r="D781" i="3"/>
  <c r="C781" i="3"/>
  <c r="E781" i="3" s="1"/>
  <c r="D780" i="3"/>
  <c r="C780" i="3"/>
  <c r="E780" i="3" s="1"/>
  <c r="D779" i="3"/>
  <c r="C779" i="3"/>
  <c r="E779" i="3" s="1"/>
  <c r="D778" i="3"/>
  <c r="C778" i="3"/>
  <c r="E778" i="3" s="1"/>
  <c r="D777" i="3"/>
  <c r="C777" i="3"/>
  <c r="E777" i="3" s="1"/>
  <c r="D776" i="3"/>
  <c r="C776" i="3"/>
  <c r="E776" i="3" s="1"/>
  <c r="D775" i="3"/>
  <c r="C775" i="3"/>
  <c r="E775" i="3" s="1"/>
  <c r="D774" i="3"/>
  <c r="C774" i="3"/>
  <c r="E774" i="3" s="1"/>
  <c r="D773" i="3"/>
  <c r="C773" i="3"/>
  <c r="E773" i="3" s="1"/>
  <c r="D772" i="3"/>
  <c r="C772" i="3"/>
  <c r="E772" i="3" s="1"/>
  <c r="D771" i="3"/>
  <c r="C771" i="3"/>
  <c r="E771" i="3" s="1"/>
  <c r="D770" i="3"/>
  <c r="C770" i="3"/>
  <c r="E770" i="3" s="1"/>
  <c r="D769" i="3"/>
  <c r="C769" i="3"/>
  <c r="E769" i="3" s="1"/>
  <c r="D768" i="3"/>
  <c r="C768" i="3"/>
  <c r="E768" i="3" s="1"/>
  <c r="D767" i="3"/>
  <c r="C767" i="3"/>
  <c r="E767" i="3" s="1"/>
  <c r="D766" i="3"/>
  <c r="C766" i="3"/>
  <c r="E766" i="3" s="1"/>
  <c r="D765" i="3"/>
  <c r="C765" i="3"/>
  <c r="E765" i="3" s="1"/>
  <c r="D764" i="3"/>
  <c r="C764" i="3"/>
  <c r="E764" i="3" s="1"/>
  <c r="D763" i="3"/>
  <c r="C763" i="3"/>
  <c r="E763" i="3" s="1"/>
  <c r="D762" i="3"/>
  <c r="C762" i="3"/>
  <c r="E762" i="3" s="1"/>
  <c r="D761" i="3"/>
  <c r="C761" i="3"/>
  <c r="E761" i="3" s="1"/>
  <c r="D760" i="3"/>
  <c r="C760" i="3"/>
  <c r="E760" i="3" s="1"/>
  <c r="D759" i="3"/>
  <c r="C759" i="3"/>
  <c r="E759" i="3" s="1"/>
  <c r="D758" i="3"/>
  <c r="C758" i="3"/>
  <c r="E758" i="3" s="1"/>
  <c r="D757" i="3"/>
  <c r="C757" i="3"/>
  <c r="E757" i="3" s="1"/>
  <c r="D756" i="3"/>
  <c r="C756" i="3"/>
  <c r="E756" i="3" s="1"/>
  <c r="D755" i="3"/>
  <c r="C755" i="3"/>
  <c r="E755" i="3" s="1"/>
  <c r="D754" i="3"/>
  <c r="C754" i="3"/>
  <c r="E754" i="3" s="1"/>
  <c r="D753" i="3"/>
  <c r="C753" i="3"/>
  <c r="E753" i="3" s="1"/>
  <c r="D752" i="3"/>
  <c r="C752" i="3"/>
  <c r="E752" i="3" s="1"/>
  <c r="D751" i="3"/>
  <c r="C751" i="3"/>
  <c r="E751" i="3" s="1"/>
  <c r="D750" i="3"/>
  <c r="C750" i="3"/>
  <c r="E750" i="3" s="1"/>
  <c r="D749" i="3"/>
  <c r="C749" i="3"/>
  <c r="E749" i="3" s="1"/>
  <c r="D748" i="3"/>
  <c r="C748" i="3"/>
  <c r="E748" i="3" s="1"/>
  <c r="D747" i="3"/>
  <c r="C747" i="3"/>
  <c r="E747" i="3" s="1"/>
  <c r="D746" i="3"/>
  <c r="C746" i="3"/>
  <c r="E746" i="3" s="1"/>
  <c r="D745" i="3"/>
  <c r="C745" i="3"/>
  <c r="E745" i="3" s="1"/>
  <c r="D744" i="3"/>
  <c r="C744" i="3"/>
  <c r="E744" i="3" s="1"/>
  <c r="D743" i="3"/>
  <c r="C743" i="3"/>
  <c r="E743" i="3" s="1"/>
  <c r="D742" i="3"/>
  <c r="C742" i="3"/>
  <c r="E742" i="3" s="1"/>
  <c r="D741" i="3"/>
  <c r="C741" i="3"/>
  <c r="E741" i="3" s="1"/>
  <c r="D740" i="3"/>
  <c r="C740" i="3"/>
  <c r="E740" i="3" s="1"/>
  <c r="D739" i="3"/>
  <c r="C739" i="3"/>
  <c r="E739" i="3" s="1"/>
  <c r="D738" i="3"/>
  <c r="C738" i="3"/>
  <c r="E738" i="3" s="1"/>
  <c r="D737" i="3"/>
  <c r="C737" i="3"/>
  <c r="E737" i="3" s="1"/>
  <c r="D736" i="3"/>
  <c r="C736" i="3"/>
  <c r="E736" i="3" s="1"/>
  <c r="D735" i="3"/>
  <c r="C735" i="3"/>
  <c r="E735" i="3" s="1"/>
  <c r="D734" i="3"/>
  <c r="C734" i="3"/>
  <c r="E734" i="3" s="1"/>
  <c r="D733" i="3"/>
  <c r="C733" i="3"/>
  <c r="E733" i="3" s="1"/>
  <c r="D732" i="3"/>
  <c r="C732" i="3"/>
  <c r="E732" i="3" s="1"/>
  <c r="D731" i="3"/>
  <c r="C731" i="3"/>
  <c r="E731" i="3" s="1"/>
  <c r="D730" i="3"/>
  <c r="C730" i="3"/>
  <c r="E730" i="3" s="1"/>
  <c r="D729" i="3"/>
  <c r="C729" i="3"/>
  <c r="E729" i="3" s="1"/>
  <c r="D728" i="3"/>
  <c r="C728" i="3"/>
  <c r="E728" i="3" s="1"/>
  <c r="D727" i="3"/>
  <c r="C727" i="3"/>
  <c r="E727" i="3" s="1"/>
  <c r="D726" i="3"/>
  <c r="C726" i="3"/>
  <c r="E726" i="3" s="1"/>
  <c r="D725" i="3"/>
  <c r="C725" i="3"/>
  <c r="E725" i="3" s="1"/>
  <c r="D724" i="3"/>
  <c r="C724" i="3"/>
  <c r="E724" i="3" s="1"/>
  <c r="D723" i="3"/>
  <c r="C723" i="3"/>
  <c r="E723" i="3" s="1"/>
  <c r="D722" i="3"/>
  <c r="C722" i="3"/>
  <c r="E722" i="3" s="1"/>
  <c r="D721" i="3"/>
  <c r="C721" i="3"/>
  <c r="E721" i="3" s="1"/>
  <c r="D720" i="3"/>
  <c r="C720" i="3"/>
  <c r="E720" i="3" s="1"/>
  <c r="D719" i="3"/>
  <c r="C719" i="3"/>
  <c r="E719" i="3" s="1"/>
  <c r="D718" i="3"/>
  <c r="C718" i="3"/>
  <c r="E718" i="3" s="1"/>
  <c r="D717" i="3"/>
  <c r="C717" i="3"/>
  <c r="E717" i="3" s="1"/>
  <c r="D716" i="3"/>
  <c r="C716" i="3"/>
  <c r="E716" i="3" s="1"/>
  <c r="D715" i="3"/>
  <c r="C715" i="3"/>
  <c r="E715" i="3" s="1"/>
  <c r="D714" i="3"/>
  <c r="C714" i="3"/>
  <c r="E714" i="3" s="1"/>
  <c r="D713" i="3"/>
  <c r="C713" i="3"/>
  <c r="E713" i="3" s="1"/>
  <c r="D712" i="3"/>
  <c r="C712" i="3"/>
  <c r="E712" i="3" s="1"/>
  <c r="D711" i="3"/>
  <c r="C711" i="3"/>
  <c r="E711" i="3" s="1"/>
  <c r="D710" i="3"/>
  <c r="C710" i="3"/>
  <c r="E710" i="3" s="1"/>
  <c r="D709" i="3"/>
  <c r="C709" i="3"/>
  <c r="E709" i="3" s="1"/>
  <c r="D708" i="3"/>
  <c r="C708" i="3"/>
  <c r="E708" i="3" s="1"/>
  <c r="D707" i="3"/>
  <c r="C707" i="3"/>
  <c r="E707" i="3" s="1"/>
  <c r="D706" i="3"/>
  <c r="C706" i="3"/>
  <c r="E706" i="3" s="1"/>
  <c r="D705" i="3"/>
  <c r="C705" i="3"/>
  <c r="E705" i="3" s="1"/>
  <c r="D704" i="3"/>
  <c r="C704" i="3"/>
  <c r="E704" i="3" s="1"/>
  <c r="D703" i="3"/>
  <c r="C703" i="3"/>
  <c r="E703" i="3" s="1"/>
  <c r="D702" i="3"/>
  <c r="C702" i="3"/>
  <c r="E702" i="3" s="1"/>
  <c r="D701" i="3"/>
  <c r="C701" i="3"/>
  <c r="E701" i="3" s="1"/>
  <c r="D700" i="3"/>
  <c r="C700" i="3"/>
  <c r="E700" i="3" s="1"/>
  <c r="D699" i="3"/>
  <c r="C699" i="3"/>
  <c r="E699" i="3" s="1"/>
  <c r="D698" i="3"/>
  <c r="C698" i="3"/>
  <c r="E698" i="3" s="1"/>
  <c r="D697" i="3"/>
  <c r="C697" i="3"/>
  <c r="E697" i="3" s="1"/>
  <c r="D696" i="3"/>
  <c r="C696" i="3"/>
  <c r="E696" i="3" s="1"/>
  <c r="D695" i="3"/>
  <c r="C695" i="3"/>
  <c r="E695" i="3" s="1"/>
  <c r="D694" i="3"/>
  <c r="C694" i="3"/>
  <c r="E694" i="3" s="1"/>
  <c r="D693" i="3"/>
  <c r="C693" i="3"/>
  <c r="E693" i="3" s="1"/>
  <c r="D692" i="3"/>
  <c r="C692" i="3"/>
  <c r="E692" i="3" s="1"/>
  <c r="D691" i="3"/>
  <c r="C691" i="3"/>
  <c r="E691" i="3" s="1"/>
  <c r="D690" i="3"/>
  <c r="C690" i="3"/>
  <c r="E690" i="3" s="1"/>
  <c r="D689" i="3"/>
  <c r="C689" i="3"/>
  <c r="E689" i="3" s="1"/>
  <c r="D688" i="3"/>
  <c r="C688" i="3"/>
  <c r="E688" i="3" s="1"/>
  <c r="D687" i="3"/>
  <c r="C687" i="3"/>
  <c r="E687" i="3" s="1"/>
  <c r="D686" i="3"/>
  <c r="C686" i="3"/>
  <c r="E686" i="3" s="1"/>
  <c r="D685" i="3"/>
  <c r="C685" i="3"/>
  <c r="E685" i="3" s="1"/>
  <c r="D684" i="3"/>
  <c r="C684" i="3"/>
  <c r="E684" i="3" s="1"/>
  <c r="D683" i="3"/>
  <c r="C683" i="3"/>
  <c r="E683" i="3" s="1"/>
  <c r="D682" i="3"/>
  <c r="C682" i="3"/>
  <c r="E682" i="3" s="1"/>
  <c r="D681" i="3"/>
  <c r="C681" i="3"/>
  <c r="E681" i="3" s="1"/>
  <c r="D680" i="3"/>
  <c r="C680" i="3"/>
  <c r="E680" i="3" s="1"/>
  <c r="D679" i="3"/>
  <c r="C679" i="3"/>
  <c r="E679" i="3" s="1"/>
  <c r="D678" i="3"/>
  <c r="C678" i="3"/>
  <c r="E678" i="3" s="1"/>
  <c r="D677" i="3"/>
  <c r="C677" i="3"/>
  <c r="E677" i="3" s="1"/>
  <c r="D676" i="3"/>
  <c r="C676" i="3"/>
  <c r="E676" i="3" s="1"/>
  <c r="D675" i="3"/>
  <c r="C675" i="3"/>
  <c r="E675" i="3" s="1"/>
  <c r="D674" i="3"/>
  <c r="C674" i="3"/>
  <c r="E674" i="3" s="1"/>
  <c r="D673" i="3"/>
  <c r="C673" i="3"/>
  <c r="E673" i="3" s="1"/>
  <c r="D672" i="3"/>
  <c r="C672" i="3"/>
  <c r="E672" i="3" s="1"/>
  <c r="D671" i="3"/>
  <c r="C671" i="3"/>
  <c r="E671" i="3" s="1"/>
  <c r="D670" i="3"/>
  <c r="C670" i="3"/>
  <c r="E670" i="3" s="1"/>
  <c r="D669" i="3"/>
  <c r="C669" i="3"/>
  <c r="E669" i="3" s="1"/>
  <c r="D668" i="3"/>
  <c r="C668" i="3"/>
  <c r="E668" i="3" s="1"/>
  <c r="D667" i="3"/>
  <c r="C667" i="3"/>
  <c r="E667" i="3" s="1"/>
  <c r="D666" i="3"/>
  <c r="C666" i="3"/>
  <c r="E666" i="3" s="1"/>
  <c r="D665" i="3"/>
  <c r="C665" i="3"/>
  <c r="E665" i="3" s="1"/>
  <c r="D664" i="3"/>
  <c r="C664" i="3"/>
  <c r="E664" i="3" s="1"/>
  <c r="D663" i="3"/>
  <c r="C663" i="3"/>
  <c r="E663" i="3" s="1"/>
  <c r="D662" i="3"/>
  <c r="C662" i="3"/>
  <c r="E662" i="3" s="1"/>
  <c r="D661" i="3"/>
  <c r="C661" i="3"/>
  <c r="E661" i="3" s="1"/>
  <c r="D660" i="3"/>
  <c r="C660" i="3"/>
  <c r="E660" i="3" s="1"/>
  <c r="D659" i="3"/>
  <c r="C659" i="3"/>
  <c r="E659" i="3" s="1"/>
  <c r="D658" i="3"/>
  <c r="C658" i="3"/>
  <c r="E658" i="3" s="1"/>
  <c r="D657" i="3"/>
  <c r="C657" i="3"/>
  <c r="E657" i="3" s="1"/>
  <c r="D656" i="3"/>
  <c r="C656" i="3"/>
  <c r="E656" i="3" s="1"/>
  <c r="D655" i="3"/>
  <c r="C655" i="3"/>
  <c r="E655" i="3" s="1"/>
  <c r="D654" i="3"/>
  <c r="C654" i="3"/>
  <c r="E654" i="3" s="1"/>
  <c r="D653" i="3"/>
  <c r="C653" i="3"/>
  <c r="E653" i="3" s="1"/>
  <c r="D652" i="3"/>
  <c r="C652" i="3"/>
  <c r="E652" i="3" s="1"/>
  <c r="D651" i="3"/>
  <c r="C651" i="3"/>
  <c r="E651" i="3" s="1"/>
  <c r="D650" i="3"/>
  <c r="C650" i="3"/>
  <c r="E650" i="3" s="1"/>
  <c r="D649" i="3"/>
  <c r="C649" i="3"/>
  <c r="E649" i="3" s="1"/>
  <c r="D648" i="3"/>
  <c r="C648" i="3"/>
  <c r="E648" i="3" s="1"/>
  <c r="D647" i="3"/>
  <c r="C647" i="3"/>
  <c r="E647" i="3" s="1"/>
  <c r="D646" i="3"/>
  <c r="C646" i="3"/>
  <c r="E646" i="3" s="1"/>
  <c r="D645" i="3"/>
  <c r="C645" i="3"/>
  <c r="E645" i="3" s="1"/>
  <c r="D644" i="3"/>
  <c r="C644" i="3"/>
  <c r="E644" i="3" s="1"/>
  <c r="D643" i="3"/>
  <c r="C643" i="3"/>
  <c r="E643" i="3" s="1"/>
  <c r="D642" i="3"/>
  <c r="C642" i="3"/>
  <c r="E642" i="3" s="1"/>
  <c r="D641" i="3"/>
  <c r="C641" i="3"/>
  <c r="E641" i="3" s="1"/>
  <c r="D640" i="3"/>
  <c r="C640" i="3"/>
  <c r="E640" i="3" s="1"/>
  <c r="D639" i="3"/>
  <c r="C639" i="3"/>
  <c r="E639" i="3" s="1"/>
  <c r="D638" i="3"/>
  <c r="C638" i="3"/>
  <c r="E638" i="3" s="1"/>
  <c r="D637" i="3"/>
  <c r="C637" i="3"/>
  <c r="E637" i="3" s="1"/>
  <c r="D636" i="3"/>
  <c r="C636" i="3"/>
  <c r="E636" i="3" s="1"/>
  <c r="D635" i="3"/>
  <c r="C635" i="3"/>
  <c r="E635" i="3" s="1"/>
  <c r="D634" i="3"/>
  <c r="C634" i="3"/>
  <c r="E634" i="3" s="1"/>
  <c r="D633" i="3"/>
  <c r="C633" i="3"/>
  <c r="E633" i="3" s="1"/>
  <c r="D632" i="3"/>
  <c r="C632" i="3"/>
  <c r="E632" i="3" s="1"/>
  <c r="D631" i="3"/>
  <c r="C631" i="3"/>
  <c r="E631" i="3" s="1"/>
  <c r="D630" i="3"/>
  <c r="C630" i="3"/>
  <c r="E630" i="3" s="1"/>
  <c r="D629" i="3"/>
  <c r="C629" i="3"/>
  <c r="E629" i="3" s="1"/>
  <c r="D628" i="3"/>
  <c r="C628" i="3"/>
  <c r="E628" i="3" s="1"/>
  <c r="D627" i="3"/>
  <c r="C627" i="3"/>
  <c r="E627" i="3" s="1"/>
  <c r="D626" i="3"/>
  <c r="C626" i="3"/>
  <c r="E626" i="3" s="1"/>
  <c r="D625" i="3"/>
  <c r="C625" i="3"/>
  <c r="E625" i="3" s="1"/>
  <c r="D624" i="3"/>
  <c r="C624" i="3"/>
  <c r="E624" i="3" s="1"/>
  <c r="D623" i="3"/>
  <c r="C623" i="3"/>
  <c r="E623" i="3" s="1"/>
  <c r="D622" i="3"/>
  <c r="C622" i="3"/>
  <c r="E622" i="3" s="1"/>
  <c r="D621" i="3"/>
  <c r="C621" i="3"/>
  <c r="E621" i="3" s="1"/>
  <c r="D620" i="3"/>
  <c r="C620" i="3"/>
  <c r="E620" i="3" s="1"/>
  <c r="D619" i="3"/>
  <c r="C619" i="3"/>
  <c r="E619" i="3" s="1"/>
  <c r="D618" i="3"/>
  <c r="C618" i="3"/>
  <c r="E618" i="3" s="1"/>
  <c r="D617" i="3"/>
  <c r="C617" i="3"/>
  <c r="E617" i="3" s="1"/>
  <c r="D616" i="3"/>
  <c r="C616" i="3"/>
  <c r="E616" i="3" s="1"/>
  <c r="D615" i="3"/>
  <c r="C615" i="3"/>
  <c r="E615" i="3" s="1"/>
  <c r="D614" i="3"/>
  <c r="C614" i="3"/>
  <c r="E614" i="3" s="1"/>
  <c r="D613" i="3"/>
  <c r="C613" i="3"/>
  <c r="E613" i="3" s="1"/>
  <c r="D612" i="3"/>
  <c r="C612" i="3"/>
  <c r="E612" i="3" s="1"/>
  <c r="D611" i="3"/>
  <c r="C611" i="3"/>
  <c r="E611" i="3" s="1"/>
  <c r="D610" i="3"/>
  <c r="C610" i="3"/>
  <c r="E610" i="3" s="1"/>
  <c r="D609" i="3"/>
  <c r="C609" i="3"/>
  <c r="E609" i="3" s="1"/>
  <c r="D608" i="3"/>
  <c r="C608" i="3"/>
  <c r="E608" i="3" s="1"/>
  <c r="D607" i="3"/>
  <c r="C607" i="3"/>
  <c r="E607" i="3" s="1"/>
  <c r="D606" i="3"/>
  <c r="C606" i="3"/>
  <c r="E606" i="3" s="1"/>
  <c r="D605" i="3"/>
  <c r="C605" i="3"/>
  <c r="E605" i="3" s="1"/>
  <c r="D604" i="3"/>
  <c r="C604" i="3"/>
  <c r="E604" i="3" s="1"/>
  <c r="D603" i="3"/>
  <c r="C603" i="3"/>
  <c r="E603" i="3" s="1"/>
  <c r="D602" i="3"/>
  <c r="C602" i="3"/>
  <c r="E602" i="3" s="1"/>
  <c r="D601" i="3"/>
  <c r="C601" i="3"/>
  <c r="E601" i="3" s="1"/>
  <c r="D600" i="3"/>
  <c r="C600" i="3"/>
  <c r="E600" i="3" s="1"/>
  <c r="D599" i="3"/>
  <c r="C599" i="3"/>
  <c r="E599" i="3" s="1"/>
  <c r="D598" i="3"/>
  <c r="C598" i="3"/>
  <c r="E598" i="3" s="1"/>
  <c r="D597" i="3"/>
  <c r="C597" i="3"/>
  <c r="E597" i="3" s="1"/>
  <c r="D596" i="3"/>
  <c r="C596" i="3"/>
  <c r="E596" i="3" s="1"/>
  <c r="D595" i="3"/>
  <c r="C595" i="3"/>
  <c r="E595" i="3" s="1"/>
  <c r="D594" i="3"/>
  <c r="C594" i="3"/>
  <c r="E594" i="3" s="1"/>
  <c r="D593" i="3"/>
  <c r="C593" i="3"/>
  <c r="E593" i="3" s="1"/>
  <c r="D592" i="3"/>
  <c r="C592" i="3"/>
  <c r="E592" i="3" s="1"/>
  <c r="D591" i="3"/>
  <c r="C591" i="3"/>
  <c r="E591" i="3" s="1"/>
  <c r="D590" i="3"/>
  <c r="C590" i="3"/>
  <c r="E590" i="3" s="1"/>
  <c r="D589" i="3"/>
  <c r="C589" i="3"/>
  <c r="E589" i="3" s="1"/>
  <c r="D588" i="3"/>
  <c r="C588" i="3"/>
  <c r="E588" i="3" s="1"/>
  <c r="D587" i="3"/>
  <c r="C587" i="3"/>
  <c r="E587" i="3" s="1"/>
  <c r="D586" i="3"/>
  <c r="C586" i="3"/>
  <c r="E586" i="3" s="1"/>
  <c r="D585" i="3"/>
  <c r="C585" i="3"/>
  <c r="E585" i="3" s="1"/>
  <c r="D584" i="3"/>
  <c r="C584" i="3"/>
  <c r="E584" i="3" s="1"/>
  <c r="D583" i="3"/>
  <c r="C583" i="3"/>
  <c r="E583" i="3" s="1"/>
  <c r="D582" i="3"/>
  <c r="C582" i="3"/>
  <c r="E582" i="3" s="1"/>
  <c r="D581" i="3"/>
  <c r="C581" i="3"/>
  <c r="E581" i="3" s="1"/>
  <c r="D580" i="3"/>
  <c r="C580" i="3"/>
  <c r="E580" i="3" s="1"/>
  <c r="D579" i="3"/>
  <c r="C579" i="3"/>
  <c r="E579" i="3" s="1"/>
  <c r="D578" i="3"/>
  <c r="C578" i="3"/>
  <c r="E578" i="3" s="1"/>
  <c r="D577" i="3"/>
  <c r="C577" i="3"/>
  <c r="E577" i="3" s="1"/>
  <c r="D576" i="3"/>
  <c r="C576" i="3"/>
  <c r="E576" i="3" s="1"/>
  <c r="D575" i="3"/>
  <c r="C575" i="3"/>
  <c r="E575" i="3" s="1"/>
  <c r="D574" i="3"/>
  <c r="C574" i="3"/>
  <c r="E574" i="3" s="1"/>
  <c r="D573" i="3"/>
  <c r="C573" i="3"/>
  <c r="E573" i="3" s="1"/>
  <c r="D572" i="3"/>
  <c r="C572" i="3"/>
  <c r="E572" i="3" s="1"/>
  <c r="D571" i="3"/>
  <c r="C571" i="3"/>
  <c r="E571" i="3" s="1"/>
  <c r="D570" i="3"/>
  <c r="C570" i="3"/>
  <c r="E570" i="3" s="1"/>
  <c r="D569" i="3"/>
  <c r="C569" i="3"/>
  <c r="E569" i="3" s="1"/>
  <c r="D568" i="3"/>
  <c r="C568" i="3"/>
  <c r="E568" i="3" s="1"/>
  <c r="D567" i="3"/>
  <c r="C567" i="3"/>
  <c r="E567" i="3" s="1"/>
  <c r="D566" i="3"/>
  <c r="C566" i="3"/>
  <c r="E566" i="3" s="1"/>
  <c r="D565" i="3"/>
  <c r="C565" i="3"/>
  <c r="E565" i="3" s="1"/>
  <c r="D564" i="3"/>
  <c r="C564" i="3"/>
  <c r="E564" i="3" s="1"/>
  <c r="D563" i="3"/>
  <c r="C563" i="3"/>
  <c r="E563" i="3" s="1"/>
  <c r="D562" i="3"/>
  <c r="C562" i="3"/>
  <c r="E562" i="3" s="1"/>
  <c r="D561" i="3"/>
  <c r="C561" i="3"/>
  <c r="E561" i="3" s="1"/>
  <c r="D560" i="3"/>
  <c r="C560" i="3"/>
  <c r="E560" i="3" s="1"/>
  <c r="D559" i="3"/>
  <c r="C559" i="3"/>
  <c r="E559" i="3" s="1"/>
  <c r="D558" i="3"/>
  <c r="C558" i="3"/>
  <c r="E558" i="3" s="1"/>
  <c r="D557" i="3"/>
  <c r="C557" i="3"/>
  <c r="E557" i="3" s="1"/>
  <c r="D556" i="3"/>
  <c r="C556" i="3"/>
  <c r="E556" i="3" s="1"/>
  <c r="D555" i="3"/>
  <c r="C555" i="3"/>
  <c r="E555" i="3" s="1"/>
  <c r="D554" i="3"/>
  <c r="C554" i="3"/>
  <c r="E554" i="3" s="1"/>
  <c r="D553" i="3"/>
  <c r="C553" i="3"/>
  <c r="E553" i="3" s="1"/>
  <c r="D552" i="3"/>
  <c r="C552" i="3"/>
  <c r="E552" i="3" s="1"/>
  <c r="D551" i="3"/>
  <c r="C551" i="3"/>
  <c r="E551" i="3" s="1"/>
  <c r="D550" i="3"/>
  <c r="C550" i="3"/>
  <c r="E550" i="3" s="1"/>
  <c r="D549" i="3"/>
  <c r="C549" i="3"/>
  <c r="E549" i="3" s="1"/>
  <c r="D548" i="3"/>
  <c r="C548" i="3"/>
  <c r="E548" i="3" s="1"/>
  <c r="D547" i="3"/>
  <c r="C547" i="3"/>
  <c r="E547" i="3" s="1"/>
  <c r="D546" i="3"/>
  <c r="C546" i="3"/>
  <c r="E546" i="3" s="1"/>
  <c r="D545" i="3"/>
  <c r="C545" i="3"/>
  <c r="E545" i="3" s="1"/>
  <c r="D544" i="3"/>
  <c r="C544" i="3"/>
  <c r="E544" i="3" s="1"/>
  <c r="D543" i="3"/>
  <c r="C543" i="3"/>
  <c r="E543" i="3" s="1"/>
  <c r="D542" i="3"/>
  <c r="C542" i="3"/>
  <c r="E542" i="3" s="1"/>
  <c r="D541" i="3"/>
  <c r="C541" i="3"/>
  <c r="E541" i="3" s="1"/>
  <c r="D540" i="3"/>
  <c r="C540" i="3"/>
  <c r="E540" i="3" s="1"/>
  <c r="D539" i="3"/>
  <c r="C539" i="3"/>
  <c r="E539" i="3" s="1"/>
  <c r="D538" i="3"/>
  <c r="C538" i="3"/>
  <c r="E538" i="3" s="1"/>
  <c r="D537" i="3"/>
  <c r="C537" i="3"/>
  <c r="E537" i="3" s="1"/>
  <c r="D536" i="3"/>
  <c r="C536" i="3"/>
  <c r="E536" i="3" s="1"/>
  <c r="D535" i="3"/>
  <c r="C535" i="3"/>
  <c r="E535" i="3" s="1"/>
  <c r="D534" i="3"/>
  <c r="C534" i="3"/>
  <c r="E534" i="3" s="1"/>
  <c r="D533" i="3"/>
  <c r="C533" i="3"/>
  <c r="E533" i="3" s="1"/>
  <c r="D532" i="3"/>
  <c r="C532" i="3"/>
  <c r="E532" i="3" s="1"/>
  <c r="D531" i="3"/>
  <c r="C531" i="3"/>
  <c r="E531" i="3" s="1"/>
  <c r="D530" i="3"/>
  <c r="C530" i="3"/>
  <c r="E530" i="3" s="1"/>
  <c r="D529" i="3"/>
  <c r="C529" i="3"/>
  <c r="E529" i="3" s="1"/>
  <c r="D528" i="3"/>
  <c r="C528" i="3"/>
  <c r="E528" i="3" s="1"/>
  <c r="D527" i="3"/>
  <c r="C527" i="3"/>
  <c r="E527" i="3" s="1"/>
  <c r="D526" i="3"/>
  <c r="C526" i="3"/>
  <c r="E526" i="3" s="1"/>
  <c r="D525" i="3"/>
  <c r="C525" i="3"/>
  <c r="E525" i="3" s="1"/>
  <c r="D524" i="3"/>
  <c r="C524" i="3"/>
  <c r="E524" i="3" s="1"/>
  <c r="D523" i="3"/>
  <c r="C523" i="3"/>
  <c r="E523" i="3" s="1"/>
  <c r="D522" i="3"/>
  <c r="C522" i="3"/>
  <c r="E522" i="3" s="1"/>
  <c r="D521" i="3"/>
  <c r="C521" i="3"/>
  <c r="E521" i="3" s="1"/>
  <c r="D520" i="3"/>
  <c r="C520" i="3"/>
  <c r="E520" i="3" s="1"/>
  <c r="D519" i="3"/>
  <c r="C519" i="3"/>
  <c r="E519" i="3" s="1"/>
  <c r="D518" i="3"/>
  <c r="C518" i="3"/>
  <c r="E518" i="3" s="1"/>
  <c r="D517" i="3"/>
  <c r="C517" i="3"/>
  <c r="E517" i="3" s="1"/>
  <c r="D516" i="3"/>
  <c r="C516" i="3"/>
  <c r="E516" i="3" s="1"/>
  <c r="D515" i="3"/>
  <c r="C515" i="3"/>
  <c r="E515" i="3" s="1"/>
  <c r="D514" i="3"/>
  <c r="C514" i="3"/>
  <c r="E514" i="3" s="1"/>
  <c r="D513" i="3"/>
  <c r="C513" i="3"/>
  <c r="E513" i="3" s="1"/>
  <c r="D512" i="3"/>
  <c r="C512" i="3"/>
  <c r="E512" i="3" s="1"/>
  <c r="D511" i="3"/>
  <c r="C511" i="3"/>
  <c r="E511" i="3" s="1"/>
  <c r="D510" i="3"/>
  <c r="C510" i="3"/>
  <c r="E510" i="3" s="1"/>
  <c r="D509" i="3"/>
  <c r="C509" i="3"/>
  <c r="E509" i="3" s="1"/>
  <c r="D508" i="3"/>
  <c r="C508" i="3"/>
  <c r="E508" i="3" s="1"/>
  <c r="D507" i="3"/>
  <c r="C507" i="3"/>
  <c r="E507" i="3" s="1"/>
  <c r="D506" i="3"/>
  <c r="C506" i="3"/>
  <c r="E506" i="3" s="1"/>
  <c r="D505" i="3"/>
  <c r="C505" i="3"/>
  <c r="E505" i="3" s="1"/>
  <c r="D504" i="3"/>
  <c r="C504" i="3"/>
  <c r="E504" i="3" s="1"/>
  <c r="D503" i="3"/>
  <c r="C503" i="3"/>
  <c r="E503" i="3" s="1"/>
  <c r="D502" i="3"/>
  <c r="C502" i="3"/>
  <c r="E502" i="3" s="1"/>
  <c r="D501" i="3"/>
  <c r="C501" i="3"/>
  <c r="E501" i="3" s="1"/>
  <c r="D500" i="3"/>
  <c r="C500" i="3"/>
  <c r="E500" i="3" s="1"/>
  <c r="D499" i="3"/>
  <c r="C499" i="3"/>
  <c r="E499" i="3" s="1"/>
  <c r="D498" i="3"/>
  <c r="C498" i="3"/>
  <c r="E498" i="3" s="1"/>
  <c r="D497" i="3"/>
  <c r="C497" i="3"/>
  <c r="E497" i="3" s="1"/>
  <c r="D496" i="3"/>
  <c r="C496" i="3"/>
  <c r="E496" i="3" s="1"/>
  <c r="D495" i="3"/>
  <c r="C495" i="3"/>
  <c r="E495" i="3" s="1"/>
  <c r="D494" i="3"/>
  <c r="C494" i="3"/>
  <c r="E494" i="3" s="1"/>
  <c r="D493" i="3"/>
  <c r="C493" i="3"/>
  <c r="E493" i="3" s="1"/>
  <c r="D492" i="3"/>
  <c r="C492" i="3"/>
  <c r="E492" i="3" s="1"/>
  <c r="D491" i="3"/>
  <c r="C491" i="3"/>
  <c r="E491" i="3" s="1"/>
  <c r="D490" i="3"/>
  <c r="C490" i="3"/>
  <c r="E490" i="3" s="1"/>
  <c r="D489" i="3"/>
  <c r="C489" i="3"/>
  <c r="E489" i="3" s="1"/>
  <c r="D488" i="3"/>
  <c r="C488" i="3"/>
  <c r="E488" i="3" s="1"/>
  <c r="D487" i="3"/>
  <c r="C487" i="3"/>
  <c r="E487" i="3" s="1"/>
  <c r="D486" i="3"/>
  <c r="C486" i="3"/>
  <c r="E486" i="3" s="1"/>
  <c r="D485" i="3"/>
  <c r="C485" i="3"/>
  <c r="E485" i="3" s="1"/>
  <c r="D484" i="3"/>
  <c r="C484" i="3"/>
  <c r="E484" i="3" s="1"/>
  <c r="D483" i="3"/>
  <c r="C483" i="3"/>
  <c r="E483" i="3" s="1"/>
  <c r="D482" i="3"/>
  <c r="C482" i="3"/>
  <c r="E482" i="3" s="1"/>
  <c r="D481" i="3"/>
  <c r="C481" i="3"/>
  <c r="E481" i="3" s="1"/>
  <c r="D480" i="3"/>
  <c r="C480" i="3"/>
  <c r="E480" i="3" s="1"/>
  <c r="D479" i="3"/>
  <c r="C479" i="3"/>
  <c r="E479" i="3" s="1"/>
  <c r="D478" i="3"/>
  <c r="C478" i="3"/>
  <c r="E478" i="3" s="1"/>
  <c r="D477" i="3"/>
  <c r="C477" i="3"/>
  <c r="E477" i="3" s="1"/>
  <c r="D476" i="3"/>
  <c r="C476" i="3"/>
  <c r="E476" i="3" s="1"/>
  <c r="D475" i="3"/>
  <c r="C475" i="3"/>
  <c r="E475" i="3" s="1"/>
  <c r="D474" i="3"/>
  <c r="C474" i="3"/>
  <c r="E474" i="3" s="1"/>
  <c r="D473" i="3"/>
  <c r="C473" i="3"/>
  <c r="E473" i="3" s="1"/>
  <c r="D472" i="3"/>
  <c r="C472" i="3"/>
  <c r="E472" i="3" s="1"/>
  <c r="D471" i="3"/>
  <c r="C471" i="3"/>
  <c r="E471" i="3" s="1"/>
  <c r="D470" i="3"/>
  <c r="C470" i="3"/>
  <c r="E470" i="3" s="1"/>
  <c r="D469" i="3"/>
  <c r="C469" i="3"/>
  <c r="E469" i="3" s="1"/>
  <c r="D468" i="3"/>
  <c r="C468" i="3"/>
  <c r="E468" i="3" s="1"/>
  <c r="D467" i="3"/>
  <c r="C467" i="3"/>
  <c r="E467" i="3" s="1"/>
  <c r="D466" i="3"/>
  <c r="C466" i="3"/>
  <c r="E466" i="3" s="1"/>
  <c r="D465" i="3"/>
  <c r="C465" i="3"/>
  <c r="E465" i="3" s="1"/>
  <c r="D464" i="3"/>
  <c r="C464" i="3"/>
  <c r="E464" i="3" s="1"/>
  <c r="D463" i="3"/>
  <c r="C463" i="3"/>
  <c r="E463" i="3" s="1"/>
  <c r="D462" i="3"/>
  <c r="C462" i="3"/>
  <c r="E462" i="3" s="1"/>
  <c r="D461" i="3"/>
  <c r="C461" i="3"/>
  <c r="E461" i="3" s="1"/>
  <c r="D460" i="3"/>
  <c r="C460" i="3"/>
  <c r="E460" i="3" s="1"/>
  <c r="D459" i="3"/>
  <c r="C459" i="3"/>
  <c r="E459" i="3" s="1"/>
  <c r="D458" i="3"/>
  <c r="C458" i="3"/>
  <c r="E458" i="3" s="1"/>
  <c r="D457" i="3"/>
  <c r="C457" i="3"/>
  <c r="E457" i="3" s="1"/>
  <c r="D456" i="3"/>
  <c r="C456" i="3"/>
  <c r="E456" i="3" s="1"/>
  <c r="D455" i="3"/>
  <c r="C455" i="3"/>
  <c r="E455" i="3" s="1"/>
  <c r="D454" i="3"/>
  <c r="C454" i="3"/>
  <c r="E454" i="3" s="1"/>
  <c r="D453" i="3"/>
  <c r="C453" i="3"/>
  <c r="E453" i="3" s="1"/>
  <c r="D452" i="3"/>
  <c r="C452" i="3"/>
  <c r="E452" i="3" s="1"/>
  <c r="D451" i="3"/>
  <c r="C451" i="3"/>
  <c r="E451" i="3" s="1"/>
  <c r="D450" i="3"/>
  <c r="C450" i="3"/>
  <c r="E450" i="3" s="1"/>
  <c r="D449" i="3"/>
  <c r="C449" i="3"/>
  <c r="E449" i="3" s="1"/>
  <c r="D448" i="3"/>
  <c r="C448" i="3"/>
  <c r="E448" i="3" s="1"/>
  <c r="D447" i="3"/>
  <c r="C447" i="3"/>
  <c r="E447" i="3" s="1"/>
  <c r="D446" i="3"/>
  <c r="C446" i="3"/>
  <c r="E446" i="3" s="1"/>
  <c r="D445" i="3"/>
  <c r="C445" i="3"/>
  <c r="E445" i="3" s="1"/>
  <c r="D444" i="3"/>
  <c r="C444" i="3"/>
  <c r="E444" i="3" s="1"/>
  <c r="D443" i="3"/>
  <c r="C443" i="3"/>
  <c r="E443" i="3" s="1"/>
  <c r="D442" i="3"/>
  <c r="C442" i="3"/>
  <c r="E442" i="3" s="1"/>
  <c r="D441" i="3"/>
  <c r="C441" i="3"/>
  <c r="E441" i="3" s="1"/>
  <c r="D440" i="3"/>
  <c r="C440" i="3"/>
  <c r="E440" i="3" s="1"/>
  <c r="D439" i="3"/>
  <c r="C439" i="3"/>
  <c r="E439" i="3" s="1"/>
  <c r="D438" i="3"/>
  <c r="C438" i="3"/>
  <c r="E438" i="3" s="1"/>
  <c r="D437" i="3"/>
  <c r="C437" i="3"/>
  <c r="E437" i="3" s="1"/>
  <c r="D436" i="3"/>
  <c r="C436" i="3"/>
  <c r="E436" i="3" s="1"/>
  <c r="D435" i="3"/>
  <c r="C435" i="3"/>
  <c r="E435" i="3" s="1"/>
  <c r="D434" i="3"/>
  <c r="C434" i="3"/>
  <c r="E434" i="3" s="1"/>
  <c r="D433" i="3"/>
  <c r="C433" i="3"/>
  <c r="E433" i="3" s="1"/>
  <c r="D432" i="3"/>
  <c r="C432" i="3"/>
  <c r="E432" i="3" s="1"/>
  <c r="D431" i="3"/>
  <c r="C431" i="3"/>
  <c r="E431" i="3" s="1"/>
  <c r="D430" i="3"/>
  <c r="C430" i="3"/>
  <c r="E430" i="3" s="1"/>
  <c r="D429" i="3"/>
  <c r="C429" i="3"/>
  <c r="E429" i="3" s="1"/>
  <c r="D428" i="3"/>
  <c r="C428" i="3"/>
  <c r="E428" i="3" s="1"/>
  <c r="D427" i="3"/>
  <c r="C427" i="3"/>
  <c r="E427" i="3" s="1"/>
  <c r="D426" i="3"/>
  <c r="C426" i="3"/>
  <c r="E426" i="3" s="1"/>
  <c r="D425" i="3"/>
  <c r="C425" i="3"/>
  <c r="E425" i="3" s="1"/>
  <c r="D424" i="3"/>
  <c r="C424" i="3"/>
  <c r="E424" i="3" s="1"/>
  <c r="D423" i="3"/>
  <c r="C423" i="3"/>
  <c r="E423" i="3" s="1"/>
  <c r="D422" i="3"/>
  <c r="C422" i="3"/>
  <c r="E422" i="3" s="1"/>
  <c r="D421" i="3"/>
  <c r="C421" i="3"/>
  <c r="E421" i="3" s="1"/>
  <c r="D420" i="3"/>
  <c r="C420" i="3"/>
  <c r="E420" i="3" s="1"/>
  <c r="D419" i="3"/>
  <c r="C419" i="3"/>
  <c r="E419" i="3" s="1"/>
  <c r="D418" i="3"/>
  <c r="C418" i="3"/>
  <c r="E418" i="3" s="1"/>
  <c r="D417" i="3"/>
  <c r="C417" i="3"/>
  <c r="E417" i="3" s="1"/>
  <c r="D416" i="3"/>
  <c r="C416" i="3"/>
  <c r="E416" i="3" s="1"/>
  <c r="D415" i="3"/>
  <c r="C415" i="3"/>
  <c r="E415" i="3" s="1"/>
  <c r="D414" i="3"/>
  <c r="C414" i="3"/>
  <c r="E414" i="3" s="1"/>
  <c r="D413" i="3"/>
  <c r="C413" i="3"/>
  <c r="E413" i="3" s="1"/>
  <c r="D412" i="3"/>
  <c r="C412" i="3"/>
  <c r="E412" i="3" s="1"/>
  <c r="D411" i="3"/>
  <c r="C411" i="3"/>
  <c r="E411" i="3" s="1"/>
  <c r="D410" i="3"/>
  <c r="C410" i="3"/>
  <c r="E410" i="3" s="1"/>
  <c r="D409" i="3"/>
  <c r="C409" i="3"/>
  <c r="E409" i="3" s="1"/>
  <c r="D408" i="3"/>
  <c r="C408" i="3"/>
  <c r="E408" i="3" s="1"/>
  <c r="D407" i="3"/>
  <c r="C407" i="3"/>
  <c r="E407" i="3" s="1"/>
  <c r="D406" i="3"/>
  <c r="C406" i="3"/>
  <c r="E406" i="3" s="1"/>
  <c r="D405" i="3"/>
  <c r="C405" i="3"/>
  <c r="E405" i="3" s="1"/>
  <c r="D404" i="3"/>
  <c r="C404" i="3"/>
  <c r="E404" i="3" s="1"/>
  <c r="D403" i="3"/>
  <c r="C403" i="3"/>
  <c r="E403" i="3" s="1"/>
  <c r="D402" i="3"/>
  <c r="C402" i="3"/>
  <c r="E402" i="3" s="1"/>
  <c r="D401" i="3"/>
  <c r="C401" i="3"/>
  <c r="E401" i="3" s="1"/>
  <c r="D400" i="3"/>
  <c r="C400" i="3"/>
  <c r="E400" i="3" s="1"/>
  <c r="D399" i="3"/>
  <c r="C399" i="3"/>
  <c r="E399" i="3" s="1"/>
  <c r="D398" i="3"/>
  <c r="C398" i="3"/>
  <c r="E398" i="3" s="1"/>
  <c r="D397" i="3"/>
  <c r="C397" i="3"/>
  <c r="E397" i="3" s="1"/>
  <c r="D396" i="3"/>
  <c r="C396" i="3"/>
  <c r="E396" i="3" s="1"/>
  <c r="D395" i="3"/>
  <c r="C395" i="3"/>
  <c r="E395" i="3" s="1"/>
  <c r="D394" i="3"/>
  <c r="C394" i="3"/>
  <c r="E394" i="3" s="1"/>
  <c r="D393" i="3"/>
  <c r="C393" i="3"/>
  <c r="E393" i="3" s="1"/>
  <c r="D392" i="3"/>
  <c r="C392" i="3"/>
  <c r="E392" i="3" s="1"/>
  <c r="D391" i="3"/>
  <c r="C391" i="3"/>
  <c r="E391" i="3" s="1"/>
  <c r="D390" i="3"/>
  <c r="C390" i="3"/>
  <c r="E390" i="3" s="1"/>
  <c r="D389" i="3"/>
  <c r="C389" i="3"/>
  <c r="E389" i="3" s="1"/>
  <c r="D388" i="3"/>
  <c r="C388" i="3"/>
  <c r="E388" i="3" s="1"/>
  <c r="D387" i="3"/>
  <c r="C387" i="3"/>
  <c r="E387" i="3" s="1"/>
  <c r="D386" i="3"/>
  <c r="C386" i="3"/>
  <c r="E386" i="3" s="1"/>
  <c r="D385" i="3"/>
  <c r="C385" i="3"/>
  <c r="E385" i="3" s="1"/>
  <c r="D384" i="3"/>
  <c r="C384" i="3"/>
  <c r="E384" i="3" s="1"/>
  <c r="D383" i="3"/>
  <c r="C383" i="3"/>
  <c r="E383" i="3" s="1"/>
  <c r="D382" i="3"/>
  <c r="C382" i="3"/>
  <c r="E382" i="3" s="1"/>
  <c r="D381" i="3"/>
  <c r="C381" i="3"/>
  <c r="E381" i="3" s="1"/>
  <c r="D380" i="3"/>
  <c r="C380" i="3"/>
  <c r="E380" i="3" s="1"/>
  <c r="D379" i="3"/>
  <c r="C379" i="3"/>
  <c r="E379" i="3" s="1"/>
  <c r="D378" i="3"/>
  <c r="C378" i="3"/>
  <c r="E378" i="3" s="1"/>
  <c r="D377" i="3"/>
  <c r="C377" i="3"/>
  <c r="E377" i="3" s="1"/>
  <c r="D376" i="3"/>
  <c r="C376" i="3"/>
  <c r="E376" i="3" s="1"/>
  <c r="D375" i="3"/>
  <c r="C375" i="3"/>
  <c r="E375" i="3" s="1"/>
  <c r="D374" i="3"/>
  <c r="C374" i="3"/>
  <c r="E374" i="3" s="1"/>
  <c r="D373" i="3"/>
  <c r="C373" i="3"/>
  <c r="E373" i="3" s="1"/>
  <c r="D372" i="3"/>
  <c r="C372" i="3"/>
  <c r="E372" i="3" s="1"/>
  <c r="D371" i="3"/>
  <c r="C371" i="3"/>
  <c r="E371" i="3" s="1"/>
  <c r="D370" i="3"/>
  <c r="C370" i="3"/>
  <c r="E370" i="3" s="1"/>
  <c r="D369" i="3"/>
  <c r="N369" i="3" s="1"/>
  <c r="C369" i="3"/>
  <c r="E369" i="3" s="1"/>
  <c r="D368" i="3"/>
  <c r="N368" i="3" s="1"/>
  <c r="C368" i="3"/>
  <c r="E368" i="3" s="1"/>
  <c r="D367" i="3"/>
  <c r="N367" i="3" s="1"/>
  <c r="C367" i="3"/>
  <c r="E367" i="3" s="1"/>
  <c r="D366" i="3"/>
  <c r="N366" i="3" s="1"/>
  <c r="C366" i="3"/>
  <c r="E366" i="3" s="1"/>
  <c r="D365" i="3"/>
  <c r="N365" i="3" s="1"/>
  <c r="C365" i="3"/>
  <c r="E365" i="3" s="1"/>
  <c r="D364" i="3"/>
  <c r="N364" i="3" s="1"/>
  <c r="C364" i="3"/>
  <c r="E364" i="3" s="1"/>
  <c r="D363" i="3"/>
  <c r="N363" i="3" s="1"/>
  <c r="C363" i="3"/>
  <c r="E363" i="3" s="1"/>
  <c r="D362" i="3"/>
  <c r="N362" i="3" s="1"/>
  <c r="C362" i="3"/>
  <c r="E362" i="3" s="1"/>
  <c r="D361" i="3"/>
  <c r="N361" i="3" s="1"/>
  <c r="C361" i="3"/>
  <c r="E361" i="3" s="1"/>
  <c r="D360" i="3"/>
  <c r="N360" i="3" s="1"/>
  <c r="C360" i="3"/>
  <c r="E360" i="3" s="1"/>
  <c r="D359" i="3"/>
  <c r="N359" i="3" s="1"/>
  <c r="C359" i="3"/>
  <c r="E359" i="3" s="1"/>
  <c r="D358" i="3"/>
  <c r="N358" i="3" s="1"/>
  <c r="C358" i="3"/>
  <c r="E358" i="3" s="1"/>
  <c r="D357" i="3"/>
  <c r="N357" i="3" s="1"/>
  <c r="C357" i="3"/>
  <c r="E357" i="3" s="1"/>
  <c r="D356" i="3"/>
  <c r="N356" i="3" s="1"/>
  <c r="C356" i="3"/>
  <c r="E356" i="3" s="1"/>
  <c r="D355" i="3"/>
  <c r="N355" i="3" s="1"/>
  <c r="C355" i="3"/>
  <c r="E355" i="3" s="1"/>
  <c r="D354" i="3"/>
  <c r="N354" i="3" s="1"/>
  <c r="C354" i="3"/>
  <c r="E354" i="3" s="1"/>
  <c r="D353" i="3"/>
  <c r="N353" i="3" s="1"/>
  <c r="C353" i="3"/>
  <c r="E353" i="3" s="1"/>
  <c r="D352" i="3"/>
  <c r="N352" i="3" s="1"/>
  <c r="C352" i="3"/>
  <c r="E352" i="3" s="1"/>
  <c r="D351" i="3"/>
  <c r="N351" i="3" s="1"/>
  <c r="C351" i="3"/>
  <c r="E351" i="3" s="1"/>
  <c r="D350" i="3"/>
  <c r="N350" i="3" s="1"/>
  <c r="C350" i="3"/>
  <c r="E350" i="3" s="1"/>
  <c r="D349" i="3"/>
  <c r="N349" i="3" s="1"/>
  <c r="C349" i="3"/>
  <c r="E349" i="3" s="1"/>
  <c r="D348" i="3"/>
  <c r="N348" i="3" s="1"/>
  <c r="C348" i="3"/>
  <c r="E348" i="3" s="1"/>
  <c r="D347" i="3"/>
  <c r="N347" i="3" s="1"/>
  <c r="C347" i="3"/>
  <c r="E347" i="3" s="1"/>
  <c r="D346" i="3"/>
  <c r="N346" i="3" s="1"/>
  <c r="C346" i="3"/>
  <c r="E346" i="3" s="1"/>
  <c r="D345" i="3"/>
  <c r="N345" i="3" s="1"/>
  <c r="C345" i="3"/>
  <c r="E345" i="3" s="1"/>
  <c r="D344" i="3"/>
  <c r="N344" i="3" s="1"/>
  <c r="C344" i="3"/>
  <c r="E344" i="3" s="1"/>
  <c r="D343" i="3"/>
  <c r="N343" i="3" s="1"/>
  <c r="C343" i="3"/>
  <c r="E343" i="3" s="1"/>
  <c r="D342" i="3"/>
  <c r="N342" i="3" s="1"/>
  <c r="C342" i="3"/>
  <c r="E342" i="3" s="1"/>
  <c r="D341" i="3"/>
  <c r="N341" i="3" s="1"/>
  <c r="C341" i="3"/>
  <c r="E341" i="3" s="1"/>
  <c r="D340" i="3"/>
  <c r="N340" i="3" s="1"/>
  <c r="C340" i="3"/>
  <c r="E340" i="3" s="1"/>
  <c r="D339" i="3"/>
  <c r="N339" i="3" s="1"/>
  <c r="C339" i="3"/>
  <c r="E339" i="3" s="1"/>
  <c r="D338" i="3"/>
  <c r="N338" i="3" s="1"/>
  <c r="C338" i="3"/>
  <c r="E338" i="3" s="1"/>
  <c r="D337" i="3"/>
  <c r="N337" i="3" s="1"/>
  <c r="C337" i="3"/>
  <c r="E337" i="3" s="1"/>
  <c r="D336" i="3"/>
  <c r="N336" i="3" s="1"/>
  <c r="C336" i="3"/>
  <c r="E336" i="3" s="1"/>
  <c r="D335" i="3"/>
  <c r="N335" i="3" s="1"/>
  <c r="C335" i="3"/>
  <c r="E335" i="3" s="1"/>
  <c r="D334" i="3"/>
  <c r="N334" i="3" s="1"/>
  <c r="C334" i="3"/>
  <c r="E334" i="3" s="1"/>
  <c r="D333" i="3"/>
  <c r="N333" i="3" s="1"/>
  <c r="C333" i="3"/>
  <c r="E333" i="3" s="1"/>
  <c r="D332" i="3"/>
  <c r="N332" i="3" s="1"/>
  <c r="C332" i="3"/>
  <c r="E332" i="3" s="1"/>
  <c r="D331" i="3"/>
  <c r="N331" i="3" s="1"/>
  <c r="C331" i="3"/>
  <c r="E331" i="3" s="1"/>
  <c r="D330" i="3"/>
  <c r="N330" i="3" s="1"/>
  <c r="C330" i="3"/>
  <c r="E330" i="3" s="1"/>
  <c r="D329" i="3"/>
  <c r="N329" i="3" s="1"/>
  <c r="C329" i="3"/>
  <c r="E329" i="3" s="1"/>
  <c r="D328" i="3"/>
  <c r="N328" i="3" s="1"/>
  <c r="C328" i="3"/>
  <c r="E328" i="3" s="1"/>
  <c r="D327" i="3"/>
  <c r="N327" i="3" s="1"/>
  <c r="C327" i="3"/>
  <c r="E327" i="3" s="1"/>
  <c r="D326" i="3"/>
  <c r="N326" i="3" s="1"/>
  <c r="C326" i="3"/>
  <c r="E326" i="3" s="1"/>
  <c r="D325" i="3"/>
  <c r="N325" i="3" s="1"/>
  <c r="C325" i="3"/>
  <c r="E325" i="3" s="1"/>
  <c r="D324" i="3"/>
  <c r="N324" i="3" s="1"/>
  <c r="C324" i="3"/>
  <c r="E324" i="3" s="1"/>
  <c r="D323" i="3"/>
  <c r="N323" i="3" s="1"/>
  <c r="C323" i="3"/>
  <c r="E323" i="3" s="1"/>
  <c r="D322" i="3"/>
  <c r="N322" i="3" s="1"/>
  <c r="C322" i="3"/>
  <c r="E322" i="3" s="1"/>
  <c r="D321" i="3"/>
  <c r="N321" i="3" s="1"/>
  <c r="C321" i="3"/>
  <c r="E321" i="3" s="1"/>
  <c r="D320" i="3"/>
  <c r="N320" i="3" s="1"/>
  <c r="C320" i="3"/>
  <c r="E320" i="3" s="1"/>
  <c r="D319" i="3"/>
  <c r="N319" i="3" s="1"/>
  <c r="C319" i="3"/>
  <c r="E319" i="3" s="1"/>
  <c r="D318" i="3"/>
  <c r="N318" i="3" s="1"/>
  <c r="C318" i="3"/>
  <c r="E318" i="3" s="1"/>
  <c r="D317" i="3"/>
  <c r="N317" i="3" s="1"/>
  <c r="C317" i="3"/>
  <c r="E317" i="3" s="1"/>
  <c r="D316" i="3"/>
  <c r="N316" i="3" s="1"/>
  <c r="C316" i="3"/>
  <c r="E316" i="3" s="1"/>
  <c r="D315" i="3"/>
  <c r="N315" i="3" s="1"/>
  <c r="C315" i="3"/>
  <c r="E315" i="3" s="1"/>
  <c r="D314" i="3"/>
  <c r="N314" i="3" s="1"/>
  <c r="C314" i="3"/>
  <c r="E314" i="3" s="1"/>
  <c r="D313" i="3"/>
  <c r="N313" i="3" s="1"/>
  <c r="C313" i="3"/>
  <c r="E313" i="3" s="1"/>
  <c r="D312" i="3"/>
  <c r="N312" i="3" s="1"/>
  <c r="C312" i="3"/>
  <c r="E312" i="3" s="1"/>
  <c r="D311" i="3"/>
  <c r="N311" i="3" s="1"/>
  <c r="C311" i="3"/>
  <c r="E311" i="3" s="1"/>
  <c r="D310" i="3"/>
  <c r="N310" i="3" s="1"/>
  <c r="C310" i="3"/>
  <c r="E310" i="3" s="1"/>
  <c r="D309" i="3"/>
  <c r="N309" i="3" s="1"/>
  <c r="C309" i="3"/>
  <c r="E309" i="3" s="1"/>
  <c r="D308" i="3"/>
  <c r="N308" i="3" s="1"/>
  <c r="C308" i="3"/>
  <c r="E308" i="3" s="1"/>
  <c r="D307" i="3"/>
  <c r="N307" i="3" s="1"/>
  <c r="C307" i="3"/>
  <c r="E307" i="3" s="1"/>
  <c r="D306" i="3"/>
  <c r="N306" i="3" s="1"/>
  <c r="C306" i="3"/>
  <c r="E306" i="3" s="1"/>
  <c r="D305" i="3"/>
  <c r="N305" i="3" s="1"/>
  <c r="C305" i="3"/>
  <c r="E305" i="3" s="1"/>
  <c r="D304" i="3"/>
  <c r="N304" i="3" s="1"/>
  <c r="C304" i="3"/>
  <c r="E304" i="3" s="1"/>
  <c r="D303" i="3"/>
  <c r="N303" i="3" s="1"/>
  <c r="C303" i="3"/>
  <c r="E303" i="3" s="1"/>
  <c r="D302" i="3"/>
  <c r="N302" i="3" s="1"/>
  <c r="C302" i="3"/>
  <c r="E302" i="3" s="1"/>
  <c r="D301" i="3"/>
  <c r="N301" i="3" s="1"/>
  <c r="C301" i="3"/>
  <c r="E301" i="3" s="1"/>
  <c r="D300" i="3"/>
  <c r="N300" i="3" s="1"/>
  <c r="C300" i="3"/>
  <c r="E300" i="3" s="1"/>
  <c r="D299" i="3"/>
  <c r="N299" i="3" s="1"/>
  <c r="C299" i="3"/>
  <c r="E299" i="3" s="1"/>
  <c r="D298" i="3"/>
  <c r="N298" i="3" s="1"/>
  <c r="C298" i="3"/>
  <c r="E298" i="3" s="1"/>
  <c r="D297" i="3"/>
  <c r="N297" i="3" s="1"/>
  <c r="C297" i="3"/>
  <c r="E297" i="3" s="1"/>
  <c r="D296" i="3"/>
  <c r="N296" i="3" s="1"/>
  <c r="C296" i="3"/>
  <c r="E296" i="3" s="1"/>
  <c r="D295" i="3"/>
  <c r="N295" i="3" s="1"/>
  <c r="C295" i="3"/>
  <c r="E295" i="3" s="1"/>
  <c r="D294" i="3"/>
  <c r="N294" i="3" s="1"/>
  <c r="C294" i="3"/>
  <c r="E294" i="3" s="1"/>
  <c r="D293" i="3"/>
  <c r="N293" i="3" s="1"/>
  <c r="C293" i="3"/>
  <c r="E293" i="3" s="1"/>
  <c r="D292" i="3"/>
  <c r="N292" i="3" s="1"/>
  <c r="C292" i="3"/>
  <c r="E292" i="3" s="1"/>
  <c r="D291" i="3"/>
  <c r="N291" i="3" s="1"/>
  <c r="C291" i="3"/>
  <c r="E291" i="3" s="1"/>
  <c r="D290" i="3"/>
  <c r="N290" i="3" s="1"/>
  <c r="C290" i="3"/>
  <c r="E290" i="3" s="1"/>
  <c r="D289" i="3"/>
  <c r="N289" i="3" s="1"/>
  <c r="C289" i="3"/>
  <c r="E289" i="3" s="1"/>
  <c r="D288" i="3"/>
  <c r="N288" i="3" s="1"/>
  <c r="C288" i="3"/>
  <c r="E288" i="3" s="1"/>
  <c r="D287" i="3"/>
  <c r="N287" i="3" s="1"/>
  <c r="C287" i="3"/>
  <c r="E287" i="3" s="1"/>
  <c r="D286" i="3"/>
  <c r="N286" i="3" s="1"/>
  <c r="C286" i="3"/>
  <c r="E286" i="3" s="1"/>
  <c r="D285" i="3"/>
  <c r="N285" i="3" s="1"/>
  <c r="C285" i="3"/>
  <c r="E285" i="3" s="1"/>
  <c r="D284" i="3"/>
  <c r="N284" i="3" s="1"/>
  <c r="C284" i="3"/>
  <c r="E284" i="3" s="1"/>
  <c r="D283" i="3"/>
  <c r="N283" i="3" s="1"/>
  <c r="C283" i="3"/>
  <c r="E283" i="3" s="1"/>
  <c r="D282" i="3"/>
  <c r="N282" i="3" s="1"/>
  <c r="C282" i="3"/>
  <c r="E282" i="3" s="1"/>
  <c r="D281" i="3"/>
  <c r="N281" i="3" s="1"/>
  <c r="C281" i="3"/>
  <c r="E281" i="3" s="1"/>
  <c r="D280" i="3"/>
  <c r="N280" i="3" s="1"/>
  <c r="C280" i="3"/>
  <c r="E280" i="3" s="1"/>
  <c r="D279" i="3"/>
  <c r="N279" i="3" s="1"/>
  <c r="C279" i="3"/>
  <c r="E279" i="3" s="1"/>
  <c r="D278" i="3"/>
  <c r="N278" i="3" s="1"/>
  <c r="C278" i="3"/>
  <c r="E278" i="3" s="1"/>
  <c r="D277" i="3"/>
  <c r="N277" i="3" s="1"/>
  <c r="C277" i="3"/>
  <c r="E277" i="3" s="1"/>
  <c r="D276" i="3"/>
  <c r="N276" i="3" s="1"/>
  <c r="C276" i="3"/>
  <c r="E276" i="3" s="1"/>
  <c r="D275" i="3"/>
  <c r="N275" i="3" s="1"/>
  <c r="C275" i="3"/>
  <c r="E275" i="3" s="1"/>
  <c r="D274" i="3"/>
  <c r="N274" i="3" s="1"/>
  <c r="C274" i="3"/>
  <c r="E274" i="3" s="1"/>
  <c r="D273" i="3"/>
  <c r="N273" i="3" s="1"/>
  <c r="C273" i="3"/>
  <c r="E273" i="3" s="1"/>
  <c r="D272" i="3"/>
  <c r="N272" i="3" s="1"/>
  <c r="C272" i="3"/>
  <c r="E272" i="3" s="1"/>
  <c r="D271" i="3"/>
  <c r="N271" i="3" s="1"/>
  <c r="C271" i="3"/>
  <c r="E271" i="3" s="1"/>
  <c r="D270" i="3"/>
  <c r="N270" i="3" s="1"/>
  <c r="C270" i="3"/>
  <c r="E270" i="3" s="1"/>
  <c r="D269" i="3"/>
  <c r="N269" i="3" s="1"/>
  <c r="C269" i="3"/>
  <c r="E269" i="3" s="1"/>
  <c r="D268" i="3"/>
  <c r="N268" i="3" s="1"/>
  <c r="C268" i="3"/>
  <c r="E268" i="3" s="1"/>
  <c r="D267" i="3"/>
  <c r="N267" i="3" s="1"/>
  <c r="C267" i="3"/>
  <c r="E267" i="3" s="1"/>
  <c r="D266" i="3"/>
  <c r="N266" i="3" s="1"/>
  <c r="C266" i="3"/>
  <c r="E266" i="3" s="1"/>
  <c r="D265" i="3"/>
  <c r="N265" i="3" s="1"/>
  <c r="C265" i="3"/>
  <c r="E265" i="3" s="1"/>
  <c r="D264" i="3"/>
  <c r="N264" i="3" s="1"/>
  <c r="C264" i="3"/>
  <c r="E264" i="3" s="1"/>
  <c r="D263" i="3"/>
  <c r="N263" i="3" s="1"/>
  <c r="C263" i="3"/>
  <c r="E263" i="3" s="1"/>
  <c r="D262" i="3"/>
  <c r="N262" i="3" s="1"/>
  <c r="C262" i="3"/>
  <c r="E262" i="3" s="1"/>
  <c r="D261" i="3"/>
  <c r="N261" i="3" s="1"/>
  <c r="C261" i="3"/>
  <c r="E261" i="3" s="1"/>
  <c r="D260" i="3"/>
  <c r="N260" i="3" s="1"/>
  <c r="C260" i="3"/>
  <c r="E260" i="3" s="1"/>
  <c r="D259" i="3"/>
  <c r="N259" i="3" s="1"/>
  <c r="C259" i="3"/>
  <c r="E259" i="3" s="1"/>
  <c r="D258" i="3"/>
  <c r="N258" i="3" s="1"/>
  <c r="C258" i="3"/>
  <c r="E258" i="3" s="1"/>
  <c r="D257" i="3"/>
  <c r="N257" i="3" s="1"/>
  <c r="C257" i="3"/>
  <c r="E257" i="3" s="1"/>
  <c r="D256" i="3"/>
  <c r="N256" i="3" s="1"/>
  <c r="C256" i="3"/>
  <c r="E256" i="3" s="1"/>
  <c r="D255" i="3"/>
  <c r="N255" i="3" s="1"/>
  <c r="C255" i="3"/>
  <c r="E255" i="3" s="1"/>
  <c r="D254" i="3"/>
  <c r="N254" i="3" s="1"/>
  <c r="C254" i="3"/>
  <c r="E254" i="3" s="1"/>
  <c r="D253" i="3"/>
  <c r="N253" i="3" s="1"/>
  <c r="C253" i="3"/>
  <c r="E253" i="3" s="1"/>
  <c r="D252" i="3"/>
  <c r="N252" i="3" s="1"/>
  <c r="C252" i="3"/>
  <c r="E252" i="3" s="1"/>
  <c r="D251" i="3"/>
  <c r="N251" i="3" s="1"/>
  <c r="C251" i="3"/>
  <c r="E251" i="3" s="1"/>
  <c r="D250" i="3"/>
  <c r="N250" i="3" s="1"/>
  <c r="C250" i="3"/>
  <c r="E250" i="3" s="1"/>
  <c r="D249" i="3"/>
  <c r="N249" i="3" s="1"/>
  <c r="C249" i="3"/>
  <c r="E249" i="3" s="1"/>
  <c r="D248" i="3"/>
  <c r="N248" i="3" s="1"/>
  <c r="C248" i="3"/>
  <c r="E248" i="3" s="1"/>
  <c r="D247" i="3"/>
  <c r="N247" i="3" s="1"/>
  <c r="C247" i="3"/>
  <c r="E247" i="3" s="1"/>
  <c r="D246" i="3"/>
  <c r="N246" i="3" s="1"/>
  <c r="C246" i="3"/>
  <c r="E246" i="3" s="1"/>
  <c r="D245" i="3"/>
  <c r="N245" i="3" s="1"/>
  <c r="C245" i="3"/>
  <c r="E245" i="3" s="1"/>
  <c r="D244" i="3"/>
  <c r="N244" i="3" s="1"/>
  <c r="C244" i="3"/>
  <c r="E244" i="3" s="1"/>
  <c r="D243" i="3"/>
  <c r="N243" i="3" s="1"/>
  <c r="C243" i="3"/>
  <c r="E243" i="3" s="1"/>
  <c r="D242" i="3"/>
  <c r="N242" i="3" s="1"/>
  <c r="C242" i="3"/>
  <c r="E242" i="3" s="1"/>
  <c r="D241" i="3"/>
  <c r="N241" i="3" s="1"/>
  <c r="C241" i="3"/>
  <c r="E241" i="3" s="1"/>
  <c r="D240" i="3"/>
  <c r="N240" i="3" s="1"/>
  <c r="C240" i="3"/>
  <c r="E240" i="3" s="1"/>
  <c r="D239" i="3"/>
  <c r="N239" i="3" s="1"/>
  <c r="C239" i="3"/>
  <c r="E239" i="3" s="1"/>
  <c r="D238" i="3"/>
  <c r="N238" i="3" s="1"/>
  <c r="C238" i="3"/>
  <c r="E238" i="3" s="1"/>
  <c r="D237" i="3"/>
  <c r="N237" i="3" s="1"/>
  <c r="C237" i="3"/>
  <c r="E237" i="3" s="1"/>
  <c r="D236" i="3"/>
  <c r="N236" i="3" s="1"/>
  <c r="C236" i="3"/>
  <c r="E236" i="3" s="1"/>
  <c r="D235" i="3"/>
  <c r="N235" i="3" s="1"/>
  <c r="C235" i="3"/>
  <c r="E235" i="3" s="1"/>
  <c r="D234" i="3"/>
  <c r="N234" i="3" s="1"/>
  <c r="C234" i="3"/>
  <c r="E234" i="3" s="1"/>
  <c r="D233" i="3"/>
  <c r="N233" i="3" s="1"/>
  <c r="C233" i="3"/>
  <c r="E233" i="3" s="1"/>
  <c r="D232" i="3"/>
  <c r="N232" i="3" s="1"/>
  <c r="C232" i="3"/>
  <c r="E232" i="3" s="1"/>
  <c r="D231" i="3"/>
  <c r="N231" i="3" s="1"/>
  <c r="C231" i="3"/>
  <c r="E231" i="3" s="1"/>
  <c r="D230" i="3"/>
  <c r="N230" i="3" s="1"/>
  <c r="C230" i="3"/>
  <c r="E230" i="3" s="1"/>
  <c r="D229" i="3"/>
  <c r="N229" i="3" s="1"/>
  <c r="C229" i="3"/>
  <c r="E229" i="3" s="1"/>
  <c r="D228" i="3"/>
  <c r="N228" i="3" s="1"/>
  <c r="C228" i="3"/>
  <c r="E228" i="3" s="1"/>
  <c r="D227" i="3"/>
  <c r="N227" i="3" s="1"/>
  <c r="C227" i="3"/>
  <c r="E227" i="3" s="1"/>
  <c r="D226" i="3"/>
  <c r="N226" i="3" s="1"/>
  <c r="C226" i="3"/>
  <c r="E226" i="3" s="1"/>
  <c r="D225" i="3"/>
  <c r="N225" i="3" s="1"/>
  <c r="C225" i="3"/>
  <c r="E225" i="3" s="1"/>
  <c r="D224" i="3"/>
  <c r="N224" i="3" s="1"/>
  <c r="C224" i="3"/>
  <c r="E224" i="3" s="1"/>
  <c r="D223" i="3"/>
  <c r="N223" i="3" s="1"/>
  <c r="C223" i="3"/>
  <c r="E223" i="3" s="1"/>
  <c r="D222" i="3"/>
  <c r="N222" i="3" s="1"/>
  <c r="C222" i="3"/>
  <c r="E222" i="3" s="1"/>
  <c r="D221" i="3"/>
  <c r="N221" i="3" s="1"/>
  <c r="C221" i="3"/>
  <c r="E221" i="3" s="1"/>
  <c r="D220" i="3"/>
  <c r="N220" i="3" s="1"/>
  <c r="C220" i="3"/>
  <c r="E220" i="3" s="1"/>
  <c r="D219" i="3"/>
  <c r="N219" i="3" s="1"/>
  <c r="C219" i="3"/>
  <c r="E219" i="3" s="1"/>
  <c r="D218" i="3"/>
  <c r="N218" i="3" s="1"/>
  <c r="C218" i="3"/>
  <c r="E218" i="3" s="1"/>
  <c r="D217" i="3"/>
  <c r="N217" i="3" s="1"/>
  <c r="C217" i="3"/>
  <c r="E217" i="3" s="1"/>
  <c r="D216" i="3"/>
  <c r="N216" i="3" s="1"/>
  <c r="C216" i="3"/>
  <c r="E216" i="3" s="1"/>
  <c r="D215" i="3"/>
  <c r="N215" i="3" s="1"/>
  <c r="C215" i="3"/>
  <c r="E215" i="3" s="1"/>
  <c r="D214" i="3"/>
  <c r="N214" i="3" s="1"/>
  <c r="C214" i="3"/>
  <c r="E214" i="3" s="1"/>
  <c r="D213" i="3"/>
  <c r="N213" i="3" s="1"/>
  <c r="C213" i="3"/>
  <c r="E213" i="3" s="1"/>
  <c r="D212" i="3"/>
  <c r="N212" i="3" s="1"/>
  <c r="C212" i="3"/>
  <c r="E212" i="3" s="1"/>
  <c r="D211" i="3"/>
  <c r="N211" i="3" s="1"/>
  <c r="C211" i="3"/>
  <c r="E211" i="3" s="1"/>
  <c r="D210" i="3"/>
  <c r="N210" i="3" s="1"/>
  <c r="C210" i="3"/>
  <c r="E210" i="3" s="1"/>
  <c r="D209" i="3"/>
  <c r="N209" i="3" s="1"/>
  <c r="C209" i="3"/>
  <c r="E209" i="3" s="1"/>
  <c r="D208" i="3"/>
  <c r="N208" i="3" s="1"/>
  <c r="C208" i="3"/>
  <c r="E208" i="3" s="1"/>
  <c r="D207" i="3"/>
  <c r="N207" i="3" s="1"/>
  <c r="C207" i="3"/>
  <c r="E207" i="3" s="1"/>
  <c r="D206" i="3"/>
  <c r="N206" i="3" s="1"/>
  <c r="C206" i="3"/>
  <c r="E206" i="3" s="1"/>
  <c r="D205" i="3"/>
  <c r="N205" i="3" s="1"/>
  <c r="C205" i="3"/>
  <c r="E205" i="3" s="1"/>
  <c r="D204" i="3"/>
  <c r="N204" i="3" s="1"/>
  <c r="C204" i="3"/>
  <c r="E204" i="3" s="1"/>
  <c r="D203" i="3"/>
  <c r="N203" i="3" s="1"/>
  <c r="C203" i="3"/>
  <c r="E203" i="3" s="1"/>
  <c r="D202" i="3"/>
  <c r="N202" i="3" s="1"/>
  <c r="C202" i="3"/>
  <c r="E202" i="3" s="1"/>
  <c r="D201" i="3"/>
  <c r="N201" i="3" s="1"/>
  <c r="C201" i="3"/>
  <c r="E201" i="3" s="1"/>
  <c r="D200" i="3"/>
  <c r="N200" i="3" s="1"/>
  <c r="C200" i="3"/>
  <c r="E200" i="3" s="1"/>
  <c r="D199" i="3"/>
  <c r="N199" i="3" s="1"/>
  <c r="C199" i="3"/>
  <c r="E199" i="3" s="1"/>
  <c r="D198" i="3"/>
  <c r="N198" i="3" s="1"/>
  <c r="C198" i="3"/>
  <c r="E198" i="3" s="1"/>
  <c r="D197" i="3"/>
  <c r="N197" i="3" s="1"/>
  <c r="C197" i="3"/>
  <c r="E197" i="3" s="1"/>
  <c r="D196" i="3"/>
  <c r="N196" i="3" s="1"/>
  <c r="C196" i="3"/>
  <c r="E196" i="3" s="1"/>
  <c r="D195" i="3"/>
  <c r="N195" i="3" s="1"/>
  <c r="C195" i="3"/>
  <c r="E195" i="3" s="1"/>
  <c r="D194" i="3"/>
  <c r="N194" i="3" s="1"/>
  <c r="C194" i="3"/>
  <c r="E194" i="3" s="1"/>
  <c r="D193" i="3"/>
  <c r="N193" i="3" s="1"/>
  <c r="C193" i="3"/>
  <c r="E193" i="3" s="1"/>
  <c r="D192" i="3"/>
  <c r="N192" i="3" s="1"/>
  <c r="C192" i="3"/>
  <c r="E192" i="3" s="1"/>
  <c r="D191" i="3"/>
  <c r="N191" i="3" s="1"/>
  <c r="C191" i="3"/>
  <c r="E191" i="3" s="1"/>
  <c r="D190" i="3"/>
  <c r="N190" i="3" s="1"/>
  <c r="C190" i="3"/>
  <c r="E190" i="3" s="1"/>
  <c r="D189" i="3"/>
  <c r="N189" i="3" s="1"/>
  <c r="C189" i="3"/>
  <c r="E189" i="3" s="1"/>
  <c r="D188" i="3"/>
  <c r="N188" i="3" s="1"/>
  <c r="C188" i="3"/>
  <c r="E188" i="3" s="1"/>
  <c r="D187" i="3"/>
  <c r="N187" i="3" s="1"/>
  <c r="C187" i="3"/>
  <c r="E187" i="3" s="1"/>
  <c r="D186" i="3"/>
  <c r="N186" i="3" s="1"/>
  <c r="C186" i="3"/>
  <c r="E186" i="3" s="1"/>
  <c r="D185" i="3"/>
  <c r="N185" i="3" s="1"/>
  <c r="C185" i="3"/>
  <c r="E185" i="3" s="1"/>
  <c r="D184" i="3"/>
  <c r="N184" i="3" s="1"/>
  <c r="C184" i="3"/>
  <c r="E184" i="3" s="1"/>
  <c r="D183" i="3"/>
  <c r="N183" i="3" s="1"/>
  <c r="C183" i="3"/>
  <c r="E183" i="3" s="1"/>
  <c r="D182" i="3"/>
  <c r="N182" i="3" s="1"/>
  <c r="C182" i="3"/>
  <c r="E182" i="3" s="1"/>
  <c r="D181" i="3"/>
  <c r="N181" i="3" s="1"/>
  <c r="C181" i="3"/>
  <c r="E181" i="3" s="1"/>
  <c r="D180" i="3"/>
  <c r="N180" i="3" s="1"/>
  <c r="C180" i="3"/>
  <c r="E180" i="3" s="1"/>
  <c r="D179" i="3"/>
  <c r="N179" i="3" s="1"/>
  <c r="C179" i="3"/>
  <c r="E179" i="3" s="1"/>
  <c r="D178" i="3"/>
  <c r="N178" i="3" s="1"/>
  <c r="C178" i="3"/>
  <c r="E178" i="3" s="1"/>
  <c r="D177" i="3"/>
  <c r="N177" i="3" s="1"/>
  <c r="C177" i="3"/>
  <c r="E177" i="3" s="1"/>
  <c r="D176" i="3"/>
  <c r="N176" i="3" s="1"/>
  <c r="C176" i="3"/>
  <c r="E176" i="3" s="1"/>
  <c r="D175" i="3"/>
  <c r="N175" i="3" s="1"/>
  <c r="C175" i="3"/>
  <c r="E175" i="3" s="1"/>
  <c r="D174" i="3"/>
  <c r="N174" i="3" s="1"/>
  <c r="C174" i="3"/>
  <c r="E174" i="3" s="1"/>
  <c r="D173" i="3"/>
  <c r="N173" i="3" s="1"/>
  <c r="C173" i="3"/>
  <c r="E173" i="3" s="1"/>
  <c r="D172" i="3"/>
  <c r="N172" i="3" s="1"/>
  <c r="C172" i="3"/>
  <c r="E172" i="3" s="1"/>
  <c r="D171" i="3"/>
  <c r="N171" i="3" s="1"/>
  <c r="C171" i="3"/>
  <c r="E171" i="3" s="1"/>
  <c r="D170" i="3"/>
  <c r="N170" i="3" s="1"/>
  <c r="C170" i="3"/>
  <c r="E170" i="3" s="1"/>
  <c r="D169" i="3"/>
  <c r="N169" i="3" s="1"/>
  <c r="C169" i="3"/>
  <c r="E169" i="3" s="1"/>
  <c r="D168" i="3"/>
  <c r="N168" i="3" s="1"/>
  <c r="C168" i="3"/>
  <c r="E168" i="3" s="1"/>
  <c r="D167" i="3"/>
  <c r="N167" i="3" s="1"/>
  <c r="C167" i="3"/>
  <c r="E167" i="3" s="1"/>
  <c r="D166" i="3"/>
  <c r="N166" i="3" s="1"/>
  <c r="C166" i="3"/>
  <c r="E166" i="3" s="1"/>
  <c r="D165" i="3"/>
  <c r="N165" i="3" s="1"/>
  <c r="C165" i="3"/>
  <c r="E165" i="3" s="1"/>
  <c r="D164" i="3"/>
  <c r="N164" i="3" s="1"/>
  <c r="C164" i="3"/>
  <c r="E164" i="3" s="1"/>
  <c r="D163" i="3"/>
  <c r="N163" i="3" s="1"/>
  <c r="C163" i="3"/>
  <c r="E163" i="3" s="1"/>
  <c r="D162" i="3"/>
  <c r="N162" i="3" s="1"/>
  <c r="C162" i="3"/>
  <c r="E162" i="3" s="1"/>
  <c r="D161" i="3"/>
  <c r="N161" i="3" s="1"/>
  <c r="C161" i="3"/>
  <c r="E161" i="3" s="1"/>
  <c r="D160" i="3"/>
  <c r="N160" i="3" s="1"/>
  <c r="C160" i="3"/>
  <c r="E160" i="3" s="1"/>
  <c r="D159" i="3"/>
  <c r="N159" i="3" s="1"/>
  <c r="C159" i="3"/>
  <c r="E159" i="3" s="1"/>
  <c r="D158" i="3"/>
  <c r="N158" i="3" s="1"/>
  <c r="C158" i="3"/>
  <c r="E158" i="3" s="1"/>
  <c r="D157" i="3"/>
  <c r="N157" i="3" s="1"/>
  <c r="C157" i="3"/>
  <c r="E157" i="3" s="1"/>
  <c r="D156" i="3"/>
  <c r="N156" i="3" s="1"/>
  <c r="C156" i="3"/>
  <c r="E156" i="3" s="1"/>
  <c r="D155" i="3"/>
  <c r="N155" i="3" s="1"/>
  <c r="C155" i="3"/>
  <c r="E155" i="3" s="1"/>
  <c r="D154" i="3"/>
  <c r="N154" i="3" s="1"/>
  <c r="C154" i="3"/>
  <c r="E154" i="3" s="1"/>
  <c r="D153" i="3"/>
  <c r="N153" i="3" s="1"/>
  <c r="C153" i="3"/>
  <c r="E153" i="3" s="1"/>
  <c r="D152" i="3"/>
  <c r="N152" i="3" s="1"/>
  <c r="C152" i="3"/>
  <c r="E152" i="3" s="1"/>
  <c r="D151" i="3"/>
  <c r="N151" i="3" s="1"/>
  <c r="C151" i="3"/>
  <c r="E151" i="3" s="1"/>
  <c r="D150" i="3"/>
  <c r="N150" i="3" s="1"/>
  <c r="C150" i="3"/>
  <c r="E150" i="3" s="1"/>
  <c r="D149" i="3"/>
  <c r="N149" i="3" s="1"/>
  <c r="C149" i="3"/>
  <c r="E149" i="3" s="1"/>
  <c r="D148" i="3"/>
  <c r="N148" i="3" s="1"/>
  <c r="C148" i="3"/>
  <c r="E148" i="3" s="1"/>
  <c r="D147" i="3"/>
  <c r="N147" i="3" s="1"/>
  <c r="C147" i="3"/>
  <c r="E147" i="3" s="1"/>
  <c r="D146" i="3"/>
  <c r="N146" i="3" s="1"/>
  <c r="C146" i="3"/>
  <c r="E146" i="3" s="1"/>
  <c r="D145" i="3"/>
  <c r="N145" i="3" s="1"/>
  <c r="C145" i="3"/>
  <c r="E145" i="3" s="1"/>
  <c r="D144" i="3"/>
  <c r="N144" i="3" s="1"/>
  <c r="C144" i="3"/>
  <c r="E144" i="3" s="1"/>
  <c r="D143" i="3"/>
  <c r="N143" i="3" s="1"/>
  <c r="C143" i="3"/>
  <c r="E143" i="3" s="1"/>
  <c r="D142" i="3"/>
  <c r="N142" i="3" s="1"/>
  <c r="C142" i="3"/>
  <c r="E142" i="3" s="1"/>
  <c r="D141" i="3"/>
  <c r="N141" i="3" s="1"/>
  <c r="C141" i="3"/>
  <c r="E141" i="3" s="1"/>
  <c r="D140" i="3"/>
  <c r="N140" i="3" s="1"/>
  <c r="C140" i="3"/>
  <c r="E140" i="3" s="1"/>
  <c r="D139" i="3"/>
  <c r="N139" i="3" s="1"/>
  <c r="C139" i="3"/>
  <c r="E139" i="3" s="1"/>
  <c r="D138" i="3"/>
  <c r="N138" i="3" s="1"/>
  <c r="C138" i="3"/>
  <c r="E138" i="3" s="1"/>
  <c r="D137" i="3"/>
  <c r="N137" i="3" s="1"/>
  <c r="C137" i="3"/>
  <c r="E137" i="3" s="1"/>
  <c r="D136" i="3"/>
  <c r="N136" i="3" s="1"/>
  <c r="C136" i="3"/>
  <c r="E136" i="3" s="1"/>
  <c r="D135" i="3"/>
  <c r="N135" i="3" s="1"/>
  <c r="C135" i="3"/>
  <c r="E135" i="3" s="1"/>
  <c r="D134" i="3"/>
  <c r="N134" i="3" s="1"/>
  <c r="C134" i="3"/>
  <c r="E134" i="3" s="1"/>
  <c r="D133" i="3"/>
  <c r="N133" i="3" s="1"/>
  <c r="C133" i="3"/>
  <c r="E133" i="3" s="1"/>
  <c r="D132" i="3"/>
  <c r="N132" i="3" s="1"/>
  <c r="C132" i="3"/>
  <c r="E132" i="3" s="1"/>
  <c r="D131" i="3"/>
  <c r="N131" i="3" s="1"/>
  <c r="C131" i="3"/>
  <c r="E131" i="3" s="1"/>
  <c r="D130" i="3"/>
  <c r="N130" i="3" s="1"/>
  <c r="C130" i="3"/>
  <c r="E130" i="3" s="1"/>
  <c r="D129" i="3"/>
  <c r="N129" i="3" s="1"/>
  <c r="C129" i="3"/>
  <c r="E129" i="3" s="1"/>
  <c r="D128" i="3"/>
  <c r="N128" i="3" s="1"/>
  <c r="C128" i="3"/>
  <c r="E128" i="3" s="1"/>
  <c r="D127" i="3"/>
  <c r="N127" i="3" s="1"/>
  <c r="C127" i="3"/>
  <c r="E127" i="3" s="1"/>
  <c r="D126" i="3"/>
  <c r="N126" i="3" s="1"/>
  <c r="C126" i="3"/>
  <c r="E126" i="3" s="1"/>
  <c r="D125" i="3"/>
  <c r="N125" i="3" s="1"/>
  <c r="C125" i="3"/>
  <c r="E125" i="3" s="1"/>
  <c r="D124" i="3"/>
  <c r="N124" i="3" s="1"/>
  <c r="C124" i="3"/>
  <c r="E124" i="3" s="1"/>
  <c r="D123" i="3"/>
  <c r="N123" i="3" s="1"/>
  <c r="C123" i="3"/>
  <c r="E123" i="3" s="1"/>
  <c r="D122" i="3"/>
  <c r="N122" i="3" s="1"/>
  <c r="C122" i="3"/>
  <c r="E122" i="3" s="1"/>
  <c r="D121" i="3"/>
  <c r="N121" i="3" s="1"/>
  <c r="C121" i="3"/>
  <c r="E121" i="3" s="1"/>
  <c r="D120" i="3"/>
  <c r="N120" i="3" s="1"/>
  <c r="C120" i="3"/>
  <c r="E120" i="3" s="1"/>
  <c r="D119" i="3"/>
  <c r="N119" i="3" s="1"/>
  <c r="C119" i="3"/>
  <c r="E119" i="3" s="1"/>
  <c r="D118" i="3"/>
  <c r="N118" i="3" s="1"/>
  <c r="C118" i="3"/>
  <c r="E118" i="3" s="1"/>
  <c r="D117" i="3"/>
  <c r="N117" i="3" s="1"/>
  <c r="C117" i="3"/>
  <c r="E117" i="3" s="1"/>
  <c r="D116" i="3"/>
  <c r="N116" i="3" s="1"/>
  <c r="C116" i="3"/>
  <c r="E116" i="3" s="1"/>
  <c r="D115" i="3"/>
  <c r="N115" i="3" s="1"/>
  <c r="C115" i="3"/>
  <c r="E115" i="3" s="1"/>
  <c r="D114" i="3"/>
  <c r="N114" i="3" s="1"/>
  <c r="C114" i="3"/>
  <c r="E114" i="3" s="1"/>
  <c r="D113" i="3"/>
  <c r="N113" i="3" s="1"/>
  <c r="C113" i="3"/>
  <c r="E113" i="3" s="1"/>
  <c r="D112" i="3"/>
  <c r="N112" i="3" s="1"/>
  <c r="C112" i="3"/>
  <c r="E112" i="3" s="1"/>
  <c r="D111" i="3"/>
  <c r="N111" i="3" s="1"/>
  <c r="C111" i="3"/>
  <c r="E111" i="3" s="1"/>
  <c r="D110" i="3"/>
  <c r="N110" i="3" s="1"/>
  <c r="C110" i="3"/>
  <c r="E110" i="3" s="1"/>
  <c r="D109" i="3"/>
  <c r="N109" i="3" s="1"/>
  <c r="C109" i="3"/>
  <c r="E109" i="3" s="1"/>
  <c r="D108" i="3"/>
  <c r="N108" i="3" s="1"/>
  <c r="C108" i="3"/>
  <c r="E108" i="3" s="1"/>
  <c r="D107" i="3"/>
  <c r="N107" i="3" s="1"/>
  <c r="C107" i="3"/>
  <c r="E107" i="3" s="1"/>
  <c r="D106" i="3"/>
  <c r="N106" i="3" s="1"/>
  <c r="C106" i="3"/>
  <c r="E106" i="3" s="1"/>
  <c r="D105" i="3"/>
  <c r="N105" i="3" s="1"/>
  <c r="C105" i="3"/>
  <c r="E105" i="3" s="1"/>
  <c r="D104" i="3"/>
  <c r="N104" i="3" s="1"/>
  <c r="C104" i="3"/>
  <c r="E104" i="3" s="1"/>
  <c r="D103" i="3"/>
  <c r="N103" i="3" s="1"/>
  <c r="C103" i="3"/>
  <c r="E103" i="3" s="1"/>
  <c r="D102" i="3"/>
  <c r="N102" i="3" s="1"/>
  <c r="C102" i="3"/>
  <c r="E102" i="3" s="1"/>
  <c r="D101" i="3"/>
  <c r="N101" i="3" s="1"/>
  <c r="C101" i="3"/>
  <c r="E101" i="3" s="1"/>
  <c r="D100" i="3"/>
  <c r="N100" i="3" s="1"/>
  <c r="C100" i="3"/>
  <c r="E100" i="3" s="1"/>
  <c r="D99" i="3"/>
  <c r="N99" i="3" s="1"/>
  <c r="C99" i="3"/>
  <c r="E99" i="3" s="1"/>
  <c r="D98" i="3"/>
  <c r="N98" i="3" s="1"/>
  <c r="C98" i="3"/>
  <c r="E98" i="3" s="1"/>
  <c r="D97" i="3"/>
  <c r="N97" i="3" s="1"/>
  <c r="C97" i="3"/>
  <c r="E97" i="3" s="1"/>
  <c r="D96" i="3"/>
  <c r="N96" i="3" s="1"/>
  <c r="C96" i="3"/>
  <c r="E96" i="3" s="1"/>
  <c r="D95" i="3"/>
  <c r="N95" i="3" s="1"/>
  <c r="C95" i="3"/>
  <c r="E95" i="3" s="1"/>
  <c r="D94" i="3"/>
  <c r="N94" i="3" s="1"/>
  <c r="C94" i="3"/>
  <c r="E94" i="3" s="1"/>
  <c r="D93" i="3"/>
  <c r="N93" i="3" s="1"/>
  <c r="C93" i="3"/>
  <c r="E93" i="3" s="1"/>
  <c r="D92" i="3"/>
  <c r="N92" i="3" s="1"/>
  <c r="C92" i="3"/>
  <c r="E92" i="3" s="1"/>
  <c r="D91" i="3"/>
  <c r="N91" i="3" s="1"/>
  <c r="C91" i="3"/>
  <c r="E91" i="3" s="1"/>
  <c r="D90" i="3"/>
  <c r="N90" i="3" s="1"/>
  <c r="C90" i="3"/>
  <c r="E90" i="3" s="1"/>
  <c r="D89" i="3"/>
  <c r="N89" i="3" s="1"/>
  <c r="C89" i="3"/>
  <c r="E89" i="3" s="1"/>
  <c r="D88" i="3"/>
  <c r="N88" i="3" s="1"/>
  <c r="C88" i="3"/>
  <c r="E88" i="3" s="1"/>
  <c r="D87" i="3"/>
  <c r="N87" i="3" s="1"/>
  <c r="C87" i="3"/>
  <c r="E87" i="3" s="1"/>
  <c r="D86" i="3"/>
  <c r="N86" i="3" s="1"/>
  <c r="C86" i="3"/>
  <c r="E86" i="3" s="1"/>
  <c r="D85" i="3"/>
  <c r="N85" i="3" s="1"/>
  <c r="C85" i="3"/>
  <c r="E85" i="3" s="1"/>
  <c r="D84" i="3"/>
  <c r="N84" i="3" s="1"/>
  <c r="C84" i="3"/>
  <c r="E84" i="3" s="1"/>
  <c r="D83" i="3"/>
  <c r="N83" i="3" s="1"/>
  <c r="C83" i="3"/>
  <c r="E83" i="3" s="1"/>
  <c r="D82" i="3"/>
  <c r="N82" i="3" s="1"/>
  <c r="C82" i="3"/>
  <c r="E82" i="3" s="1"/>
  <c r="D81" i="3"/>
  <c r="N81" i="3" s="1"/>
  <c r="C81" i="3"/>
  <c r="E81" i="3" s="1"/>
  <c r="D80" i="3"/>
  <c r="N80" i="3" s="1"/>
  <c r="C80" i="3"/>
  <c r="E80" i="3" s="1"/>
  <c r="D79" i="3"/>
  <c r="N79" i="3" s="1"/>
  <c r="C79" i="3"/>
  <c r="E79" i="3" s="1"/>
  <c r="D78" i="3"/>
  <c r="N78" i="3" s="1"/>
  <c r="C78" i="3"/>
  <c r="E78" i="3" s="1"/>
  <c r="D77" i="3"/>
  <c r="N77" i="3" s="1"/>
  <c r="C77" i="3"/>
  <c r="E77" i="3" s="1"/>
  <c r="D76" i="3"/>
  <c r="N76" i="3" s="1"/>
  <c r="C76" i="3"/>
  <c r="E76" i="3" s="1"/>
  <c r="D75" i="3"/>
  <c r="N75" i="3" s="1"/>
  <c r="C75" i="3"/>
  <c r="E75" i="3" s="1"/>
  <c r="D74" i="3"/>
  <c r="N74" i="3" s="1"/>
  <c r="C74" i="3"/>
  <c r="E74" i="3" s="1"/>
  <c r="D73" i="3"/>
  <c r="N73" i="3" s="1"/>
  <c r="C73" i="3"/>
  <c r="E73" i="3" s="1"/>
  <c r="D72" i="3"/>
  <c r="N72" i="3" s="1"/>
  <c r="C72" i="3"/>
  <c r="E72" i="3" s="1"/>
  <c r="D71" i="3"/>
  <c r="N71" i="3" s="1"/>
  <c r="C71" i="3"/>
  <c r="E71" i="3" s="1"/>
  <c r="D70" i="3"/>
  <c r="N70" i="3" s="1"/>
  <c r="C70" i="3"/>
  <c r="E70" i="3" s="1"/>
  <c r="D69" i="3"/>
  <c r="N69" i="3" s="1"/>
  <c r="C69" i="3"/>
  <c r="E69" i="3" s="1"/>
  <c r="D68" i="3"/>
  <c r="N68" i="3" s="1"/>
  <c r="C68" i="3"/>
  <c r="E68" i="3" s="1"/>
  <c r="D67" i="3"/>
  <c r="N67" i="3" s="1"/>
  <c r="C67" i="3"/>
  <c r="E67" i="3" s="1"/>
  <c r="D66" i="3"/>
  <c r="N66" i="3" s="1"/>
  <c r="C66" i="3"/>
  <c r="E66" i="3" s="1"/>
  <c r="D65" i="3"/>
  <c r="N65" i="3" s="1"/>
  <c r="C65" i="3"/>
  <c r="E65" i="3" s="1"/>
  <c r="D64" i="3"/>
  <c r="N64" i="3" s="1"/>
  <c r="C64" i="3"/>
  <c r="E64" i="3" s="1"/>
  <c r="D63" i="3"/>
  <c r="N63" i="3" s="1"/>
  <c r="C63" i="3"/>
  <c r="E63" i="3" s="1"/>
  <c r="D62" i="3"/>
  <c r="N62" i="3" s="1"/>
  <c r="C62" i="3"/>
  <c r="E62" i="3" s="1"/>
  <c r="D61" i="3"/>
  <c r="N61" i="3" s="1"/>
  <c r="C61" i="3"/>
  <c r="E61" i="3" s="1"/>
  <c r="D60" i="3"/>
  <c r="N60" i="3" s="1"/>
  <c r="C60" i="3"/>
  <c r="E60" i="3" s="1"/>
  <c r="D59" i="3"/>
  <c r="N59" i="3" s="1"/>
  <c r="C59" i="3"/>
  <c r="E59" i="3" s="1"/>
  <c r="D58" i="3"/>
  <c r="N58" i="3" s="1"/>
  <c r="C58" i="3"/>
  <c r="E58" i="3" s="1"/>
  <c r="D57" i="3"/>
  <c r="N57" i="3" s="1"/>
  <c r="C57" i="3"/>
  <c r="E57" i="3" s="1"/>
  <c r="D56" i="3"/>
  <c r="N56" i="3" s="1"/>
  <c r="C56" i="3"/>
  <c r="E56" i="3" s="1"/>
  <c r="D55" i="3"/>
  <c r="N55" i="3" s="1"/>
  <c r="C55" i="3"/>
  <c r="E55" i="3" s="1"/>
  <c r="D54" i="3"/>
  <c r="N54" i="3" s="1"/>
  <c r="C54" i="3"/>
  <c r="E54" i="3" s="1"/>
  <c r="D53" i="3"/>
  <c r="N53" i="3" s="1"/>
  <c r="C53" i="3"/>
  <c r="E53" i="3" s="1"/>
  <c r="D52" i="3"/>
  <c r="N52" i="3" s="1"/>
  <c r="C52" i="3"/>
  <c r="E52" i="3" s="1"/>
  <c r="D51" i="3"/>
  <c r="N51" i="3" s="1"/>
  <c r="C51" i="3"/>
  <c r="E51" i="3" s="1"/>
  <c r="D50" i="3"/>
  <c r="N50" i="3" s="1"/>
  <c r="C50" i="3"/>
  <c r="E50" i="3" s="1"/>
  <c r="D49" i="3"/>
  <c r="N49" i="3" s="1"/>
  <c r="C49" i="3"/>
  <c r="E49" i="3" s="1"/>
  <c r="D48" i="3"/>
  <c r="N48" i="3" s="1"/>
  <c r="C48" i="3"/>
  <c r="E48" i="3" s="1"/>
  <c r="D47" i="3"/>
  <c r="N47" i="3" s="1"/>
  <c r="C47" i="3"/>
  <c r="E47" i="3" s="1"/>
  <c r="D46" i="3"/>
  <c r="N46" i="3" s="1"/>
  <c r="C46" i="3"/>
  <c r="E46" i="3" s="1"/>
  <c r="D45" i="3"/>
  <c r="N45" i="3" s="1"/>
  <c r="C45" i="3"/>
  <c r="E45" i="3" s="1"/>
  <c r="D44" i="3"/>
  <c r="N44" i="3" s="1"/>
  <c r="C44" i="3"/>
  <c r="E44" i="3" s="1"/>
  <c r="D43" i="3"/>
  <c r="N43" i="3" s="1"/>
  <c r="C43" i="3"/>
  <c r="E43" i="3" s="1"/>
  <c r="D42" i="3"/>
  <c r="N42" i="3" s="1"/>
  <c r="C42" i="3"/>
  <c r="E42" i="3" s="1"/>
  <c r="D41" i="3"/>
  <c r="N41" i="3" s="1"/>
  <c r="C41" i="3"/>
  <c r="E41" i="3" s="1"/>
  <c r="D40" i="3"/>
  <c r="N40" i="3" s="1"/>
  <c r="C40" i="3"/>
  <c r="E40" i="3" s="1"/>
  <c r="D39" i="3"/>
  <c r="N39" i="3" s="1"/>
  <c r="C39" i="3"/>
  <c r="E39" i="3" s="1"/>
  <c r="D38" i="3"/>
  <c r="N38" i="3" s="1"/>
  <c r="C38" i="3"/>
  <c r="E38" i="3" s="1"/>
  <c r="D37" i="3"/>
  <c r="N37" i="3" s="1"/>
  <c r="C37" i="3"/>
  <c r="E37" i="3" s="1"/>
  <c r="D36" i="3"/>
  <c r="N36" i="3" s="1"/>
  <c r="C36" i="3"/>
  <c r="E36" i="3" s="1"/>
  <c r="D35" i="3"/>
  <c r="N35" i="3" s="1"/>
  <c r="C35" i="3"/>
  <c r="E35" i="3" s="1"/>
  <c r="D34" i="3"/>
  <c r="N34" i="3" s="1"/>
  <c r="C34" i="3"/>
  <c r="E34" i="3" s="1"/>
  <c r="D33" i="3"/>
  <c r="N33" i="3" s="1"/>
  <c r="C33" i="3"/>
  <c r="E33" i="3" s="1"/>
  <c r="D32" i="3"/>
  <c r="N32" i="3" s="1"/>
  <c r="C32" i="3"/>
  <c r="E32" i="3" s="1"/>
  <c r="D31" i="3"/>
  <c r="N31" i="3" s="1"/>
  <c r="C31" i="3"/>
  <c r="E31" i="3" s="1"/>
  <c r="D30" i="3"/>
  <c r="N30" i="3" s="1"/>
  <c r="C30" i="3"/>
  <c r="E30" i="3" s="1"/>
  <c r="D29" i="3"/>
  <c r="N29" i="3" s="1"/>
  <c r="C29" i="3"/>
  <c r="E29" i="3" s="1"/>
  <c r="D28" i="3"/>
  <c r="N28" i="3" s="1"/>
  <c r="C28" i="3"/>
  <c r="E28" i="3" s="1"/>
  <c r="D27" i="3"/>
  <c r="N27" i="3" s="1"/>
  <c r="C27" i="3"/>
  <c r="E27" i="3" s="1"/>
  <c r="D26" i="3"/>
  <c r="N26" i="3" s="1"/>
  <c r="C26" i="3"/>
  <c r="E26" i="3" s="1"/>
  <c r="D25" i="3"/>
  <c r="N25" i="3" s="1"/>
  <c r="C25" i="3"/>
  <c r="E25" i="3" s="1"/>
  <c r="D24" i="3"/>
  <c r="N24" i="3" s="1"/>
  <c r="C24" i="3"/>
  <c r="E24" i="3" s="1"/>
  <c r="D23" i="3"/>
  <c r="N23" i="3" s="1"/>
  <c r="C23" i="3"/>
  <c r="E23" i="3" s="1"/>
  <c r="D22" i="3"/>
  <c r="N22" i="3" s="1"/>
  <c r="C22" i="3"/>
  <c r="E22" i="3" s="1"/>
  <c r="D21" i="3"/>
  <c r="N21" i="3" s="1"/>
  <c r="C21" i="3"/>
  <c r="E21" i="3" s="1"/>
  <c r="D20" i="3"/>
  <c r="N20" i="3" s="1"/>
  <c r="C20" i="3"/>
  <c r="E20" i="3" s="1"/>
  <c r="D19" i="3"/>
  <c r="N19" i="3" s="1"/>
  <c r="C19" i="3"/>
  <c r="E19" i="3" s="1"/>
  <c r="D18" i="3"/>
  <c r="N18" i="3" s="1"/>
  <c r="C18" i="3"/>
  <c r="E18" i="3" s="1"/>
  <c r="D17" i="3"/>
  <c r="N17" i="3" s="1"/>
  <c r="C17" i="3"/>
  <c r="E17" i="3" s="1"/>
  <c r="D16" i="3"/>
  <c r="N16" i="3" s="1"/>
  <c r="C16" i="3"/>
  <c r="E16" i="3" s="1"/>
  <c r="D15" i="3"/>
  <c r="N15" i="3" s="1"/>
  <c r="C15" i="3"/>
  <c r="E15" i="3" s="1"/>
  <c r="D14" i="3"/>
  <c r="N14" i="3" s="1"/>
  <c r="C14" i="3"/>
  <c r="E14" i="3" s="1"/>
  <c r="D13" i="3"/>
  <c r="N13" i="3" s="1"/>
  <c r="C13" i="3"/>
  <c r="E13" i="3" s="1"/>
  <c r="D12" i="3"/>
  <c r="N12" i="3" s="1"/>
  <c r="C12" i="3"/>
  <c r="E12" i="3" s="1"/>
  <c r="D11" i="3"/>
  <c r="N11" i="3" s="1"/>
  <c r="C11" i="3"/>
  <c r="E11" i="3" s="1"/>
  <c r="D10" i="3"/>
  <c r="N10" i="3" s="1"/>
  <c r="C10" i="3"/>
  <c r="E10" i="3" s="1"/>
  <c r="D9" i="3"/>
  <c r="N9" i="3" s="1"/>
  <c r="C9" i="3"/>
  <c r="E9" i="3" s="1"/>
  <c r="D8" i="3"/>
  <c r="N8" i="3" s="1"/>
  <c r="C8" i="3"/>
  <c r="E8" i="3" s="1"/>
  <c r="D7" i="3"/>
  <c r="N7" i="3" s="1"/>
  <c r="C7" i="3"/>
  <c r="E7" i="3" s="1"/>
  <c r="D6" i="3"/>
  <c r="N6" i="3" s="1"/>
  <c r="C6" i="3"/>
  <c r="E6" i="3" s="1"/>
  <c r="D4" i="3"/>
  <c r="H4" i="3" s="1"/>
  <c r="I4" i="3" s="1"/>
  <c r="H1" i="3"/>
  <c r="D9606" i="2"/>
  <c r="C9606" i="2"/>
  <c r="E9606" i="2" s="1"/>
  <c r="D9605" i="2"/>
  <c r="C9605" i="2"/>
  <c r="E9605" i="2" s="1"/>
  <c r="D9604" i="2"/>
  <c r="C9604" i="2"/>
  <c r="E9604" i="2" s="1"/>
  <c r="D9603" i="2"/>
  <c r="C9603" i="2"/>
  <c r="E9603" i="2" s="1"/>
  <c r="D9602" i="2"/>
  <c r="C9602" i="2"/>
  <c r="E9602" i="2" s="1"/>
  <c r="D9601" i="2"/>
  <c r="C9601" i="2"/>
  <c r="E9601" i="2" s="1"/>
  <c r="D9600" i="2"/>
  <c r="C9600" i="2"/>
  <c r="E9600" i="2" s="1"/>
  <c r="D9599" i="2"/>
  <c r="C9599" i="2"/>
  <c r="E9599" i="2" s="1"/>
  <c r="D9598" i="2"/>
  <c r="C9598" i="2"/>
  <c r="E9598" i="2" s="1"/>
  <c r="D9597" i="2"/>
  <c r="C9597" i="2"/>
  <c r="E9597" i="2" s="1"/>
  <c r="D9596" i="2"/>
  <c r="C9596" i="2"/>
  <c r="E9596" i="2" s="1"/>
  <c r="D9595" i="2"/>
  <c r="C9595" i="2"/>
  <c r="E9595" i="2" s="1"/>
  <c r="D9594" i="2"/>
  <c r="C9594" i="2"/>
  <c r="E9594" i="2" s="1"/>
  <c r="D9593" i="2"/>
  <c r="C9593" i="2"/>
  <c r="E9593" i="2" s="1"/>
  <c r="D9592" i="2"/>
  <c r="C9592" i="2"/>
  <c r="E9592" i="2" s="1"/>
  <c r="D9591" i="2"/>
  <c r="C9591" i="2"/>
  <c r="E9591" i="2" s="1"/>
  <c r="D9590" i="2"/>
  <c r="C9590" i="2"/>
  <c r="E9590" i="2" s="1"/>
  <c r="D9589" i="2"/>
  <c r="C9589" i="2"/>
  <c r="E9589" i="2" s="1"/>
  <c r="D9588" i="2"/>
  <c r="C9588" i="2"/>
  <c r="E9588" i="2" s="1"/>
  <c r="D9587" i="2"/>
  <c r="C9587" i="2"/>
  <c r="E9587" i="2" s="1"/>
  <c r="D9586" i="2"/>
  <c r="C9586" i="2"/>
  <c r="E9586" i="2" s="1"/>
  <c r="D9585" i="2"/>
  <c r="C9585" i="2"/>
  <c r="E9585" i="2" s="1"/>
  <c r="D9584" i="2"/>
  <c r="C9584" i="2"/>
  <c r="E9584" i="2" s="1"/>
  <c r="D9583" i="2"/>
  <c r="C9583" i="2"/>
  <c r="E9583" i="2" s="1"/>
  <c r="D9582" i="2"/>
  <c r="C9582" i="2"/>
  <c r="E9582" i="2" s="1"/>
  <c r="D9581" i="2"/>
  <c r="C9581" i="2"/>
  <c r="E9581" i="2" s="1"/>
  <c r="D9580" i="2"/>
  <c r="C9580" i="2"/>
  <c r="E9580" i="2" s="1"/>
  <c r="D9579" i="2"/>
  <c r="C9579" i="2"/>
  <c r="E9579" i="2" s="1"/>
  <c r="D9578" i="2"/>
  <c r="C9578" i="2"/>
  <c r="E9578" i="2" s="1"/>
  <c r="D9577" i="2"/>
  <c r="C9577" i="2"/>
  <c r="E9577" i="2" s="1"/>
  <c r="D9576" i="2"/>
  <c r="C9576" i="2"/>
  <c r="E9576" i="2" s="1"/>
  <c r="D9575" i="2"/>
  <c r="C9575" i="2"/>
  <c r="E9575" i="2" s="1"/>
  <c r="D9574" i="2"/>
  <c r="C9574" i="2"/>
  <c r="E9574" i="2" s="1"/>
  <c r="D9573" i="2"/>
  <c r="C9573" i="2"/>
  <c r="E9573" i="2" s="1"/>
  <c r="D9572" i="2"/>
  <c r="C9572" i="2"/>
  <c r="E9572" i="2" s="1"/>
  <c r="D9571" i="2"/>
  <c r="C9571" i="2"/>
  <c r="E9571" i="2" s="1"/>
  <c r="D9570" i="2"/>
  <c r="C9570" i="2"/>
  <c r="E9570" i="2" s="1"/>
  <c r="D9569" i="2"/>
  <c r="C9569" i="2"/>
  <c r="E9569" i="2" s="1"/>
  <c r="D9568" i="2"/>
  <c r="C9568" i="2"/>
  <c r="E9568" i="2" s="1"/>
  <c r="D9567" i="2"/>
  <c r="C9567" i="2"/>
  <c r="E9567" i="2" s="1"/>
  <c r="D9566" i="2"/>
  <c r="C9566" i="2"/>
  <c r="E9566" i="2" s="1"/>
  <c r="D9565" i="2"/>
  <c r="C9565" i="2"/>
  <c r="E9565" i="2" s="1"/>
  <c r="D9564" i="2"/>
  <c r="C9564" i="2"/>
  <c r="E9564" i="2" s="1"/>
  <c r="D9563" i="2"/>
  <c r="C9563" i="2"/>
  <c r="E9563" i="2" s="1"/>
  <c r="D9562" i="2"/>
  <c r="C9562" i="2"/>
  <c r="E9562" i="2" s="1"/>
  <c r="D9561" i="2"/>
  <c r="C9561" i="2"/>
  <c r="E9561" i="2" s="1"/>
  <c r="D9560" i="2"/>
  <c r="C9560" i="2"/>
  <c r="E9560" i="2" s="1"/>
  <c r="D9559" i="2"/>
  <c r="C9559" i="2"/>
  <c r="E9559" i="2" s="1"/>
  <c r="D9558" i="2"/>
  <c r="C9558" i="2"/>
  <c r="E9558" i="2" s="1"/>
  <c r="D9557" i="2"/>
  <c r="C9557" i="2"/>
  <c r="E9557" i="2" s="1"/>
  <c r="D9556" i="2"/>
  <c r="C9556" i="2"/>
  <c r="E9556" i="2" s="1"/>
  <c r="D9555" i="2"/>
  <c r="C9555" i="2"/>
  <c r="E9555" i="2" s="1"/>
  <c r="D9554" i="2"/>
  <c r="C9554" i="2"/>
  <c r="E9554" i="2" s="1"/>
  <c r="D9553" i="2"/>
  <c r="C9553" i="2"/>
  <c r="E9553" i="2" s="1"/>
  <c r="D9552" i="2"/>
  <c r="C9552" i="2"/>
  <c r="E9552" i="2" s="1"/>
  <c r="D9551" i="2"/>
  <c r="C9551" i="2"/>
  <c r="E9551" i="2" s="1"/>
  <c r="D9550" i="2"/>
  <c r="C9550" i="2"/>
  <c r="E9550" i="2" s="1"/>
  <c r="D9549" i="2"/>
  <c r="C9549" i="2"/>
  <c r="E9549" i="2" s="1"/>
  <c r="D9548" i="2"/>
  <c r="C9548" i="2"/>
  <c r="E9548" i="2" s="1"/>
  <c r="D9547" i="2"/>
  <c r="C9547" i="2"/>
  <c r="E9547" i="2" s="1"/>
  <c r="D9546" i="2"/>
  <c r="C9546" i="2"/>
  <c r="E9546" i="2" s="1"/>
  <c r="D9545" i="2"/>
  <c r="C9545" i="2"/>
  <c r="E9545" i="2" s="1"/>
  <c r="D9544" i="2"/>
  <c r="C9544" i="2"/>
  <c r="E9544" i="2" s="1"/>
  <c r="D9543" i="2"/>
  <c r="C9543" i="2"/>
  <c r="E9543" i="2" s="1"/>
  <c r="D9542" i="2"/>
  <c r="C9542" i="2"/>
  <c r="E9542" i="2" s="1"/>
  <c r="D9541" i="2"/>
  <c r="C9541" i="2"/>
  <c r="E9541" i="2" s="1"/>
  <c r="D9540" i="2"/>
  <c r="C9540" i="2"/>
  <c r="E9540" i="2" s="1"/>
  <c r="D9539" i="2"/>
  <c r="C9539" i="2"/>
  <c r="E9539" i="2" s="1"/>
  <c r="D9538" i="2"/>
  <c r="C9538" i="2"/>
  <c r="E9538" i="2" s="1"/>
  <c r="D9537" i="2"/>
  <c r="C9537" i="2"/>
  <c r="E9537" i="2" s="1"/>
  <c r="D9536" i="2"/>
  <c r="C9536" i="2"/>
  <c r="E9536" i="2" s="1"/>
  <c r="D9535" i="2"/>
  <c r="C9535" i="2"/>
  <c r="E9535" i="2" s="1"/>
  <c r="D9534" i="2"/>
  <c r="C9534" i="2"/>
  <c r="E9534" i="2" s="1"/>
  <c r="D9533" i="2"/>
  <c r="C9533" i="2"/>
  <c r="E9533" i="2" s="1"/>
  <c r="D9532" i="2"/>
  <c r="C9532" i="2"/>
  <c r="E9532" i="2" s="1"/>
  <c r="D9531" i="2"/>
  <c r="C9531" i="2"/>
  <c r="E9531" i="2" s="1"/>
  <c r="D9530" i="2"/>
  <c r="C9530" i="2"/>
  <c r="E9530" i="2" s="1"/>
  <c r="D9529" i="2"/>
  <c r="C9529" i="2"/>
  <c r="E9529" i="2" s="1"/>
  <c r="D9528" i="2"/>
  <c r="C9528" i="2"/>
  <c r="E9528" i="2" s="1"/>
  <c r="D9527" i="2"/>
  <c r="C9527" i="2"/>
  <c r="E9527" i="2" s="1"/>
  <c r="D9526" i="2"/>
  <c r="C9526" i="2"/>
  <c r="E9526" i="2" s="1"/>
  <c r="D9525" i="2"/>
  <c r="C9525" i="2"/>
  <c r="E9525" i="2" s="1"/>
  <c r="D9524" i="2"/>
  <c r="C9524" i="2"/>
  <c r="E9524" i="2" s="1"/>
  <c r="D9523" i="2"/>
  <c r="C9523" i="2"/>
  <c r="E9523" i="2" s="1"/>
  <c r="D9522" i="2"/>
  <c r="C9522" i="2"/>
  <c r="E9522" i="2" s="1"/>
  <c r="D9521" i="2"/>
  <c r="C9521" i="2"/>
  <c r="E9521" i="2" s="1"/>
  <c r="D9520" i="2"/>
  <c r="C9520" i="2"/>
  <c r="E9520" i="2" s="1"/>
  <c r="D9519" i="2"/>
  <c r="C9519" i="2"/>
  <c r="E9519" i="2" s="1"/>
  <c r="D9518" i="2"/>
  <c r="C9518" i="2"/>
  <c r="E9518" i="2" s="1"/>
  <c r="D9517" i="2"/>
  <c r="C9517" i="2"/>
  <c r="E9517" i="2" s="1"/>
  <c r="D9516" i="2"/>
  <c r="C9516" i="2"/>
  <c r="E9516" i="2" s="1"/>
  <c r="D9515" i="2"/>
  <c r="C9515" i="2"/>
  <c r="E9515" i="2" s="1"/>
  <c r="D9514" i="2"/>
  <c r="C9514" i="2"/>
  <c r="E9514" i="2" s="1"/>
  <c r="D9513" i="2"/>
  <c r="C9513" i="2"/>
  <c r="E9513" i="2" s="1"/>
  <c r="D9512" i="2"/>
  <c r="C9512" i="2"/>
  <c r="E9512" i="2" s="1"/>
  <c r="D9511" i="2"/>
  <c r="C9511" i="2"/>
  <c r="E9511" i="2" s="1"/>
  <c r="D9510" i="2"/>
  <c r="C9510" i="2"/>
  <c r="E9510" i="2" s="1"/>
  <c r="D9509" i="2"/>
  <c r="C9509" i="2"/>
  <c r="E9509" i="2" s="1"/>
  <c r="D9508" i="2"/>
  <c r="C9508" i="2"/>
  <c r="E9508" i="2" s="1"/>
  <c r="D9507" i="2"/>
  <c r="C9507" i="2"/>
  <c r="E9507" i="2" s="1"/>
  <c r="D9506" i="2"/>
  <c r="C9506" i="2"/>
  <c r="E9506" i="2" s="1"/>
  <c r="D9505" i="2"/>
  <c r="C9505" i="2"/>
  <c r="E9505" i="2" s="1"/>
  <c r="D9504" i="2"/>
  <c r="C9504" i="2"/>
  <c r="E9504" i="2" s="1"/>
  <c r="D9503" i="2"/>
  <c r="C9503" i="2"/>
  <c r="E9503" i="2" s="1"/>
  <c r="D9502" i="2"/>
  <c r="C9502" i="2"/>
  <c r="E9502" i="2" s="1"/>
  <c r="D9501" i="2"/>
  <c r="C9501" i="2"/>
  <c r="E9501" i="2" s="1"/>
  <c r="D9500" i="2"/>
  <c r="C9500" i="2"/>
  <c r="E9500" i="2" s="1"/>
  <c r="D9499" i="2"/>
  <c r="C9499" i="2"/>
  <c r="E9499" i="2" s="1"/>
  <c r="D9498" i="2"/>
  <c r="C9498" i="2"/>
  <c r="E9498" i="2" s="1"/>
  <c r="D9497" i="2"/>
  <c r="C9497" i="2"/>
  <c r="E9497" i="2" s="1"/>
  <c r="D9496" i="2"/>
  <c r="C9496" i="2"/>
  <c r="E9496" i="2" s="1"/>
  <c r="D9495" i="2"/>
  <c r="C9495" i="2"/>
  <c r="E9495" i="2" s="1"/>
  <c r="D9494" i="2"/>
  <c r="C9494" i="2"/>
  <c r="E9494" i="2" s="1"/>
  <c r="D9493" i="2"/>
  <c r="C9493" i="2"/>
  <c r="E9493" i="2" s="1"/>
  <c r="D9492" i="2"/>
  <c r="C9492" i="2"/>
  <c r="E9492" i="2" s="1"/>
  <c r="D9491" i="2"/>
  <c r="C9491" i="2"/>
  <c r="E9491" i="2" s="1"/>
  <c r="D9490" i="2"/>
  <c r="C9490" i="2"/>
  <c r="E9490" i="2" s="1"/>
  <c r="D9489" i="2"/>
  <c r="C9489" i="2"/>
  <c r="E9489" i="2" s="1"/>
  <c r="D9488" i="2"/>
  <c r="C9488" i="2"/>
  <c r="E9488" i="2" s="1"/>
  <c r="D9487" i="2"/>
  <c r="C9487" i="2"/>
  <c r="E9487" i="2" s="1"/>
  <c r="D9486" i="2"/>
  <c r="C9486" i="2"/>
  <c r="E9486" i="2" s="1"/>
  <c r="D9485" i="2"/>
  <c r="C9485" i="2"/>
  <c r="E9485" i="2" s="1"/>
  <c r="D9484" i="2"/>
  <c r="C9484" i="2"/>
  <c r="E9484" i="2" s="1"/>
  <c r="D9483" i="2"/>
  <c r="C9483" i="2"/>
  <c r="E9483" i="2" s="1"/>
  <c r="D9482" i="2"/>
  <c r="C9482" i="2"/>
  <c r="E9482" i="2" s="1"/>
  <c r="D9481" i="2"/>
  <c r="C9481" i="2"/>
  <c r="E9481" i="2" s="1"/>
  <c r="D9480" i="2"/>
  <c r="C9480" i="2"/>
  <c r="E9480" i="2" s="1"/>
  <c r="D9479" i="2"/>
  <c r="C9479" i="2"/>
  <c r="E9479" i="2" s="1"/>
  <c r="D9478" i="2"/>
  <c r="C9478" i="2"/>
  <c r="E9478" i="2" s="1"/>
  <c r="D9477" i="2"/>
  <c r="C9477" i="2"/>
  <c r="E9477" i="2" s="1"/>
  <c r="D9476" i="2"/>
  <c r="C9476" i="2"/>
  <c r="E9476" i="2" s="1"/>
  <c r="D9475" i="2"/>
  <c r="C9475" i="2"/>
  <c r="E9475" i="2" s="1"/>
  <c r="D9474" i="2"/>
  <c r="C9474" i="2"/>
  <c r="E9474" i="2" s="1"/>
  <c r="D9473" i="2"/>
  <c r="C9473" i="2"/>
  <c r="E9473" i="2" s="1"/>
  <c r="D9472" i="2"/>
  <c r="C9472" i="2"/>
  <c r="E9472" i="2" s="1"/>
  <c r="D9471" i="2"/>
  <c r="C9471" i="2"/>
  <c r="E9471" i="2" s="1"/>
  <c r="D9470" i="2"/>
  <c r="C9470" i="2"/>
  <c r="E9470" i="2" s="1"/>
  <c r="D9469" i="2"/>
  <c r="C9469" i="2"/>
  <c r="E9469" i="2" s="1"/>
  <c r="D9468" i="2"/>
  <c r="C9468" i="2"/>
  <c r="E9468" i="2" s="1"/>
  <c r="D9467" i="2"/>
  <c r="C9467" i="2"/>
  <c r="E9467" i="2" s="1"/>
  <c r="D9466" i="2"/>
  <c r="C9466" i="2"/>
  <c r="E9466" i="2" s="1"/>
  <c r="D9465" i="2"/>
  <c r="C9465" i="2"/>
  <c r="E9465" i="2" s="1"/>
  <c r="D9464" i="2"/>
  <c r="C9464" i="2"/>
  <c r="E9464" i="2" s="1"/>
  <c r="D9463" i="2"/>
  <c r="C9463" i="2"/>
  <c r="E9463" i="2" s="1"/>
  <c r="D9462" i="2"/>
  <c r="C9462" i="2"/>
  <c r="E9462" i="2" s="1"/>
  <c r="D9461" i="2"/>
  <c r="C9461" i="2"/>
  <c r="E9461" i="2" s="1"/>
  <c r="D9460" i="2"/>
  <c r="C9460" i="2"/>
  <c r="E9460" i="2" s="1"/>
  <c r="D9459" i="2"/>
  <c r="C9459" i="2"/>
  <c r="E9459" i="2" s="1"/>
  <c r="D9458" i="2"/>
  <c r="C9458" i="2"/>
  <c r="E9458" i="2" s="1"/>
  <c r="D9457" i="2"/>
  <c r="C9457" i="2"/>
  <c r="E9457" i="2" s="1"/>
  <c r="D9456" i="2"/>
  <c r="C9456" i="2"/>
  <c r="E9456" i="2" s="1"/>
  <c r="D9455" i="2"/>
  <c r="C9455" i="2"/>
  <c r="E9455" i="2" s="1"/>
  <c r="D9454" i="2"/>
  <c r="C9454" i="2"/>
  <c r="E9454" i="2" s="1"/>
  <c r="D9453" i="2"/>
  <c r="C9453" i="2"/>
  <c r="E9453" i="2" s="1"/>
  <c r="D9452" i="2"/>
  <c r="C9452" i="2"/>
  <c r="E9452" i="2" s="1"/>
  <c r="D9451" i="2"/>
  <c r="C9451" i="2"/>
  <c r="E9451" i="2" s="1"/>
  <c r="D9450" i="2"/>
  <c r="C9450" i="2"/>
  <c r="E9450" i="2" s="1"/>
  <c r="D9449" i="2"/>
  <c r="C9449" i="2"/>
  <c r="E9449" i="2" s="1"/>
  <c r="D9448" i="2"/>
  <c r="C9448" i="2"/>
  <c r="E9448" i="2" s="1"/>
  <c r="D9447" i="2"/>
  <c r="C9447" i="2"/>
  <c r="E9447" i="2" s="1"/>
  <c r="D9446" i="2"/>
  <c r="C9446" i="2"/>
  <c r="E9446" i="2" s="1"/>
  <c r="D9445" i="2"/>
  <c r="C9445" i="2"/>
  <c r="E9445" i="2" s="1"/>
  <c r="D9444" i="2"/>
  <c r="C9444" i="2"/>
  <c r="E9444" i="2" s="1"/>
  <c r="D9443" i="2"/>
  <c r="C9443" i="2"/>
  <c r="E9443" i="2" s="1"/>
  <c r="D9442" i="2"/>
  <c r="C9442" i="2"/>
  <c r="E9442" i="2" s="1"/>
  <c r="D9441" i="2"/>
  <c r="C9441" i="2"/>
  <c r="E9441" i="2" s="1"/>
  <c r="D9440" i="2"/>
  <c r="C9440" i="2"/>
  <c r="E9440" i="2" s="1"/>
  <c r="D9439" i="2"/>
  <c r="C9439" i="2"/>
  <c r="E9439" i="2" s="1"/>
  <c r="D9438" i="2"/>
  <c r="C9438" i="2"/>
  <c r="E9438" i="2" s="1"/>
  <c r="D9437" i="2"/>
  <c r="C9437" i="2"/>
  <c r="E9437" i="2" s="1"/>
  <c r="D9436" i="2"/>
  <c r="C9436" i="2"/>
  <c r="E9436" i="2" s="1"/>
  <c r="D9435" i="2"/>
  <c r="C9435" i="2"/>
  <c r="E9435" i="2" s="1"/>
  <c r="D9434" i="2"/>
  <c r="C9434" i="2"/>
  <c r="E9434" i="2" s="1"/>
  <c r="D9433" i="2"/>
  <c r="C9433" i="2"/>
  <c r="E9433" i="2" s="1"/>
  <c r="D9432" i="2"/>
  <c r="C9432" i="2"/>
  <c r="E9432" i="2" s="1"/>
  <c r="D9431" i="2"/>
  <c r="C9431" i="2"/>
  <c r="E9431" i="2" s="1"/>
  <c r="D9430" i="2"/>
  <c r="C9430" i="2"/>
  <c r="E9430" i="2" s="1"/>
  <c r="D9429" i="2"/>
  <c r="C9429" i="2"/>
  <c r="E9429" i="2" s="1"/>
  <c r="D9428" i="2"/>
  <c r="C9428" i="2"/>
  <c r="E9428" i="2" s="1"/>
  <c r="D9427" i="2"/>
  <c r="C9427" i="2"/>
  <c r="E9427" i="2" s="1"/>
  <c r="D9426" i="2"/>
  <c r="C9426" i="2"/>
  <c r="E9426" i="2" s="1"/>
  <c r="D9425" i="2"/>
  <c r="C9425" i="2"/>
  <c r="E9425" i="2" s="1"/>
  <c r="D9424" i="2"/>
  <c r="C9424" i="2"/>
  <c r="E9424" i="2" s="1"/>
  <c r="D9423" i="2"/>
  <c r="C9423" i="2"/>
  <c r="E9423" i="2" s="1"/>
  <c r="D9422" i="2"/>
  <c r="C9422" i="2"/>
  <c r="E9422" i="2" s="1"/>
  <c r="D9421" i="2"/>
  <c r="C9421" i="2"/>
  <c r="E9421" i="2" s="1"/>
  <c r="D9420" i="2"/>
  <c r="C9420" i="2"/>
  <c r="E9420" i="2" s="1"/>
  <c r="D9419" i="2"/>
  <c r="C9419" i="2"/>
  <c r="E9419" i="2" s="1"/>
  <c r="D9418" i="2"/>
  <c r="C9418" i="2"/>
  <c r="E9418" i="2" s="1"/>
  <c r="D9417" i="2"/>
  <c r="C9417" i="2"/>
  <c r="E9417" i="2" s="1"/>
  <c r="D9416" i="2"/>
  <c r="C9416" i="2"/>
  <c r="E9416" i="2" s="1"/>
  <c r="D9415" i="2"/>
  <c r="C9415" i="2"/>
  <c r="E9415" i="2" s="1"/>
  <c r="D9414" i="2"/>
  <c r="C9414" i="2"/>
  <c r="E9414" i="2" s="1"/>
  <c r="D9413" i="2"/>
  <c r="C9413" i="2"/>
  <c r="E9413" i="2" s="1"/>
  <c r="D9412" i="2"/>
  <c r="C9412" i="2"/>
  <c r="E9412" i="2" s="1"/>
  <c r="D9411" i="2"/>
  <c r="C9411" i="2"/>
  <c r="E9411" i="2" s="1"/>
  <c r="D9410" i="2"/>
  <c r="C9410" i="2"/>
  <c r="E9410" i="2" s="1"/>
  <c r="D9409" i="2"/>
  <c r="C9409" i="2"/>
  <c r="E9409" i="2" s="1"/>
  <c r="D9408" i="2"/>
  <c r="C9408" i="2"/>
  <c r="E9408" i="2" s="1"/>
  <c r="D9407" i="2"/>
  <c r="C9407" i="2"/>
  <c r="E9407" i="2" s="1"/>
  <c r="D9406" i="2"/>
  <c r="C9406" i="2"/>
  <c r="E9406" i="2" s="1"/>
  <c r="D9405" i="2"/>
  <c r="C9405" i="2"/>
  <c r="E9405" i="2" s="1"/>
  <c r="D9404" i="2"/>
  <c r="C9404" i="2"/>
  <c r="E9404" i="2" s="1"/>
  <c r="D9403" i="2"/>
  <c r="C9403" i="2"/>
  <c r="E9403" i="2" s="1"/>
  <c r="D9402" i="2"/>
  <c r="C9402" i="2"/>
  <c r="E9402" i="2" s="1"/>
  <c r="D9401" i="2"/>
  <c r="C9401" i="2"/>
  <c r="E9401" i="2" s="1"/>
  <c r="D9400" i="2"/>
  <c r="C9400" i="2"/>
  <c r="E9400" i="2" s="1"/>
  <c r="D9399" i="2"/>
  <c r="C9399" i="2"/>
  <c r="E9399" i="2" s="1"/>
  <c r="D9398" i="2"/>
  <c r="C9398" i="2"/>
  <c r="E9398" i="2" s="1"/>
  <c r="D9397" i="2"/>
  <c r="C9397" i="2"/>
  <c r="E9397" i="2" s="1"/>
  <c r="D9396" i="2"/>
  <c r="C9396" i="2"/>
  <c r="E9396" i="2" s="1"/>
  <c r="D9395" i="2"/>
  <c r="C9395" i="2"/>
  <c r="E9395" i="2" s="1"/>
  <c r="D9394" i="2"/>
  <c r="C9394" i="2"/>
  <c r="E9394" i="2" s="1"/>
  <c r="D9393" i="2"/>
  <c r="C9393" i="2"/>
  <c r="E9393" i="2" s="1"/>
  <c r="D9392" i="2"/>
  <c r="C9392" i="2"/>
  <c r="E9392" i="2" s="1"/>
  <c r="D9391" i="2"/>
  <c r="C9391" i="2"/>
  <c r="E9391" i="2" s="1"/>
  <c r="D9390" i="2"/>
  <c r="C9390" i="2"/>
  <c r="E9390" i="2" s="1"/>
  <c r="D9389" i="2"/>
  <c r="C9389" i="2"/>
  <c r="E9389" i="2" s="1"/>
  <c r="D9388" i="2"/>
  <c r="C9388" i="2"/>
  <c r="E9388" i="2" s="1"/>
  <c r="D9387" i="2"/>
  <c r="C9387" i="2"/>
  <c r="E9387" i="2" s="1"/>
  <c r="D9386" i="2"/>
  <c r="C9386" i="2"/>
  <c r="E9386" i="2" s="1"/>
  <c r="D9385" i="2"/>
  <c r="C9385" i="2"/>
  <c r="E9385" i="2" s="1"/>
  <c r="D9384" i="2"/>
  <c r="C9384" i="2"/>
  <c r="E9384" i="2" s="1"/>
  <c r="D9383" i="2"/>
  <c r="C9383" i="2"/>
  <c r="E9383" i="2" s="1"/>
  <c r="D9382" i="2"/>
  <c r="C9382" i="2"/>
  <c r="E9382" i="2" s="1"/>
  <c r="D9381" i="2"/>
  <c r="C9381" i="2"/>
  <c r="E9381" i="2" s="1"/>
  <c r="D9380" i="2"/>
  <c r="C9380" i="2"/>
  <c r="E9380" i="2" s="1"/>
  <c r="D9379" i="2"/>
  <c r="C9379" i="2"/>
  <c r="E9379" i="2" s="1"/>
  <c r="D9378" i="2"/>
  <c r="C9378" i="2"/>
  <c r="E9378" i="2" s="1"/>
  <c r="D9377" i="2"/>
  <c r="C9377" i="2"/>
  <c r="E9377" i="2" s="1"/>
  <c r="D9376" i="2"/>
  <c r="C9376" i="2"/>
  <c r="E9376" i="2" s="1"/>
  <c r="D9375" i="2"/>
  <c r="C9375" i="2"/>
  <c r="E9375" i="2" s="1"/>
  <c r="D9374" i="2"/>
  <c r="C9374" i="2"/>
  <c r="E9374" i="2" s="1"/>
  <c r="D9373" i="2"/>
  <c r="C9373" i="2"/>
  <c r="E9373" i="2" s="1"/>
  <c r="D9372" i="2"/>
  <c r="C9372" i="2"/>
  <c r="E9372" i="2" s="1"/>
  <c r="D9371" i="2"/>
  <c r="C9371" i="2"/>
  <c r="E9371" i="2" s="1"/>
  <c r="D9370" i="2"/>
  <c r="C9370" i="2"/>
  <c r="E9370" i="2" s="1"/>
  <c r="D9369" i="2"/>
  <c r="C9369" i="2"/>
  <c r="E9369" i="2" s="1"/>
  <c r="D9368" i="2"/>
  <c r="C9368" i="2"/>
  <c r="E9368" i="2" s="1"/>
  <c r="D9367" i="2"/>
  <c r="C9367" i="2"/>
  <c r="E9367" i="2" s="1"/>
  <c r="D9366" i="2"/>
  <c r="C9366" i="2"/>
  <c r="E9366" i="2" s="1"/>
  <c r="D9365" i="2"/>
  <c r="C9365" i="2"/>
  <c r="E9365" i="2" s="1"/>
  <c r="D9364" i="2"/>
  <c r="C9364" i="2"/>
  <c r="E9364" i="2" s="1"/>
  <c r="D9363" i="2"/>
  <c r="C9363" i="2"/>
  <c r="E9363" i="2" s="1"/>
  <c r="D9362" i="2"/>
  <c r="C9362" i="2"/>
  <c r="E9362" i="2" s="1"/>
  <c r="D9361" i="2"/>
  <c r="C9361" i="2"/>
  <c r="E9361" i="2" s="1"/>
  <c r="D9360" i="2"/>
  <c r="C9360" i="2"/>
  <c r="E9360" i="2" s="1"/>
  <c r="D9359" i="2"/>
  <c r="C9359" i="2"/>
  <c r="E9359" i="2" s="1"/>
  <c r="D9358" i="2"/>
  <c r="C9358" i="2"/>
  <c r="E9358" i="2" s="1"/>
  <c r="D9357" i="2"/>
  <c r="C9357" i="2"/>
  <c r="E9357" i="2" s="1"/>
  <c r="D9356" i="2"/>
  <c r="C9356" i="2"/>
  <c r="E9356" i="2" s="1"/>
  <c r="D9355" i="2"/>
  <c r="C9355" i="2"/>
  <c r="E9355" i="2" s="1"/>
  <c r="D9354" i="2"/>
  <c r="C9354" i="2"/>
  <c r="E9354" i="2" s="1"/>
  <c r="D9353" i="2"/>
  <c r="C9353" i="2"/>
  <c r="E9353" i="2" s="1"/>
  <c r="D9352" i="2"/>
  <c r="C9352" i="2"/>
  <c r="E9352" i="2" s="1"/>
  <c r="D9351" i="2"/>
  <c r="C9351" i="2"/>
  <c r="E9351" i="2" s="1"/>
  <c r="D9350" i="2"/>
  <c r="C9350" i="2"/>
  <c r="E9350" i="2" s="1"/>
  <c r="D9349" i="2"/>
  <c r="C9349" i="2"/>
  <c r="E9349" i="2" s="1"/>
  <c r="D9348" i="2"/>
  <c r="C9348" i="2"/>
  <c r="E9348" i="2" s="1"/>
  <c r="D9347" i="2"/>
  <c r="C9347" i="2"/>
  <c r="E9347" i="2" s="1"/>
  <c r="D9346" i="2"/>
  <c r="C9346" i="2"/>
  <c r="E9346" i="2" s="1"/>
  <c r="D9345" i="2"/>
  <c r="C9345" i="2"/>
  <c r="E9345" i="2" s="1"/>
  <c r="D9344" i="2"/>
  <c r="C9344" i="2"/>
  <c r="E9344" i="2" s="1"/>
  <c r="D9343" i="2"/>
  <c r="C9343" i="2"/>
  <c r="E9343" i="2" s="1"/>
  <c r="D9342" i="2"/>
  <c r="C9342" i="2"/>
  <c r="E9342" i="2" s="1"/>
  <c r="D9341" i="2"/>
  <c r="C9341" i="2"/>
  <c r="E9341" i="2" s="1"/>
  <c r="D9340" i="2"/>
  <c r="C9340" i="2"/>
  <c r="E9340" i="2" s="1"/>
  <c r="D9339" i="2"/>
  <c r="C9339" i="2"/>
  <c r="E9339" i="2" s="1"/>
  <c r="D9338" i="2"/>
  <c r="C9338" i="2"/>
  <c r="E9338" i="2" s="1"/>
  <c r="D9337" i="2"/>
  <c r="C9337" i="2"/>
  <c r="E9337" i="2" s="1"/>
  <c r="D9336" i="2"/>
  <c r="C9336" i="2"/>
  <c r="E9336" i="2" s="1"/>
  <c r="D9335" i="2"/>
  <c r="C9335" i="2"/>
  <c r="E9335" i="2" s="1"/>
  <c r="D9334" i="2"/>
  <c r="C9334" i="2"/>
  <c r="E9334" i="2" s="1"/>
  <c r="D9333" i="2"/>
  <c r="C9333" i="2"/>
  <c r="E9333" i="2" s="1"/>
  <c r="D9332" i="2"/>
  <c r="C9332" i="2"/>
  <c r="E9332" i="2" s="1"/>
  <c r="D9331" i="2"/>
  <c r="C9331" i="2"/>
  <c r="E9331" i="2" s="1"/>
  <c r="D9330" i="2"/>
  <c r="C9330" i="2"/>
  <c r="E9330" i="2" s="1"/>
  <c r="D9329" i="2"/>
  <c r="C9329" i="2"/>
  <c r="E9329" i="2" s="1"/>
  <c r="D9328" i="2"/>
  <c r="C9328" i="2"/>
  <c r="E9328" i="2" s="1"/>
  <c r="D9327" i="2"/>
  <c r="C9327" i="2"/>
  <c r="E9327" i="2" s="1"/>
  <c r="D9326" i="2"/>
  <c r="C9326" i="2"/>
  <c r="E9326" i="2" s="1"/>
  <c r="D9325" i="2"/>
  <c r="C9325" i="2"/>
  <c r="E9325" i="2" s="1"/>
  <c r="D9324" i="2"/>
  <c r="C9324" i="2"/>
  <c r="E9324" i="2" s="1"/>
  <c r="D9323" i="2"/>
  <c r="C9323" i="2"/>
  <c r="E9323" i="2" s="1"/>
  <c r="D9322" i="2"/>
  <c r="C9322" i="2"/>
  <c r="E9322" i="2" s="1"/>
  <c r="D9321" i="2"/>
  <c r="C9321" i="2"/>
  <c r="E9321" i="2" s="1"/>
  <c r="D9320" i="2"/>
  <c r="C9320" i="2"/>
  <c r="E9320" i="2" s="1"/>
  <c r="D9319" i="2"/>
  <c r="C9319" i="2"/>
  <c r="E9319" i="2" s="1"/>
  <c r="D9318" i="2"/>
  <c r="C9318" i="2"/>
  <c r="E9318" i="2" s="1"/>
  <c r="D9317" i="2"/>
  <c r="C9317" i="2"/>
  <c r="E9317" i="2" s="1"/>
  <c r="D9316" i="2"/>
  <c r="C9316" i="2"/>
  <c r="E9316" i="2" s="1"/>
  <c r="D9315" i="2"/>
  <c r="C9315" i="2"/>
  <c r="E9315" i="2" s="1"/>
  <c r="D9314" i="2"/>
  <c r="C9314" i="2"/>
  <c r="E9314" i="2" s="1"/>
  <c r="D9313" i="2"/>
  <c r="C9313" i="2"/>
  <c r="E9313" i="2" s="1"/>
  <c r="D9312" i="2"/>
  <c r="C9312" i="2"/>
  <c r="E9312" i="2" s="1"/>
  <c r="D9311" i="2"/>
  <c r="C9311" i="2"/>
  <c r="E9311" i="2" s="1"/>
  <c r="D9310" i="2"/>
  <c r="C9310" i="2"/>
  <c r="E9310" i="2" s="1"/>
  <c r="D9309" i="2"/>
  <c r="C9309" i="2"/>
  <c r="E9309" i="2" s="1"/>
  <c r="D9308" i="2"/>
  <c r="C9308" i="2"/>
  <c r="E9308" i="2" s="1"/>
  <c r="D9307" i="2"/>
  <c r="C9307" i="2"/>
  <c r="E9307" i="2" s="1"/>
  <c r="D9306" i="2"/>
  <c r="C9306" i="2"/>
  <c r="E9306" i="2" s="1"/>
  <c r="D9305" i="2"/>
  <c r="C9305" i="2"/>
  <c r="E9305" i="2" s="1"/>
  <c r="D9304" i="2"/>
  <c r="C9304" i="2"/>
  <c r="E9304" i="2" s="1"/>
  <c r="D9303" i="2"/>
  <c r="C9303" i="2"/>
  <c r="E9303" i="2" s="1"/>
  <c r="D9302" i="2"/>
  <c r="C9302" i="2"/>
  <c r="E9302" i="2" s="1"/>
  <c r="D9301" i="2"/>
  <c r="C9301" i="2"/>
  <c r="E9301" i="2" s="1"/>
  <c r="D9300" i="2"/>
  <c r="C9300" i="2"/>
  <c r="E9300" i="2" s="1"/>
  <c r="D9299" i="2"/>
  <c r="C9299" i="2"/>
  <c r="E9299" i="2" s="1"/>
  <c r="D9298" i="2"/>
  <c r="C9298" i="2"/>
  <c r="E9298" i="2" s="1"/>
  <c r="D9297" i="2"/>
  <c r="C9297" i="2"/>
  <c r="E9297" i="2" s="1"/>
  <c r="D9296" i="2"/>
  <c r="C9296" i="2"/>
  <c r="E9296" i="2" s="1"/>
  <c r="D9295" i="2"/>
  <c r="C9295" i="2"/>
  <c r="E9295" i="2" s="1"/>
  <c r="D9294" i="2"/>
  <c r="C9294" i="2"/>
  <c r="E9294" i="2" s="1"/>
  <c r="D9293" i="2"/>
  <c r="C9293" i="2"/>
  <c r="E9293" i="2" s="1"/>
  <c r="D9292" i="2"/>
  <c r="C9292" i="2"/>
  <c r="E9292" i="2" s="1"/>
  <c r="D9291" i="2"/>
  <c r="C9291" i="2"/>
  <c r="E9291" i="2" s="1"/>
  <c r="D9290" i="2"/>
  <c r="C9290" i="2"/>
  <c r="E9290" i="2" s="1"/>
  <c r="D9289" i="2"/>
  <c r="C9289" i="2"/>
  <c r="E9289" i="2" s="1"/>
  <c r="D9288" i="2"/>
  <c r="C9288" i="2"/>
  <c r="E9288" i="2" s="1"/>
  <c r="D9287" i="2"/>
  <c r="C9287" i="2"/>
  <c r="E9287" i="2" s="1"/>
  <c r="D9286" i="2"/>
  <c r="C9286" i="2"/>
  <c r="E9286" i="2" s="1"/>
  <c r="D9285" i="2"/>
  <c r="C9285" i="2"/>
  <c r="E9285" i="2" s="1"/>
  <c r="D9284" i="2"/>
  <c r="C9284" i="2"/>
  <c r="E9284" i="2" s="1"/>
  <c r="D9283" i="2"/>
  <c r="C9283" i="2"/>
  <c r="E9283" i="2" s="1"/>
  <c r="D9282" i="2"/>
  <c r="C9282" i="2"/>
  <c r="E9282" i="2" s="1"/>
  <c r="D9281" i="2"/>
  <c r="C9281" i="2"/>
  <c r="E9281" i="2" s="1"/>
  <c r="D9280" i="2"/>
  <c r="C9280" i="2"/>
  <c r="E9280" i="2" s="1"/>
  <c r="D9279" i="2"/>
  <c r="C9279" i="2"/>
  <c r="E9279" i="2" s="1"/>
  <c r="D9278" i="2"/>
  <c r="C9278" i="2"/>
  <c r="E9278" i="2" s="1"/>
  <c r="D9277" i="2"/>
  <c r="C9277" i="2"/>
  <c r="E9277" i="2" s="1"/>
  <c r="D9276" i="2"/>
  <c r="C9276" i="2"/>
  <c r="E9276" i="2" s="1"/>
  <c r="D9275" i="2"/>
  <c r="C9275" i="2"/>
  <c r="E9275" i="2" s="1"/>
  <c r="D9274" i="2"/>
  <c r="C9274" i="2"/>
  <c r="E9274" i="2" s="1"/>
  <c r="D9273" i="2"/>
  <c r="C9273" i="2"/>
  <c r="E9273" i="2" s="1"/>
  <c r="D9272" i="2"/>
  <c r="C9272" i="2"/>
  <c r="E9272" i="2" s="1"/>
  <c r="D9271" i="2"/>
  <c r="C9271" i="2"/>
  <c r="E9271" i="2" s="1"/>
  <c r="D9270" i="2"/>
  <c r="C9270" i="2"/>
  <c r="E9270" i="2" s="1"/>
  <c r="D9269" i="2"/>
  <c r="C9269" i="2"/>
  <c r="E9269" i="2" s="1"/>
  <c r="D9268" i="2"/>
  <c r="C9268" i="2"/>
  <c r="E9268" i="2" s="1"/>
  <c r="D9267" i="2"/>
  <c r="C9267" i="2"/>
  <c r="E9267" i="2" s="1"/>
  <c r="D9266" i="2"/>
  <c r="C9266" i="2"/>
  <c r="E9266" i="2" s="1"/>
  <c r="D9265" i="2"/>
  <c r="C9265" i="2"/>
  <c r="E9265" i="2" s="1"/>
  <c r="D9264" i="2"/>
  <c r="C9264" i="2"/>
  <c r="E9264" i="2" s="1"/>
  <c r="D9263" i="2"/>
  <c r="C9263" i="2"/>
  <c r="E9263" i="2" s="1"/>
  <c r="D9262" i="2"/>
  <c r="C9262" i="2"/>
  <c r="E9262" i="2" s="1"/>
  <c r="D9261" i="2"/>
  <c r="C9261" i="2"/>
  <c r="E9261" i="2" s="1"/>
  <c r="D9260" i="2"/>
  <c r="C9260" i="2"/>
  <c r="E9260" i="2" s="1"/>
  <c r="D9259" i="2"/>
  <c r="C9259" i="2"/>
  <c r="E9259" i="2" s="1"/>
  <c r="D9258" i="2"/>
  <c r="C9258" i="2"/>
  <c r="E9258" i="2" s="1"/>
  <c r="D9257" i="2"/>
  <c r="C9257" i="2"/>
  <c r="E9257" i="2" s="1"/>
  <c r="D9256" i="2"/>
  <c r="C9256" i="2"/>
  <c r="E9256" i="2" s="1"/>
  <c r="D9255" i="2"/>
  <c r="C9255" i="2"/>
  <c r="E9255" i="2" s="1"/>
  <c r="D9254" i="2"/>
  <c r="C9254" i="2"/>
  <c r="E9254" i="2" s="1"/>
  <c r="D9253" i="2"/>
  <c r="C9253" i="2"/>
  <c r="E9253" i="2" s="1"/>
  <c r="D9252" i="2"/>
  <c r="C9252" i="2"/>
  <c r="E9252" i="2" s="1"/>
  <c r="D9251" i="2"/>
  <c r="C9251" i="2"/>
  <c r="E9251" i="2" s="1"/>
  <c r="D9250" i="2"/>
  <c r="C9250" i="2"/>
  <c r="E9250" i="2" s="1"/>
  <c r="D9249" i="2"/>
  <c r="C9249" i="2"/>
  <c r="E9249" i="2" s="1"/>
  <c r="D9248" i="2"/>
  <c r="C9248" i="2"/>
  <c r="E9248" i="2" s="1"/>
  <c r="D9247" i="2"/>
  <c r="C9247" i="2"/>
  <c r="E9247" i="2" s="1"/>
  <c r="D9246" i="2"/>
  <c r="C9246" i="2"/>
  <c r="E9246" i="2" s="1"/>
  <c r="D9245" i="2"/>
  <c r="C9245" i="2"/>
  <c r="E9245" i="2" s="1"/>
  <c r="D9244" i="2"/>
  <c r="C9244" i="2"/>
  <c r="E9244" i="2" s="1"/>
  <c r="D9243" i="2"/>
  <c r="C9243" i="2"/>
  <c r="E9243" i="2" s="1"/>
  <c r="D9242" i="2"/>
  <c r="C9242" i="2"/>
  <c r="E9242" i="2" s="1"/>
  <c r="D9241" i="2"/>
  <c r="C9241" i="2"/>
  <c r="E9241" i="2" s="1"/>
  <c r="D9240" i="2"/>
  <c r="C9240" i="2"/>
  <c r="E9240" i="2" s="1"/>
  <c r="D9239" i="2"/>
  <c r="C9239" i="2"/>
  <c r="E9239" i="2" s="1"/>
  <c r="D9238" i="2"/>
  <c r="C9238" i="2"/>
  <c r="E9238" i="2" s="1"/>
  <c r="D9237" i="2"/>
  <c r="C9237" i="2"/>
  <c r="E9237" i="2" s="1"/>
  <c r="D9236" i="2"/>
  <c r="C9236" i="2"/>
  <c r="E9236" i="2" s="1"/>
  <c r="D9235" i="2"/>
  <c r="C9235" i="2"/>
  <c r="E9235" i="2" s="1"/>
  <c r="D9234" i="2"/>
  <c r="C9234" i="2"/>
  <c r="E9234" i="2" s="1"/>
  <c r="D9233" i="2"/>
  <c r="C9233" i="2"/>
  <c r="E9233" i="2" s="1"/>
  <c r="D9232" i="2"/>
  <c r="C9232" i="2"/>
  <c r="E9232" i="2" s="1"/>
  <c r="D9231" i="2"/>
  <c r="C9231" i="2"/>
  <c r="E9231" i="2" s="1"/>
  <c r="D9230" i="2"/>
  <c r="C9230" i="2"/>
  <c r="E9230" i="2" s="1"/>
  <c r="D9229" i="2"/>
  <c r="C9229" i="2"/>
  <c r="E9229" i="2" s="1"/>
  <c r="D9228" i="2"/>
  <c r="C9228" i="2"/>
  <c r="E9228" i="2" s="1"/>
  <c r="D9227" i="2"/>
  <c r="C9227" i="2"/>
  <c r="E9227" i="2" s="1"/>
  <c r="D9226" i="2"/>
  <c r="C9226" i="2"/>
  <c r="E9226" i="2" s="1"/>
  <c r="D9225" i="2"/>
  <c r="C9225" i="2"/>
  <c r="E9225" i="2" s="1"/>
  <c r="D9224" i="2"/>
  <c r="C9224" i="2"/>
  <c r="E9224" i="2" s="1"/>
  <c r="D9223" i="2"/>
  <c r="C9223" i="2"/>
  <c r="E9223" i="2" s="1"/>
  <c r="D9222" i="2"/>
  <c r="C9222" i="2"/>
  <c r="E9222" i="2" s="1"/>
  <c r="D9221" i="2"/>
  <c r="C9221" i="2"/>
  <c r="E9221" i="2" s="1"/>
  <c r="D9220" i="2"/>
  <c r="C9220" i="2"/>
  <c r="E9220" i="2" s="1"/>
  <c r="D9219" i="2"/>
  <c r="C9219" i="2"/>
  <c r="E9219" i="2" s="1"/>
  <c r="D9218" i="2"/>
  <c r="C9218" i="2"/>
  <c r="E9218" i="2" s="1"/>
  <c r="D9217" i="2"/>
  <c r="C9217" i="2"/>
  <c r="E9217" i="2" s="1"/>
  <c r="D9216" i="2"/>
  <c r="C9216" i="2"/>
  <c r="E9216" i="2" s="1"/>
  <c r="D9215" i="2"/>
  <c r="C9215" i="2"/>
  <c r="E9215" i="2" s="1"/>
  <c r="D9214" i="2"/>
  <c r="C9214" i="2"/>
  <c r="E9214" i="2" s="1"/>
  <c r="D9213" i="2"/>
  <c r="C9213" i="2"/>
  <c r="E9213" i="2" s="1"/>
  <c r="D9212" i="2"/>
  <c r="C9212" i="2"/>
  <c r="E9212" i="2" s="1"/>
  <c r="D9211" i="2"/>
  <c r="C9211" i="2"/>
  <c r="E9211" i="2" s="1"/>
  <c r="D9210" i="2"/>
  <c r="C9210" i="2"/>
  <c r="E9210" i="2" s="1"/>
  <c r="D9209" i="2"/>
  <c r="C9209" i="2"/>
  <c r="E9209" i="2" s="1"/>
  <c r="D9208" i="2"/>
  <c r="C9208" i="2"/>
  <c r="E9208" i="2" s="1"/>
  <c r="D9207" i="2"/>
  <c r="C9207" i="2"/>
  <c r="E9207" i="2" s="1"/>
  <c r="D9206" i="2"/>
  <c r="C9206" i="2"/>
  <c r="E9206" i="2" s="1"/>
  <c r="D9205" i="2"/>
  <c r="C9205" i="2"/>
  <c r="E9205" i="2" s="1"/>
  <c r="D9204" i="2"/>
  <c r="C9204" i="2"/>
  <c r="E9204" i="2" s="1"/>
  <c r="D9203" i="2"/>
  <c r="C9203" i="2"/>
  <c r="E9203" i="2" s="1"/>
  <c r="D9202" i="2"/>
  <c r="C9202" i="2"/>
  <c r="E9202" i="2" s="1"/>
  <c r="D9201" i="2"/>
  <c r="C9201" i="2"/>
  <c r="E9201" i="2" s="1"/>
  <c r="D9200" i="2"/>
  <c r="C9200" i="2"/>
  <c r="E9200" i="2" s="1"/>
  <c r="D9199" i="2"/>
  <c r="C9199" i="2"/>
  <c r="E9199" i="2" s="1"/>
  <c r="D9198" i="2"/>
  <c r="C9198" i="2"/>
  <c r="E9198" i="2" s="1"/>
  <c r="D9197" i="2"/>
  <c r="C9197" i="2"/>
  <c r="E9197" i="2" s="1"/>
  <c r="D9196" i="2"/>
  <c r="C9196" i="2"/>
  <c r="E9196" i="2" s="1"/>
  <c r="D9195" i="2"/>
  <c r="C9195" i="2"/>
  <c r="E9195" i="2" s="1"/>
  <c r="D9194" i="2"/>
  <c r="C9194" i="2"/>
  <c r="E9194" i="2" s="1"/>
  <c r="D9193" i="2"/>
  <c r="C9193" i="2"/>
  <c r="E9193" i="2" s="1"/>
  <c r="D9192" i="2"/>
  <c r="C9192" i="2"/>
  <c r="E9192" i="2" s="1"/>
  <c r="D9191" i="2"/>
  <c r="C9191" i="2"/>
  <c r="E9191" i="2" s="1"/>
  <c r="D9190" i="2"/>
  <c r="C9190" i="2"/>
  <c r="E9190" i="2" s="1"/>
  <c r="D9189" i="2"/>
  <c r="C9189" i="2"/>
  <c r="E9189" i="2" s="1"/>
  <c r="D9188" i="2"/>
  <c r="C9188" i="2"/>
  <c r="E9188" i="2" s="1"/>
  <c r="D9187" i="2"/>
  <c r="C9187" i="2"/>
  <c r="E9187" i="2" s="1"/>
  <c r="D9186" i="2"/>
  <c r="C9186" i="2"/>
  <c r="E9186" i="2" s="1"/>
  <c r="D9185" i="2"/>
  <c r="C9185" i="2"/>
  <c r="E9185" i="2" s="1"/>
  <c r="D9184" i="2"/>
  <c r="C9184" i="2"/>
  <c r="E9184" i="2" s="1"/>
  <c r="D9183" i="2"/>
  <c r="C9183" i="2"/>
  <c r="E9183" i="2" s="1"/>
  <c r="D9182" i="2"/>
  <c r="C9182" i="2"/>
  <c r="E9182" i="2" s="1"/>
  <c r="D9181" i="2"/>
  <c r="C9181" i="2"/>
  <c r="E9181" i="2" s="1"/>
  <c r="D9180" i="2"/>
  <c r="C9180" i="2"/>
  <c r="E9180" i="2" s="1"/>
  <c r="D9179" i="2"/>
  <c r="C9179" i="2"/>
  <c r="E9179" i="2" s="1"/>
  <c r="D9178" i="2"/>
  <c r="C9178" i="2"/>
  <c r="E9178" i="2" s="1"/>
  <c r="D9177" i="2"/>
  <c r="C9177" i="2"/>
  <c r="E9177" i="2" s="1"/>
  <c r="D9176" i="2"/>
  <c r="C9176" i="2"/>
  <c r="E9176" i="2" s="1"/>
  <c r="D9175" i="2"/>
  <c r="C9175" i="2"/>
  <c r="E9175" i="2" s="1"/>
  <c r="D9174" i="2"/>
  <c r="C9174" i="2"/>
  <c r="E9174" i="2" s="1"/>
  <c r="D9173" i="2"/>
  <c r="C9173" i="2"/>
  <c r="E9173" i="2" s="1"/>
  <c r="D9172" i="2"/>
  <c r="C9172" i="2"/>
  <c r="E9172" i="2" s="1"/>
  <c r="D9171" i="2"/>
  <c r="C9171" i="2"/>
  <c r="E9171" i="2" s="1"/>
  <c r="D9170" i="2"/>
  <c r="C9170" i="2"/>
  <c r="E9170" i="2" s="1"/>
  <c r="D9169" i="2"/>
  <c r="C9169" i="2"/>
  <c r="E9169" i="2" s="1"/>
  <c r="D9168" i="2"/>
  <c r="C9168" i="2"/>
  <c r="E9168" i="2" s="1"/>
  <c r="D9167" i="2"/>
  <c r="C9167" i="2"/>
  <c r="E9167" i="2" s="1"/>
  <c r="D9166" i="2"/>
  <c r="C9166" i="2"/>
  <c r="E9166" i="2" s="1"/>
  <c r="D9165" i="2"/>
  <c r="C9165" i="2"/>
  <c r="E9165" i="2" s="1"/>
  <c r="D9164" i="2"/>
  <c r="C9164" i="2"/>
  <c r="E9164" i="2" s="1"/>
  <c r="D9163" i="2"/>
  <c r="C9163" i="2"/>
  <c r="E9163" i="2" s="1"/>
  <c r="D9162" i="2"/>
  <c r="C9162" i="2"/>
  <c r="E9162" i="2" s="1"/>
  <c r="D9161" i="2"/>
  <c r="C9161" i="2"/>
  <c r="E9161" i="2" s="1"/>
  <c r="D9160" i="2"/>
  <c r="C9160" i="2"/>
  <c r="E9160" i="2" s="1"/>
  <c r="D9159" i="2"/>
  <c r="C9159" i="2"/>
  <c r="E9159" i="2" s="1"/>
  <c r="D9158" i="2"/>
  <c r="C9158" i="2"/>
  <c r="E9158" i="2" s="1"/>
  <c r="D9157" i="2"/>
  <c r="C9157" i="2"/>
  <c r="E9157" i="2" s="1"/>
  <c r="D9156" i="2"/>
  <c r="C9156" i="2"/>
  <c r="E9156" i="2" s="1"/>
  <c r="D9155" i="2"/>
  <c r="C9155" i="2"/>
  <c r="E9155" i="2" s="1"/>
  <c r="D9154" i="2"/>
  <c r="C9154" i="2"/>
  <c r="E9154" i="2" s="1"/>
  <c r="D9153" i="2"/>
  <c r="C9153" i="2"/>
  <c r="E9153" i="2" s="1"/>
  <c r="D9152" i="2"/>
  <c r="C9152" i="2"/>
  <c r="E9152" i="2" s="1"/>
  <c r="D9151" i="2"/>
  <c r="C9151" i="2"/>
  <c r="E9151" i="2" s="1"/>
  <c r="D9150" i="2"/>
  <c r="C9150" i="2"/>
  <c r="E9150" i="2" s="1"/>
  <c r="D9149" i="2"/>
  <c r="C9149" i="2"/>
  <c r="E9149" i="2" s="1"/>
  <c r="D9148" i="2"/>
  <c r="C9148" i="2"/>
  <c r="E9148" i="2" s="1"/>
  <c r="D9147" i="2"/>
  <c r="C9147" i="2"/>
  <c r="E9147" i="2" s="1"/>
  <c r="D9146" i="2"/>
  <c r="C9146" i="2"/>
  <c r="E9146" i="2" s="1"/>
  <c r="D9145" i="2"/>
  <c r="C9145" i="2"/>
  <c r="E9145" i="2" s="1"/>
  <c r="D9144" i="2"/>
  <c r="C9144" i="2"/>
  <c r="E9144" i="2" s="1"/>
  <c r="D9143" i="2"/>
  <c r="C9143" i="2"/>
  <c r="E9143" i="2" s="1"/>
  <c r="D9142" i="2"/>
  <c r="C9142" i="2"/>
  <c r="E9142" i="2" s="1"/>
  <c r="D9141" i="2"/>
  <c r="C9141" i="2"/>
  <c r="E9141" i="2" s="1"/>
  <c r="D9140" i="2"/>
  <c r="C9140" i="2"/>
  <c r="E9140" i="2" s="1"/>
  <c r="D9139" i="2"/>
  <c r="C9139" i="2"/>
  <c r="E9139" i="2" s="1"/>
  <c r="D9138" i="2"/>
  <c r="C9138" i="2"/>
  <c r="E9138" i="2" s="1"/>
  <c r="D9137" i="2"/>
  <c r="C9137" i="2"/>
  <c r="E9137" i="2" s="1"/>
  <c r="D9136" i="2"/>
  <c r="C9136" i="2"/>
  <c r="E9136" i="2" s="1"/>
  <c r="D9135" i="2"/>
  <c r="C9135" i="2"/>
  <c r="E9135" i="2" s="1"/>
  <c r="D9134" i="2"/>
  <c r="C9134" i="2"/>
  <c r="E9134" i="2" s="1"/>
  <c r="D9133" i="2"/>
  <c r="C9133" i="2"/>
  <c r="E9133" i="2" s="1"/>
  <c r="D9132" i="2"/>
  <c r="C9132" i="2"/>
  <c r="E9132" i="2" s="1"/>
  <c r="D9131" i="2"/>
  <c r="C9131" i="2"/>
  <c r="E9131" i="2" s="1"/>
  <c r="D9130" i="2"/>
  <c r="C9130" i="2"/>
  <c r="E9130" i="2" s="1"/>
  <c r="D9129" i="2"/>
  <c r="C9129" i="2"/>
  <c r="E9129" i="2" s="1"/>
  <c r="D9128" i="2"/>
  <c r="C9128" i="2"/>
  <c r="E9128" i="2" s="1"/>
  <c r="D9127" i="2"/>
  <c r="C9127" i="2"/>
  <c r="E9127" i="2" s="1"/>
  <c r="D9126" i="2"/>
  <c r="C9126" i="2"/>
  <c r="E9126" i="2" s="1"/>
  <c r="D9125" i="2"/>
  <c r="C9125" i="2"/>
  <c r="E9125" i="2" s="1"/>
  <c r="D9124" i="2"/>
  <c r="C9124" i="2"/>
  <c r="E9124" i="2" s="1"/>
  <c r="D9123" i="2"/>
  <c r="C9123" i="2"/>
  <c r="E9123" i="2" s="1"/>
  <c r="D9122" i="2"/>
  <c r="C9122" i="2"/>
  <c r="E9122" i="2" s="1"/>
  <c r="D9121" i="2"/>
  <c r="C9121" i="2"/>
  <c r="E9121" i="2" s="1"/>
  <c r="D9120" i="2"/>
  <c r="C9120" i="2"/>
  <c r="E9120" i="2" s="1"/>
  <c r="D9119" i="2"/>
  <c r="C9119" i="2"/>
  <c r="E9119" i="2" s="1"/>
  <c r="D9118" i="2"/>
  <c r="C9118" i="2"/>
  <c r="E9118" i="2" s="1"/>
  <c r="D9117" i="2"/>
  <c r="C9117" i="2"/>
  <c r="E9117" i="2" s="1"/>
  <c r="D9116" i="2"/>
  <c r="C9116" i="2"/>
  <c r="E9116" i="2" s="1"/>
  <c r="D9115" i="2"/>
  <c r="C9115" i="2"/>
  <c r="E9115" i="2" s="1"/>
  <c r="D9114" i="2"/>
  <c r="C9114" i="2"/>
  <c r="E9114" i="2" s="1"/>
  <c r="D9113" i="2"/>
  <c r="C9113" i="2"/>
  <c r="E9113" i="2" s="1"/>
  <c r="D9112" i="2"/>
  <c r="C9112" i="2"/>
  <c r="E9112" i="2" s="1"/>
  <c r="D9111" i="2"/>
  <c r="C9111" i="2"/>
  <c r="E9111" i="2" s="1"/>
  <c r="D9110" i="2"/>
  <c r="C9110" i="2"/>
  <c r="E9110" i="2" s="1"/>
  <c r="D9109" i="2"/>
  <c r="C9109" i="2"/>
  <c r="E9109" i="2" s="1"/>
  <c r="D9108" i="2"/>
  <c r="C9108" i="2"/>
  <c r="E9108" i="2" s="1"/>
  <c r="D9107" i="2"/>
  <c r="C9107" i="2"/>
  <c r="E9107" i="2" s="1"/>
  <c r="D9106" i="2"/>
  <c r="C9106" i="2"/>
  <c r="E9106" i="2" s="1"/>
  <c r="D9105" i="2"/>
  <c r="C9105" i="2"/>
  <c r="E9105" i="2" s="1"/>
  <c r="D9104" i="2"/>
  <c r="C9104" i="2"/>
  <c r="E9104" i="2" s="1"/>
  <c r="D9103" i="2"/>
  <c r="C9103" i="2"/>
  <c r="E9103" i="2" s="1"/>
  <c r="D9102" i="2"/>
  <c r="C9102" i="2"/>
  <c r="E9102" i="2" s="1"/>
  <c r="D9101" i="2"/>
  <c r="C9101" i="2"/>
  <c r="E9101" i="2" s="1"/>
  <c r="D9100" i="2"/>
  <c r="C9100" i="2"/>
  <c r="E9100" i="2" s="1"/>
  <c r="D9099" i="2"/>
  <c r="C9099" i="2"/>
  <c r="E9099" i="2" s="1"/>
  <c r="D9098" i="2"/>
  <c r="C9098" i="2"/>
  <c r="E9098" i="2" s="1"/>
  <c r="D9097" i="2"/>
  <c r="C9097" i="2"/>
  <c r="E9097" i="2" s="1"/>
  <c r="D9096" i="2"/>
  <c r="C9096" i="2"/>
  <c r="E9096" i="2" s="1"/>
  <c r="D9095" i="2"/>
  <c r="C9095" i="2"/>
  <c r="E9095" i="2" s="1"/>
  <c r="D9094" i="2"/>
  <c r="C9094" i="2"/>
  <c r="E9094" i="2" s="1"/>
  <c r="D9093" i="2"/>
  <c r="C9093" i="2"/>
  <c r="E9093" i="2" s="1"/>
  <c r="D9092" i="2"/>
  <c r="C9092" i="2"/>
  <c r="E9092" i="2" s="1"/>
  <c r="D9091" i="2"/>
  <c r="C9091" i="2"/>
  <c r="E9091" i="2" s="1"/>
  <c r="D9090" i="2"/>
  <c r="C9090" i="2"/>
  <c r="E9090" i="2" s="1"/>
  <c r="D9089" i="2"/>
  <c r="C9089" i="2"/>
  <c r="E9089" i="2" s="1"/>
  <c r="D9088" i="2"/>
  <c r="C9088" i="2"/>
  <c r="E9088" i="2" s="1"/>
  <c r="D9087" i="2"/>
  <c r="C9087" i="2"/>
  <c r="E9087" i="2" s="1"/>
  <c r="D9086" i="2"/>
  <c r="C9086" i="2"/>
  <c r="E9086" i="2" s="1"/>
  <c r="D9085" i="2"/>
  <c r="C9085" i="2"/>
  <c r="E9085" i="2" s="1"/>
  <c r="D9084" i="2"/>
  <c r="C9084" i="2"/>
  <c r="E9084" i="2" s="1"/>
  <c r="D9083" i="2"/>
  <c r="C9083" i="2"/>
  <c r="E9083" i="2" s="1"/>
  <c r="D9082" i="2"/>
  <c r="C9082" i="2"/>
  <c r="E9082" i="2" s="1"/>
  <c r="D9081" i="2"/>
  <c r="C9081" i="2"/>
  <c r="E9081" i="2" s="1"/>
  <c r="D9080" i="2"/>
  <c r="C9080" i="2"/>
  <c r="E9080" i="2" s="1"/>
  <c r="D9079" i="2"/>
  <c r="C9079" i="2"/>
  <c r="E9079" i="2" s="1"/>
  <c r="D9078" i="2"/>
  <c r="C9078" i="2"/>
  <c r="E9078" i="2" s="1"/>
  <c r="D9077" i="2"/>
  <c r="C9077" i="2"/>
  <c r="E9077" i="2" s="1"/>
  <c r="D9076" i="2"/>
  <c r="C9076" i="2"/>
  <c r="E9076" i="2" s="1"/>
  <c r="D9075" i="2"/>
  <c r="C9075" i="2"/>
  <c r="E9075" i="2" s="1"/>
  <c r="D9074" i="2"/>
  <c r="C9074" i="2"/>
  <c r="E9074" i="2" s="1"/>
  <c r="D9073" i="2"/>
  <c r="C9073" i="2"/>
  <c r="E9073" i="2" s="1"/>
  <c r="D9072" i="2"/>
  <c r="C9072" i="2"/>
  <c r="E9072" i="2" s="1"/>
  <c r="D9071" i="2"/>
  <c r="C9071" i="2"/>
  <c r="E9071" i="2" s="1"/>
  <c r="D9070" i="2"/>
  <c r="C9070" i="2"/>
  <c r="E9070" i="2" s="1"/>
  <c r="D9069" i="2"/>
  <c r="C9069" i="2"/>
  <c r="E9069" i="2" s="1"/>
  <c r="D9068" i="2"/>
  <c r="C9068" i="2"/>
  <c r="E9068" i="2" s="1"/>
  <c r="D9067" i="2"/>
  <c r="C9067" i="2"/>
  <c r="E9067" i="2" s="1"/>
  <c r="D9066" i="2"/>
  <c r="C9066" i="2"/>
  <c r="E9066" i="2" s="1"/>
  <c r="D9065" i="2"/>
  <c r="C9065" i="2"/>
  <c r="E9065" i="2" s="1"/>
  <c r="D9064" i="2"/>
  <c r="C9064" i="2"/>
  <c r="E9064" i="2" s="1"/>
  <c r="D9063" i="2"/>
  <c r="C9063" i="2"/>
  <c r="E9063" i="2" s="1"/>
  <c r="D9062" i="2"/>
  <c r="C9062" i="2"/>
  <c r="E9062" i="2" s="1"/>
  <c r="D9061" i="2"/>
  <c r="C9061" i="2"/>
  <c r="E9061" i="2" s="1"/>
  <c r="D9060" i="2"/>
  <c r="C9060" i="2"/>
  <c r="E9060" i="2" s="1"/>
  <c r="D9059" i="2"/>
  <c r="C9059" i="2"/>
  <c r="E9059" i="2" s="1"/>
  <c r="D9058" i="2"/>
  <c r="C9058" i="2"/>
  <c r="E9058" i="2" s="1"/>
  <c r="D9057" i="2"/>
  <c r="C9057" i="2"/>
  <c r="E9057" i="2" s="1"/>
  <c r="D9056" i="2"/>
  <c r="C9056" i="2"/>
  <c r="E9056" i="2" s="1"/>
  <c r="D9055" i="2"/>
  <c r="C9055" i="2"/>
  <c r="E9055" i="2" s="1"/>
  <c r="D9054" i="2"/>
  <c r="C9054" i="2"/>
  <c r="E9054" i="2" s="1"/>
  <c r="D9053" i="2"/>
  <c r="C9053" i="2"/>
  <c r="E9053" i="2" s="1"/>
  <c r="D9052" i="2"/>
  <c r="C9052" i="2"/>
  <c r="E9052" i="2" s="1"/>
  <c r="D9051" i="2"/>
  <c r="C9051" i="2"/>
  <c r="E9051" i="2" s="1"/>
  <c r="D9050" i="2"/>
  <c r="C9050" i="2"/>
  <c r="E9050" i="2" s="1"/>
  <c r="D9049" i="2"/>
  <c r="C9049" i="2"/>
  <c r="E9049" i="2" s="1"/>
  <c r="D9048" i="2"/>
  <c r="C9048" i="2"/>
  <c r="E9048" i="2" s="1"/>
  <c r="D9047" i="2"/>
  <c r="C9047" i="2"/>
  <c r="E9047" i="2" s="1"/>
  <c r="D9046" i="2"/>
  <c r="C9046" i="2"/>
  <c r="E9046" i="2" s="1"/>
  <c r="D9045" i="2"/>
  <c r="C9045" i="2"/>
  <c r="E9045" i="2" s="1"/>
  <c r="D9044" i="2"/>
  <c r="C9044" i="2"/>
  <c r="E9044" i="2" s="1"/>
  <c r="D9043" i="2"/>
  <c r="C9043" i="2"/>
  <c r="E9043" i="2" s="1"/>
  <c r="D9042" i="2"/>
  <c r="C9042" i="2"/>
  <c r="E9042" i="2" s="1"/>
  <c r="D9041" i="2"/>
  <c r="C9041" i="2"/>
  <c r="E9041" i="2" s="1"/>
  <c r="D9040" i="2"/>
  <c r="C9040" i="2"/>
  <c r="E9040" i="2" s="1"/>
  <c r="D9039" i="2"/>
  <c r="C9039" i="2"/>
  <c r="E9039" i="2" s="1"/>
  <c r="D9038" i="2"/>
  <c r="C9038" i="2"/>
  <c r="E9038" i="2" s="1"/>
  <c r="D9037" i="2"/>
  <c r="C9037" i="2"/>
  <c r="E9037" i="2" s="1"/>
  <c r="D9036" i="2"/>
  <c r="C9036" i="2"/>
  <c r="E9036" i="2" s="1"/>
  <c r="D9035" i="2"/>
  <c r="C9035" i="2"/>
  <c r="E9035" i="2" s="1"/>
  <c r="D9034" i="2"/>
  <c r="C9034" i="2"/>
  <c r="E9034" i="2" s="1"/>
  <c r="D9033" i="2"/>
  <c r="C9033" i="2"/>
  <c r="E9033" i="2" s="1"/>
  <c r="D9032" i="2"/>
  <c r="C9032" i="2"/>
  <c r="E9032" i="2" s="1"/>
  <c r="D9031" i="2"/>
  <c r="C9031" i="2"/>
  <c r="E9031" i="2" s="1"/>
  <c r="D9030" i="2"/>
  <c r="C9030" i="2"/>
  <c r="E9030" i="2" s="1"/>
  <c r="D9029" i="2"/>
  <c r="C9029" i="2"/>
  <c r="E9029" i="2" s="1"/>
  <c r="D9028" i="2"/>
  <c r="C9028" i="2"/>
  <c r="E9028" i="2" s="1"/>
  <c r="D9027" i="2"/>
  <c r="C9027" i="2"/>
  <c r="E9027" i="2" s="1"/>
  <c r="D9026" i="2"/>
  <c r="C9026" i="2"/>
  <c r="E9026" i="2" s="1"/>
  <c r="D9025" i="2"/>
  <c r="C9025" i="2"/>
  <c r="E9025" i="2" s="1"/>
  <c r="D9024" i="2"/>
  <c r="C9024" i="2"/>
  <c r="E9024" i="2" s="1"/>
  <c r="D9023" i="2"/>
  <c r="C9023" i="2"/>
  <c r="E9023" i="2" s="1"/>
  <c r="D9022" i="2"/>
  <c r="C9022" i="2"/>
  <c r="E9022" i="2" s="1"/>
  <c r="D9021" i="2"/>
  <c r="C9021" i="2"/>
  <c r="E9021" i="2" s="1"/>
  <c r="D9020" i="2"/>
  <c r="C9020" i="2"/>
  <c r="E9020" i="2" s="1"/>
  <c r="D9019" i="2"/>
  <c r="C9019" i="2"/>
  <c r="E9019" i="2" s="1"/>
  <c r="D9018" i="2"/>
  <c r="C9018" i="2"/>
  <c r="E9018" i="2" s="1"/>
  <c r="D9017" i="2"/>
  <c r="C9017" i="2"/>
  <c r="E9017" i="2" s="1"/>
  <c r="D9016" i="2"/>
  <c r="C9016" i="2"/>
  <c r="E9016" i="2" s="1"/>
  <c r="D9015" i="2"/>
  <c r="C9015" i="2"/>
  <c r="E9015" i="2" s="1"/>
  <c r="D9014" i="2"/>
  <c r="C9014" i="2"/>
  <c r="E9014" i="2" s="1"/>
  <c r="D9013" i="2"/>
  <c r="C9013" i="2"/>
  <c r="E9013" i="2" s="1"/>
  <c r="D9012" i="2"/>
  <c r="C9012" i="2"/>
  <c r="E9012" i="2" s="1"/>
  <c r="D9011" i="2"/>
  <c r="C9011" i="2"/>
  <c r="E9011" i="2" s="1"/>
  <c r="D9010" i="2"/>
  <c r="C9010" i="2"/>
  <c r="E9010" i="2" s="1"/>
  <c r="D9009" i="2"/>
  <c r="C9009" i="2"/>
  <c r="E9009" i="2" s="1"/>
  <c r="D9008" i="2"/>
  <c r="C9008" i="2"/>
  <c r="E9008" i="2" s="1"/>
  <c r="D9007" i="2"/>
  <c r="C9007" i="2"/>
  <c r="E9007" i="2" s="1"/>
  <c r="D9006" i="2"/>
  <c r="C9006" i="2"/>
  <c r="E9006" i="2" s="1"/>
  <c r="D9005" i="2"/>
  <c r="C9005" i="2"/>
  <c r="E9005" i="2" s="1"/>
  <c r="D9004" i="2"/>
  <c r="C9004" i="2"/>
  <c r="E9004" i="2" s="1"/>
  <c r="D9003" i="2"/>
  <c r="C9003" i="2"/>
  <c r="E9003" i="2" s="1"/>
  <c r="D9002" i="2"/>
  <c r="C9002" i="2"/>
  <c r="E9002" i="2" s="1"/>
  <c r="D9001" i="2"/>
  <c r="C9001" i="2"/>
  <c r="E9001" i="2" s="1"/>
  <c r="D9000" i="2"/>
  <c r="C9000" i="2"/>
  <c r="E9000" i="2" s="1"/>
  <c r="D8999" i="2"/>
  <c r="C8999" i="2"/>
  <c r="E8999" i="2" s="1"/>
  <c r="D8998" i="2"/>
  <c r="C8998" i="2"/>
  <c r="E8998" i="2" s="1"/>
  <c r="D8997" i="2"/>
  <c r="C8997" i="2"/>
  <c r="E8997" i="2" s="1"/>
  <c r="D8996" i="2"/>
  <c r="C8996" i="2"/>
  <c r="E8996" i="2" s="1"/>
  <c r="D8995" i="2"/>
  <c r="C8995" i="2"/>
  <c r="E8995" i="2" s="1"/>
  <c r="D8994" i="2"/>
  <c r="C8994" i="2"/>
  <c r="E8994" i="2" s="1"/>
  <c r="D8993" i="2"/>
  <c r="C8993" i="2"/>
  <c r="E8993" i="2" s="1"/>
  <c r="D8992" i="2"/>
  <c r="C8992" i="2"/>
  <c r="E8992" i="2" s="1"/>
  <c r="D8991" i="2"/>
  <c r="C8991" i="2"/>
  <c r="E8991" i="2" s="1"/>
  <c r="D8990" i="2"/>
  <c r="C8990" i="2"/>
  <c r="E8990" i="2" s="1"/>
  <c r="D8989" i="2"/>
  <c r="C8989" i="2"/>
  <c r="E8989" i="2" s="1"/>
  <c r="D8988" i="2"/>
  <c r="C8988" i="2"/>
  <c r="E8988" i="2" s="1"/>
  <c r="D8987" i="2"/>
  <c r="C8987" i="2"/>
  <c r="E8987" i="2" s="1"/>
  <c r="D8986" i="2"/>
  <c r="C8986" i="2"/>
  <c r="E8986" i="2" s="1"/>
  <c r="D8985" i="2"/>
  <c r="C8985" i="2"/>
  <c r="E8985" i="2" s="1"/>
  <c r="D8984" i="2"/>
  <c r="C8984" i="2"/>
  <c r="E8984" i="2" s="1"/>
  <c r="D8983" i="2"/>
  <c r="C8983" i="2"/>
  <c r="E8983" i="2" s="1"/>
  <c r="D8982" i="2"/>
  <c r="C8982" i="2"/>
  <c r="E8982" i="2" s="1"/>
  <c r="D8981" i="2"/>
  <c r="C8981" i="2"/>
  <c r="E8981" i="2" s="1"/>
  <c r="D8980" i="2"/>
  <c r="C8980" i="2"/>
  <c r="E8980" i="2" s="1"/>
  <c r="D8979" i="2"/>
  <c r="C8979" i="2"/>
  <c r="E8979" i="2" s="1"/>
  <c r="D8978" i="2"/>
  <c r="C8978" i="2"/>
  <c r="E8978" i="2" s="1"/>
  <c r="D8977" i="2"/>
  <c r="C8977" i="2"/>
  <c r="E8977" i="2" s="1"/>
  <c r="D8976" i="2"/>
  <c r="C8976" i="2"/>
  <c r="E8976" i="2" s="1"/>
  <c r="D8975" i="2"/>
  <c r="C8975" i="2"/>
  <c r="E8975" i="2" s="1"/>
  <c r="D8974" i="2"/>
  <c r="C8974" i="2"/>
  <c r="E8974" i="2" s="1"/>
  <c r="D8973" i="2"/>
  <c r="C8973" i="2"/>
  <c r="E8973" i="2" s="1"/>
  <c r="D8972" i="2"/>
  <c r="C8972" i="2"/>
  <c r="E8972" i="2" s="1"/>
  <c r="D8971" i="2"/>
  <c r="C8971" i="2"/>
  <c r="E8971" i="2" s="1"/>
  <c r="D8970" i="2"/>
  <c r="C8970" i="2"/>
  <c r="E8970" i="2" s="1"/>
  <c r="D8969" i="2"/>
  <c r="C8969" i="2"/>
  <c r="E8969" i="2" s="1"/>
  <c r="D8968" i="2"/>
  <c r="C8968" i="2"/>
  <c r="E8968" i="2" s="1"/>
  <c r="D8967" i="2"/>
  <c r="C8967" i="2"/>
  <c r="E8967" i="2" s="1"/>
  <c r="D8966" i="2"/>
  <c r="C8966" i="2"/>
  <c r="E8966" i="2" s="1"/>
  <c r="D8965" i="2"/>
  <c r="C8965" i="2"/>
  <c r="E8965" i="2" s="1"/>
  <c r="D8964" i="2"/>
  <c r="C8964" i="2"/>
  <c r="E8964" i="2" s="1"/>
  <c r="D8963" i="2"/>
  <c r="C8963" i="2"/>
  <c r="E8963" i="2" s="1"/>
  <c r="D8962" i="2"/>
  <c r="C8962" i="2"/>
  <c r="E8962" i="2" s="1"/>
  <c r="D8961" i="2"/>
  <c r="C8961" i="2"/>
  <c r="E8961" i="2" s="1"/>
  <c r="D8960" i="2"/>
  <c r="C8960" i="2"/>
  <c r="E8960" i="2" s="1"/>
  <c r="D8959" i="2"/>
  <c r="C8959" i="2"/>
  <c r="E8959" i="2" s="1"/>
  <c r="D8958" i="2"/>
  <c r="C8958" i="2"/>
  <c r="E8958" i="2" s="1"/>
  <c r="D8957" i="2"/>
  <c r="C8957" i="2"/>
  <c r="E8957" i="2" s="1"/>
  <c r="D8956" i="2"/>
  <c r="C8956" i="2"/>
  <c r="E8956" i="2" s="1"/>
  <c r="D8955" i="2"/>
  <c r="C8955" i="2"/>
  <c r="E8955" i="2" s="1"/>
  <c r="D8954" i="2"/>
  <c r="C8954" i="2"/>
  <c r="E8954" i="2" s="1"/>
  <c r="D8953" i="2"/>
  <c r="C8953" i="2"/>
  <c r="E8953" i="2" s="1"/>
  <c r="D8952" i="2"/>
  <c r="C8952" i="2"/>
  <c r="E8952" i="2" s="1"/>
  <c r="D8951" i="2"/>
  <c r="C8951" i="2"/>
  <c r="E8951" i="2" s="1"/>
  <c r="D8950" i="2"/>
  <c r="C8950" i="2"/>
  <c r="E8950" i="2" s="1"/>
  <c r="D8949" i="2"/>
  <c r="C8949" i="2"/>
  <c r="E8949" i="2" s="1"/>
  <c r="D8948" i="2"/>
  <c r="C8948" i="2"/>
  <c r="E8948" i="2" s="1"/>
  <c r="D8947" i="2"/>
  <c r="C8947" i="2"/>
  <c r="E8947" i="2" s="1"/>
  <c r="D8946" i="2"/>
  <c r="C8946" i="2"/>
  <c r="E8946" i="2" s="1"/>
  <c r="D8945" i="2"/>
  <c r="C8945" i="2"/>
  <c r="E8945" i="2" s="1"/>
  <c r="D8944" i="2"/>
  <c r="C8944" i="2"/>
  <c r="E8944" i="2" s="1"/>
  <c r="D8943" i="2"/>
  <c r="C8943" i="2"/>
  <c r="E8943" i="2" s="1"/>
  <c r="D8942" i="2"/>
  <c r="C8942" i="2"/>
  <c r="E8942" i="2" s="1"/>
  <c r="D8941" i="2"/>
  <c r="C8941" i="2"/>
  <c r="E8941" i="2" s="1"/>
  <c r="D8940" i="2"/>
  <c r="C8940" i="2"/>
  <c r="E8940" i="2" s="1"/>
  <c r="D8939" i="2"/>
  <c r="C8939" i="2"/>
  <c r="E8939" i="2" s="1"/>
  <c r="D8938" i="2"/>
  <c r="C8938" i="2"/>
  <c r="E8938" i="2" s="1"/>
  <c r="D8937" i="2"/>
  <c r="C8937" i="2"/>
  <c r="E8937" i="2" s="1"/>
  <c r="D8936" i="2"/>
  <c r="C8936" i="2"/>
  <c r="E8936" i="2" s="1"/>
  <c r="D8935" i="2"/>
  <c r="C8935" i="2"/>
  <c r="E8935" i="2" s="1"/>
  <c r="D8934" i="2"/>
  <c r="C8934" i="2"/>
  <c r="E8934" i="2" s="1"/>
  <c r="D8933" i="2"/>
  <c r="C8933" i="2"/>
  <c r="E8933" i="2" s="1"/>
  <c r="D8932" i="2"/>
  <c r="C8932" i="2"/>
  <c r="E8932" i="2" s="1"/>
  <c r="D8931" i="2"/>
  <c r="C8931" i="2"/>
  <c r="E8931" i="2" s="1"/>
  <c r="D8930" i="2"/>
  <c r="C8930" i="2"/>
  <c r="E8930" i="2" s="1"/>
  <c r="D8929" i="2"/>
  <c r="C8929" i="2"/>
  <c r="E8929" i="2" s="1"/>
  <c r="D8928" i="2"/>
  <c r="C8928" i="2"/>
  <c r="E8928" i="2" s="1"/>
  <c r="D8927" i="2"/>
  <c r="C8927" i="2"/>
  <c r="E8927" i="2" s="1"/>
  <c r="D8926" i="2"/>
  <c r="C8926" i="2"/>
  <c r="E8926" i="2" s="1"/>
  <c r="D8925" i="2"/>
  <c r="C8925" i="2"/>
  <c r="E8925" i="2" s="1"/>
  <c r="D8924" i="2"/>
  <c r="C8924" i="2"/>
  <c r="E8924" i="2" s="1"/>
  <c r="D8923" i="2"/>
  <c r="C8923" i="2"/>
  <c r="E8923" i="2" s="1"/>
  <c r="D8922" i="2"/>
  <c r="C8922" i="2"/>
  <c r="E8922" i="2" s="1"/>
  <c r="D8921" i="2"/>
  <c r="C8921" i="2"/>
  <c r="E8921" i="2" s="1"/>
  <c r="D8920" i="2"/>
  <c r="C8920" i="2"/>
  <c r="E8920" i="2" s="1"/>
  <c r="D8919" i="2"/>
  <c r="C8919" i="2"/>
  <c r="E8919" i="2" s="1"/>
  <c r="D8918" i="2"/>
  <c r="C8918" i="2"/>
  <c r="E8918" i="2" s="1"/>
  <c r="D8917" i="2"/>
  <c r="C8917" i="2"/>
  <c r="E8917" i="2" s="1"/>
  <c r="D8916" i="2"/>
  <c r="C8916" i="2"/>
  <c r="E8916" i="2" s="1"/>
  <c r="D8915" i="2"/>
  <c r="C8915" i="2"/>
  <c r="E8915" i="2" s="1"/>
  <c r="D8914" i="2"/>
  <c r="C8914" i="2"/>
  <c r="E8914" i="2" s="1"/>
  <c r="D8913" i="2"/>
  <c r="C8913" i="2"/>
  <c r="E8913" i="2" s="1"/>
  <c r="D8912" i="2"/>
  <c r="C8912" i="2"/>
  <c r="E8912" i="2" s="1"/>
  <c r="D8911" i="2"/>
  <c r="C8911" i="2"/>
  <c r="E8911" i="2" s="1"/>
  <c r="D8910" i="2"/>
  <c r="C8910" i="2"/>
  <c r="E8910" i="2" s="1"/>
  <c r="D8909" i="2"/>
  <c r="C8909" i="2"/>
  <c r="E8909" i="2" s="1"/>
  <c r="D8908" i="2"/>
  <c r="C8908" i="2"/>
  <c r="E8908" i="2" s="1"/>
  <c r="D8907" i="2"/>
  <c r="C8907" i="2"/>
  <c r="E8907" i="2" s="1"/>
  <c r="D8906" i="2"/>
  <c r="C8906" i="2"/>
  <c r="E8906" i="2" s="1"/>
  <c r="D8905" i="2"/>
  <c r="C8905" i="2"/>
  <c r="E8905" i="2" s="1"/>
  <c r="D8904" i="2"/>
  <c r="C8904" i="2"/>
  <c r="E8904" i="2" s="1"/>
  <c r="D8903" i="2"/>
  <c r="C8903" i="2"/>
  <c r="E8903" i="2" s="1"/>
  <c r="D8902" i="2"/>
  <c r="C8902" i="2"/>
  <c r="E8902" i="2" s="1"/>
  <c r="D8901" i="2"/>
  <c r="C8901" i="2"/>
  <c r="E8901" i="2" s="1"/>
  <c r="D8900" i="2"/>
  <c r="C8900" i="2"/>
  <c r="E8900" i="2" s="1"/>
  <c r="D8899" i="2"/>
  <c r="C8899" i="2"/>
  <c r="E8899" i="2" s="1"/>
  <c r="D8898" i="2"/>
  <c r="C8898" i="2"/>
  <c r="E8898" i="2" s="1"/>
  <c r="D8897" i="2"/>
  <c r="C8897" i="2"/>
  <c r="E8897" i="2" s="1"/>
  <c r="D8896" i="2"/>
  <c r="C8896" i="2"/>
  <c r="E8896" i="2" s="1"/>
  <c r="D8895" i="2"/>
  <c r="C8895" i="2"/>
  <c r="E8895" i="2" s="1"/>
  <c r="D8894" i="2"/>
  <c r="C8894" i="2"/>
  <c r="E8894" i="2" s="1"/>
  <c r="D8893" i="2"/>
  <c r="C8893" i="2"/>
  <c r="E8893" i="2" s="1"/>
  <c r="D8892" i="2"/>
  <c r="C8892" i="2"/>
  <c r="E8892" i="2" s="1"/>
  <c r="D8891" i="2"/>
  <c r="C8891" i="2"/>
  <c r="E8891" i="2" s="1"/>
  <c r="D8890" i="2"/>
  <c r="C8890" i="2"/>
  <c r="E8890" i="2" s="1"/>
  <c r="D8889" i="2"/>
  <c r="C8889" i="2"/>
  <c r="E8889" i="2" s="1"/>
  <c r="D8888" i="2"/>
  <c r="C8888" i="2"/>
  <c r="E8888" i="2" s="1"/>
  <c r="D8887" i="2"/>
  <c r="C8887" i="2"/>
  <c r="E8887" i="2" s="1"/>
  <c r="D8886" i="2"/>
  <c r="C8886" i="2"/>
  <c r="E8886" i="2" s="1"/>
  <c r="D8885" i="2"/>
  <c r="C8885" i="2"/>
  <c r="E8885" i="2" s="1"/>
  <c r="D8884" i="2"/>
  <c r="C8884" i="2"/>
  <c r="E8884" i="2" s="1"/>
  <c r="D8883" i="2"/>
  <c r="C8883" i="2"/>
  <c r="E8883" i="2" s="1"/>
  <c r="D8882" i="2"/>
  <c r="C8882" i="2"/>
  <c r="E8882" i="2" s="1"/>
  <c r="D8881" i="2"/>
  <c r="C8881" i="2"/>
  <c r="E8881" i="2" s="1"/>
  <c r="D8880" i="2"/>
  <c r="C8880" i="2"/>
  <c r="E8880" i="2" s="1"/>
  <c r="D8879" i="2"/>
  <c r="C8879" i="2"/>
  <c r="E8879" i="2" s="1"/>
  <c r="D8878" i="2"/>
  <c r="C8878" i="2"/>
  <c r="E8878" i="2" s="1"/>
  <c r="D8877" i="2"/>
  <c r="C8877" i="2"/>
  <c r="E8877" i="2" s="1"/>
  <c r="D8876" i="2"/>
  <c r="C8876" i="2"/>
  <c r="E8876" i="2" s="1"/>
  <c r="D8875" i="2"/>
  <c r="C8875" i="2"/>
  <c r="E8875" i="2" s="1"/>
  <c r="D8874" i="2"/>
  <c r="C8874" i="2"/>
  <c r="E8874" i="2" s="1"/>
  <c r="D8873" i="2"/>
  <c r="C8873" i="2"/>
  <c r="E8873" i="2" s="1"/>
  <c r="D8872" i="2"/>
  <c r="C8872" i="2"/>
  <c r="E8872" i="2" s="1"/>
  <c r="D8871" i="2"/>
  <c r="C8871" i="2"/>
  <c r="E8871" i="2" s="1"/>
  <c r="D8870" i="2"/>
  <c r="C8870" i="2"/>
  <c r="E8870" i="2" s="1"/>
  <c r="D8869" i="2"/>
  <c r="C8869" i="2"/>
  <c r="E8869" i="2" s="1"/>
  <c r="D8868" i="2"/>
  <c r="C8868" i="2"/>
  <c r="E8868" i="2" s="1"/>
  <c r="D8867" i="2"/>
  <c r="C8867" i="2"/>
  <c r="E8867" i="2" s="1"/>
  <c r="D8866" i="2"/>
  <c r="C8866" i="2"/>
  <c r="E8866" i="2" s="1"/>
  <c r="D8865" i="2"/>
  <c r="C8865" i="2"/>
  <c r="E8865" i="2" s="1"/>
  <c r="D8864" i="2"/>
  <c r="C8864" i="2"/>
  <c r="E8864" i="2" s="1"/>
  <c r="D8863" i="2"/>
  <c r="C8863" i="2"/>
  <c r="E8863" i="2" s="1"/>
  <c r="D8862" i="2"/>
  <c r="C8862" i="2"/>
  <c r="E8862" i="2" s="1"/>
  <c r="D8861" i="2"/>
  <c r="C8861" i="2"/>
  <c r="E8861" i="2" s="1"/>
  <c r="D8860" i="2"/>
  <c r="C8860" i="2"/>
  <c r="E8860" i="2" s="1"/>
  <c r="D8859" i="2"/>
  <c r="C8859" i="2"/>
  <c r="E8859" i="2" s="1"/>
  <c r="D8858" i="2"/>
  <c r="C8858" i="2"/>
  <c r="E8858" i="2" s="1"/>
  <c r="D8857" i="2"/>
  <c r="C8857" i="2"/>
  <c r="E8857" i="2" s="1"/>
  <c r="D8856" i="2"/>
  <c r="C8856" i="2"/>
  <c r="E8856" i="2" s="1"/>
  <c r="D8855" i="2"/>
  <c r="C8855" i="2"/>
  <c r="E8855" i="2" s="1"/>
  <c r="D8854" i="2"/>
  <c r="C8854" i="2"/>
  <c r="E8854" i="2" s="1"/>
  <c r="D8853" i="2"/>
  <c r="C8853" i="2"/>
  <c r="E8853" i="2" s="1"/>
  <c r="D8852" i="2"/>
  <c r="C8852" i="2"/>
  <c r="E8852" i="2" s="1"/>
  <c r="D8851" i="2"/>
  <c r="C8851" i="2"/>
  <c r="E8851" i="2" s="1"/>
  <c r="D8850" i="2"/>
  <c r="C8850" i="2"/>
  <c r="E8850" i="2" s="1"/>
  <c r="D8849" i="2"/>
  <c r="C8849" i="2"/>
  <c r="E8849" i="2" s="1"/>
  <c r="D8848" i="2"/>
  <c r="C8848" i="2"/>
  <c r="E8848" i="2" s="1"/>
  <c r="D8847" i="2"/>
  <c r="C8847" i="2"/>
  <c r="E8847" i="2" s="1"/>
  <c r="D8846" i="2"/>
  <c r="C8846" i="2"/>
  <c r="E8846" i="2" s="1"/>
  <c r="D8845" i="2"/>
  <c r="C8845" i="2"/>
  <c r="E8845" i="2" s="1"/>
  <c r="D8844" i="2"/>
  <c r="C8844" i="2"/>
  <c r="E8844" i="2" s="1"/>
  <c r="D8843" i="2"/>
  <c r="C8843" i="2"/>
  <c r="E8843" i="2" s="1"/>
  <c r="D8842" i="2"/>
  <c r="C8842" i="2"/>
  <c r="E8842" i="2" s="1"/>
  <c r="D8841" i="2"/>
  <c r="C8841" i="2"/>
  <c r="E8841" i="2" s="1"/>
  <c r="D8840" i="2"/>
  <c r="C8840" i="2"/>
  <c r="E8840" i="2" s="1"/>
  <c r="D8839" i="2"/>
  <c r="C8839" i="2"/>
  <c r="E8839" i="2" s="1"/>
  <c r="D8838" i="2"/>
  <c r="C8838" i="2"/>
  <c r="E8838" i="2" s="1"/>
  <c r="D8837" i="2"/>
  <c r="C8837" i="2"/>
  <c r="E8837" i="2" s="1"/>
  <c r="D8836" i="2"/>
  <c r="C8836" i="2"/>
  <c r="E8836" i="2" s="1"/>
  <c r="D8835" i="2"/>
  <c r="C8835" i="2"/>
  <c r="E8835" i="2" s="1"/>
  <c r="D8834" i="2"/>
  <c r="C8834" i="2"/>
  <c r="E8834" i="2" s="1"/>
  <c r="D8833" i="2"/>
  <c r="C8833" i="2"/>
  <c r="E8833" i="2" s="1"/>
  <c r="D8832" i="2"/>
  <c r="C8832" i="2"/>
  <c r="E8832" i="2" s="1"/>
  <c r="D8831" i="2"/>
  <c r="C8831" i="2"/>
  <c r="E8831" i="2" s="1"/>
  <c r="D8830" i="2"/>
  <c r="C8830" i="2"/>
  <c r="E8830" i="2" s="1"/>
  <c r="D8829" i="2"/>
  <c r="C8829" i="2"/>
  <c r="E8829" i="2" s="1"/>
  <c r="D8828" i="2"/>
  <c r="C8828" i="2"/>
  <c r="E8828" i="2" s="1"/>
  <c r="D8827" i="2"/>
  <c r="C8827" i="2"/>
  <c r="E8827" i="2" s="1"/>
  <c r="D8826" i="2"/>
  <c r="C8826" i="2"/>
  <c r="E8826" i="2" s="1"/>
  <c r="D8825" i="2"/>
  <c r="C8825" i="2"/>
  <c r="E8825" i="2" s="1"/>
  <c r="D8824" i="2"/>
  <c r="C8824" i="2"/>
  <c r="E8824" i="2" s="1"/>
  <c r="D8823" i="2"/>
  <c r="C8823" i="2"/>
  <c r="E8823" i="2" s="1"/>
  <c r="D8822" i="2"/>
  <c r="C8822" i="2"/>
  <c r="E8822" i="2" s="1"/>
  <c r="D8821" i="2"/>
  <c r="C8821" i="2"/>
  <c r="E8821" i="2" s="1"/>
  <c r="D8820" i="2"/>
  <c r="C8820" i="2"/>
  <c r="E8820" i="2" s="1"/>
  <c r="D8819" i="2"/>
  <c r="C8819" i="2"/>
  <c r="E8819" i="2" s="1"/>
  <c r="D8818" i="2"/>
  <c r="C8818" i="2"/>
  <c r="E8818" i="2" s="1"/>
  <c r="D8817" i="2"/>
  <c r="C8817" i="2"/>
  <c r="E8817" i="2" s="1"/>
  <c r="D8816" i="2"/>
  <c r="C8816" i="2"/>
  <c r="E8816" i="2" s="1"/>
  <c r="D8815" i="2"/>
  <c r="C8815" i="2"/>
  <c r="E8815" i="2" s="1"/>
  <c r="D8814" i="2"/>
  <c r="C8814" i="2"/>
  <c r="E8814" i="2" s="1"/>
  <c r="D8813" i="2"/>
  <c r="C8813" i="2"/>
  <c r="E8813" i="2" s="1"/>
  <c r="D8812" i="2"/>
  <c r="C8812" i="2"/>
  <c r="E8812" i="2" s="1"/>
  <c r="D8811" i="2"/>
  <c r="C8811" i="2"/>
  <c r="E8811" i="2" s="1"/>
  <c r="D8810" i="2"/>
  <c r="C8810" i="2"/>
  <c r="E8810" i="2" s="1"/>
  <c r="D8809" i="2"/>
  <c r="C8809" i="2"/>
  <c r="E8809" i="2" s="1"/>
  <c r="D8808" i="2"/>
  <c r="C8808" i="2"/>
  <c r="E8808" i="2" s="1"/>
  <c r="D8807" i="2"/>
  <c r="C8807" i="2"/>
  <c r="E8807" i="2" s="1"/>
  <c r="D8806" i="2"/>
  <c r="C8806" i="2"/>
  <c r="E8806" i="2" s="1"/>
  <c r="D8805" i="2"/>
  <c r="C8805" i="2"/>
  <c r="E8805" i="2" s="1"/>
  <c r="D8804" i="2"/>
  <c r="C8804" i="2"/>
  <c r="E8804" i="2" s="1"/>
  <c r="D8803" i="2"/>
  <c r="C8803" i="2"/>
  <c r="E8803" i="2" s="1"/>
  <c r="D8802" i="2"/>
  <c r="C8802" i="2"/>
  <c r="E8802" i="2" s="1"/>
  <c r="D8801" i="2"/>
  <c r="C8801" i="2"/>
  <c r="E8801" i="2" s="1"/>
  <c r="D8800" i="2"/>
  <c r="C8800" i="2"/>
  <c r="E8800" i="2" s="1"/>
  <c r="D8799" i="2"/>
  <c r="C8799" i="2"/>
  <c r="E8799" i="2" s="1"/>
  <c r="D8798" i="2"/>
  <c r="C8798" i="2"/>
  <c r="E8798" i="2" s="1"/>
  <c r="D8797" i="2"/>
  <c r="C8797" i="2"/>
  <c r="E8797" i="2" s="1"/>
  <c r="D8796" i="2"/>
  <c r="C8796" i="2"/>
  <c r="E8796" i="2" s="1"/>
  <c r="D8795" i="2"/>
  <c r="C8795" i="2"/>
  <c r="E8795" i="2" s="1"/>
  <c r="D8794" i="2"/>
  <c r="C8794" i="2"/>
  <c r="E8794" i="2" s="1"/>
  <c r="D8793" i="2"/>
  <c r="C8793" i="2"/>
  <c r="E8793" i="2" s="1"/>
  <c r="D8792" i="2"/>
  <c r="C8792" i="2"/>
  <c r="E8792" i="2" s="1"/>
  <c r="D8791" i="2"/>
  <c r="C8791" i="2"/>
  <c r="E8791" i="2" s="1"/>
  <c r="D8790" i="2"/>
  <c r="C8790" i="2"/>
  <c r="E8790" i="2" s="1"/>
  <c r="D8789" i="2"/>
  <c r="C8789" i="2"/>
  <c r="E8789" i="2" s="1"/>
  <c r="D8788" i="2"/>
  <c r="C8788" i="2"/>
  <c r="E8788" i="2" s="1"/>
  <c r="D8787" i="2"/>
  <c r="C8787" i="2"/>
  <c r="E8787" i="2" s="1"/>
  <c r="D8786" i="2"/>
  <c r="C8786" i="2"/>
  <c r="E8786" i="2" s="1"/>
  <c r="D8785" i="2"/>
  <c r="C8785" i="2"/>
  <c r="E8785" i="2" s="1"/>
  <c r="D8784" i="2"/>
  <c r="C8784" i="2"/>
  <c r="E8784" i="2" s="1"/>
  <c r="D8783" i="2"/>
  <c r="C8783" i="2"/>
  <c r="E8783" i="2" s="1"/>
  <c r="D8782" i="2"/>
  <c r="C8782" i="2"/>
  <c r="E8782" i="2" s="1"/>
  <c r="D8781" i="2"/>
  <c r="C8781" i="2"/>
  <c r="E8781" i="2" s="1"/>
  <c r="D8780" i="2"/>
  <c r="C8780" i="2"/>
  <c r="E8780" i="2" s="1"/>
  <c r="D8779" i="2"/>
  <c r="C8779" i="2"/>
  <c r="E8779" i="2" s="1"/>
  <c r="D8778" i="2"/>
  <c r="C8778" i="2"/>
  <c r="E8778" i="2" s="1"/>
  <c r="D8777" i="2"/>
  <c r="C8777" i="2"/>
  <c r="E8777" i="2" s="1"/>
  <c r="D8776" i="2"/>
  <c r="C8776" i="2"/>
  <c r="E8776" i="2" s="1"/>
  <c r="D8775" i="2"/>
  <c r="C8775" i="2"/>
  <c r="E8775" i="2" s="1"/>
  <c r="D8774" i="2"/>
  <c r="C8774" i="2"/>
  <c r="E8774" i="2" s="1"/>
  <c r="D8773" i="2"/>
  <c r="C8773" i="2"/>
  <c r="E8773" i="2" s="1"/>
  <c r="D8772" i="2"/>
  <c r="C8772" i="2"/>
  <c r="E8772" i="2" s="1"/>
  <c r="D8771" i="2"/>
  <c r="C8771" i="2"/>
  <c r="E8771" i="2" s="1"/>
  <c r="D8770" i="2"/>
  <c r="C8770" i="2"/>
  <c r="E8770" i="2" s="1"/>
  <c r="D8769" i="2"/>
  <c r="C8769" i="2"/>
  <c r="E8769" i="2" s="1"/>
  <c r="D8768" i="2"/>
  <c r="C8768" i="2"/>
  <c r="E8768" i="2" s="1"/>
  <c r="D8767" i="2"/>
  <c r="C8767" i="2"/>
  <c r="E8767" i="2" s="1"/>
  <c r="D8766" i="2"/>
  <c r="C8766" i="2"/>
  <c r="E8766" i="2" s="1"/>
  <c r="D8765" i="2"/>
  <c r="C8765" i="2"/>
  <c r="E8765" i="2" s="1"/>
  <c r="D8764" i="2"/>
  <c r="C8764" i="2"/>
  <c r="E8764" i="2" s="1"/>
  <c r="D8763" i="2"/>
  <c r="C8763" i="2"/>
  <c r="E8763" i="2" s="1"/>
  <c r="D8762" i="2"/>
  <c r="C8762" i="2"/>
  <c r="E8762" i="2" s="1"/>
  <c r="D8761" i="2"/>
  <c r="C8761" i="2"/>
  <c r="E8761" i="2" s="1"/>
  <c r="D8760" i="2"/>
  <c r="C8760" i="2"/>
  <c r="E8760" i="2" s="1"/>
  <c r="D8759" i="2"/>
  <c r="C8759" i="2"/>
  <c r="E8759" i="2" s="1"/>
  <c r="D8758" i="2"/>
  <c r="C8758" i="2"/>
  <c r="E8758" i="2" s="1"/>
  <c r="D8757" i="2"/>
  <c r="C8757" i="2"/>
  <c r="E8757" i="2" s="1"/>
  <c r="D8756" i="2"/>
  <c r="C8756" i="2"/>
  <c r="E8756" i="2" s="1"/>
  <c r="D8755" i="2"/>
  <c r="C8755" i="2"/>
  <c r="E8755" i="2" s="1"/>
  <c r="D8754" i="2"/>
  <c r="C8754" i="2"/>
  <c r="E8754" i="2" s="1"/>
  <c r="D8753" i="2"/>
  <c r="C8753" i="2"/>
  <c r="E8753" i="2" s="1"/>
  <c r="D8752" i="2"/>
  <c r="C8752" i="2"/>
  <c r="E8752" i="2" s="1"/>
  <c r="D8751" i="2"/>
  <c r="C8751" i="2"/>
  <c r="E8751" i="2" s="1"/>
  <c r="D8750" i="2"/>
  <c r="C8750" i="2"/>
  <c r="E8750" i="2" s="1"/>
  <c r="D8749" i="2"/>
  <c r="C8749" i="2"/>
  <c r="E8749" i="2" s="1"/>
  <c r="D8748" i="2"/>
  <c r="C8748" i="2"/>
  <c r="E8748" i="2" s="1"/>
  <c r="D8747" i="2"/>
  <c r="C8747" i="2"/>
  <c r="E8747" i="2" s="1"/>
  <c r="D8746" i="2"/>
  <c r="C8746" i="2"/>
  <c r="E8746" i="2" s="1"/>
  <c r="D8745" i="2"/>
  <c r="C8745" i="2"/>
  <c r="E8745" i="2" s="1"/>
  <c r="D8744" i="2"/>
  <c r="C8744" i="2"/>
  <c r="E8744" i="2" s="1"/>
  <c r="D8743" i="2"/>
  <c r="C8743" i="2"/>
  <c r="E8743" i="2" s="1"/>
  <c r="D8742" i="2"/>
  <c r="C8742" i="2"/>
  <c r="E8742" i="2" s="1"/>
  <c r="D8741" i="2"/>
  <c r="C8741" i="2"/>
  <c r="E8741" i="2" s="1"/>
  <c r="D8740" i="2"/>
  <c r="C8740" i="2"/>
  <c r="E8740" i="2" s="1"/>
  <c r="D8739" i="2"/>
  <c r="C8739" i="2"/>
  <c r="E8739" i="2" s="1"/>
  <c r="D8738" i="2"/>
  <c r="C8738" i="2"/>
  <c r="E8738" i="2" s="1"/>
  <c r="D8737" i="2"/>
  <c r="C8737" i="2"/>
  <c r="E8737" i="2" s="1"/>
  <c r="D8736" i="2"/>
  <c r="C8736" i="2"/>
  <c r="E8736" i="2" s="1"/>
  <c r="D8735" i="2"/>
  <c r="C8735" i="2"/>
  <c r="E8735" i="2" s="1"/>
  <c r="D8734" i="2"/>
  <c r="C8734" i="2"/>
  <c r="E8734" i="2" s="1"/>
  <c r="D8733" i="2"/>
  <c r="C8733" i="2"/>
  <c r="E8733" i="2" s="1"/>
  <c r="D8732" i="2"/>
  <c r="C8732" i="2"/>
  <c r="E8732" i="2" s="1"/>
  <c r="D8731" i="2"/>
  <c r="C8731" i="2"/>
  <c r="E8731" i="2" s="1"/>
  <c r="D8730" i="2"/>
  <c r="C8730" i="2"/>
  <c r="E8730" i="2" s="1"/>
  <c r="D8729" i="2"/>
  <c r="C8729" i="2"/>
  <c r="E8729" i="2" s="1"/>
  <c r="D8728" i="2"/>
  <c r="C8728" i="2"/>
  <c r="E8728" i="2" s="1"/>
  <c r="D8727" i="2"/>
  <c r="C8727" i="2"/>
  <c r="E8727" i="2" s="1"/>
  <c r="D8726" i="2"/>
  <c r="C8726" i="2"/>
  <c r="E8726" i="2" s="1"/>
  <c r="D8725" i="2"/>
  <c r="C8725" i="2"/>
  <c r="E8725" i="2" s="1"/>
  <c r="D8724" i="2"/>
  <c r="C8724" i="2"/>
  <c r="E8724" i="2" s="1"/>
  <c r="D8723" i="2"/>
  <c r="C8723" i="2"/>
  <c r="E8723" i="2" s="1"/>
  <c r="D8722" i="2"/>
  <c r="C8722" i="2"/>
  <c r="E8722" i="2" s="1"/>
  <c r="D8721" i="2"/>
  <c r="C8721" i="2"/>
  <c r="E8721" i="2" s="1"/>
  <c r="D8720" i="2"/>
  <c r="C8720" i="2"/>
  <c r="E8720" i="2" s="1"/>
  <c r="D8719" i="2"/>
  <c r="C8719" i="2"/>
  <c r="E8719" i="2" s="1"/>
  <c r="D8718" i="2"/>
  <c r="C8718" i="2"/>
  <c r="E8718" i="2" s="1"/>
  <c r="D8717" i="2"/>
  <c r="C8717" i="2"/>
  <c r="E8717" i="2" s="1"/>
  <c r="D8716" i="2"/>
  <c r="C8716" i="2"/>
  <c r="E8716" i="2" s="1"/>
  <c r="D8715" i="2"/>
  <c r="C8715" i="2"/>
  <c r="E8715" i="2" s="1"/>
  <c r="D8714" i="2"/>
  <c r="C8714" i="2"/>
  <c r="E8714" i="2" s="1"/>
  <c r="D8713" i="2"/>
  <c r="C8713" i="2"/>
  <c r="E8713" i="2" s="1"/>
  <c r="D8712" i="2"/>
  <c r="C8712" i="2"/>
  <c r="E8712" i="2" s="1"/>
  <c r="D8711" i="2"/>
  <c r="C8711" i="2"/>
  <c r="E8711" i="2" s="1"/>
  <c r="D8710" i="2"/>
  <c r="C8710" i="2"/>
  <c r="E8710" i="2" s="1"/>
  <c r="D8709" i="2"/>
  <c r="C8709" i="2"/>
  <c r="E8709" i="2" s="1"/>
  <c r="D8708" i="2"/>
  <c r="C8708" i="2"/>
  <c r="E8708" i="2" s="1"/>
  <c r="D8707" i="2"/>
  <c r="C8707" i="2"/>
  <c r="E8707" i="2" s="1"/>
  <c r="D8706" i="2"/>
  <c r="C8706" i="2"/>
  <c r="E8706" i="2" s="1"/>
  <c r="D8705" i="2"/>
  <c r="C8705" i="2"/>
  <c r="E8705" i="2" s="1"/>
  <c r="D8704" i="2"/>
  <c r="C8704" i="2"/>
  <c r="E8704" i="2" s="1"/>
  <c r="D8703" i="2"/>
  <c r="C8703" i="2"/>
  <c r="E8703" i="2" s="1"/>
  <c r="D8702" i="2"/>
  <c r="C8702" i="2"/>
  <c r="E8702" i="2" s="1"/>
  <c r="D8701" i="2"/>
  <c r="C8701" i="2"/>
  <c r="E8701" i="2" s="1"/>
  <c r="D8700" i="2"/>
  <c r="C8700" i="2"/>
  <c r="E8700" i="2" s="1"/>
  <c r="D8699" i="2"/>
  <c r="C8699" i="2"/>
  <c r="E8699" i="2" s="1"/>
  <c r="D8698" i="2"/>
  <c r="C8698" i="2"/>
  <c r="E8698" i="2" s="1"/>
  <c r="D8697" i="2"/>
  <c r="C8697" i="2"/>
  <c r="E8697" i="2" s="1"/>
  <c r="D8696" i="2"/>
  <c r="C8696" i="2"/>
  <c r="E8696" i="2" s="1"/>
  <c r="D8695" i="2"/>
  <c r="C8695" i="2"/>
  <c r="E8695" i="2" s="1"/>
  <c r="D8694" i="2"/>
  <c r="C8694" i="2"/>
  <c r="E8694" i="2" s="1"/>
  <c r="D8693" i="2"/>
  <c r="C8693" i="2"/>
  <c r="E8693" i="2" s="1"/>
  <c r="D8692" i="2"/>
  <c r="C8692" i="2"/>
  <c r="E8692" i="2" s="1"/>
  <c r="D8691" i="2"/>
  <c r="C8691" i="2"/>
  <c r="E8691" i="2" s="1"/>
  <c r="D8690" i="2"/>
  <c r="C8690" i="2"/>
  <c r="E8690" i="2" s="1"/>
  <c r="D8689" i="2"/>
  <c r="C8689" i="2"/>
  <c r="E8689" i="2" s="1"/>
  <c r="D8688" i="2"/>
  <c r="C8688" i="2"/>
  <c r="E8688" i="2" s="1"/>
  <c r="D8687" i="2"/>
  <c r="C8687" i="2"/>
  <c r="E8687" i="2" s="1"/>
  <c r="D8686" i="2"/>
  <c r="C8686" i="2"/>
  <c r="E8686" i="2" s="1"/>
  <c r="D8685" i="2"/>
  <c r="C8685" i="2"/>
  <c r="E8685" i="2" s="1"/>
  <c r="D8684" i="2"/>
  <c r="C8684" i="2"/>
  <c r="E8684" i="2" s="1"/>
  <c r="D8683" i="2"/>
  <c r="C8683" i="2"/>
  <c r="E8683" i="2" s="1"/>
  <c r="D8682" i="2"/>
  <c r="C8682" i="2"/>
  <c r="E8682" i="2" s="1"/>
  <c r="D8681" i="2"/>
  <c r="C8681" i="2"/>
  <c r="E8681" i="2" s="1"/>
  <c r="D8680" i="2"/>
  <c r="C8680" i="2"/>
  <c r="E8680" i="2" s="1"/>
  <c r="D8679" i="2"/>
  <c r="C8679" i="2"/>
  <c r="E8679" i="2" s="1"/>
  <c r="D8678" i="2"/>
  <c r="C8678" i="2"/>
  <c r="E8678" i="2" s="1"/>
  <c r="D8677" i="2"/>
  <c r="C8677" i="2"/>
  <c r="E8677" i="2" s="1"/>
  <c r="D8676" i="2"/>
  <c r="C8676" i="2"/>
  <c r="E8676" i="2" s="1"/>
  <c r="D8675" i="2"/>
  <c r="C8675" i="2"/>
  <c r="E8675" i="2" s="1"/>
  <c r="D8674" i="2"/>
  <c r="C8674" i="2"/>
  <c r="E8674" i="2" s="1"/>
  <c r="D8673" i="2"/>
  <c r="C8673" i="2"/>
  <c r="E8673" i="2" s="1"/>
  <c r="D8672" i="2"/>
  <c r="C8672" i="2"/>
  <c r="E8672" i="2" s="1"/>
  <c r="D8671" i="2"/>
  <c r="C8671" i="2"/>
  <c r="E8671" i="2" s="1"/>
  <c r="D8670" i="2"/>
  <c r="C8670" i="2"/>
  <c r="E8670" i="2" s="1"/>
  <c r="D8669" i="2"/>
  <c r="C8669" i="2"/>
  <c r="E8669" i="2" s="1"/>
  <c r="D8668" i="2"/>
  <c r="C8668" i="2"/>
  <c r="E8668" i="2" s="1"/>
  <c r="D8667" i="2"/>
  <c r="C8667" i="2"/>
  <c r="E8667" i="2" s="1"/>
  <c r="D8666" i="2"/>
  <c r="C8666" i="2"/>
  <c r="E8666" i="2" s="1"/>
  <c r="D8665" i="2"/>
  <c r="C8665" i="2"/>
  <c r="E8665" i="2" s="1"/>
  <c r="D8664" i="2"/>
  <c r="C8664" i="2"/>
  <c r="E8664" i="2" s="1"/>
  <c r="D8663" i="2"/>
  <c r="C8663" i="2"/>
  <c r="E8663" i="2" s="1"/>
  <c r="D8662" i="2"/>
  <c r="C8662" i="2"/>
  <c r="E8662" i="2" s="1"/>
  <c r="D8661" i="2"/>
  <c r="C8661" i="2"/>
  <c r="E8661" i="2" s="1"/>
  <c r="D8660" i="2"/>
  <c r="C8660" i="2"/>
  <c r="E8660" i="2" s="1"/>
  <c r="D8659" i="2"/>
  <c r="C8659" i="2"/>
  <c r="E8659" i="2" s="1"/>
  <c r="D8658" i="2"/>
  <c r="C8658" i="2"/>
  <c r="E8658" i="2" s="1"/>
  <c r="D8657" i="2"/>
  <c r="C8657" i="2"/>
  <c r="E8657" i="2" s="1"/>
  <c r="D8656" i="2"/>
  <c r="C8656" i="2"/>
  <c r="E8656" i="2" s="1"/>
  <c r="D8655" i="2"/>
  <c r="C8655" i="2"/>
  <c r="E8655" i="2" s="1"/>
  <c r="D8654" i="2"/>
  <c r="C8654" i="2"/>
  <c r="E8654" i="2" s="1"/>
  <c r="D8653" i="2"/>
  <c r="C8653" i="2"/>
  <c r="E8653" i="2" s="1"/>
  <c r="D8652" i="2"/>
  <c r="C8652" i="2"/>
  <c r="E8652" i="2" s="1"/>
  <c r="D8651" i="2"/>
  <c r="C8651" i="2"/>
  <c r="E8651" i="2" s="1"/>
  <c r="D8650" i="2"/>
  <c r="C8650" i="2"/>
  <c r="E8650" i="2" s="1"/>
  <c r="D8649" i="2"/>
  <c r="C8649" i="2"/>
  <c r="E8649" i="2" s="1"/>
  <c r="D8648" i="2"/>
  <c r="C8648" i="2"/>
  <c r="E8648" i="2" s="1"/>
  <c r="D8647" i="2"/>
  <c r="C8647" i="2"/>
  <c r="E8647" i="2" s="1"/>
  <c r="D8646" i="2"/>
  <c r="C8646" i="2"/>
  <c r="E8646" i="2" s="1"/>
  <c r="D8645" i="2"/>
  <c r="C8645" i="2"/>
  <c r="E8645" i="2" s="1"/>
  <c r="D8644" i="2"/>
  <c r="C8644" i="2"/>
  <c r="E8644" i="2" s="1"/>
  <c r="D8643" i="2"/>
  <c r="C8643" i="2"/>
  <c r="E8643" i="2" s="1"/>
  <c r="D8642" i="2"/>
  <c r="C8642" i="2"/>
  <c r="E8642" i="2" s="1"/>
  <c r="D8641" i="2"/>
  <c r="C8641" i="2"/>
  <c r="E8641" i="2" s="1"/>
  <c r="D8640" i="2"/>
  <c r="C8640" i="2"/>
  <c r="E8640" i="2" s="1"/>
  <c r="D8639" i="2"/>
  <c r="C8639" i="2"/>
  <c r="E8639" i="2" s="1"/>
  <c r="D8638" i="2"/>
  <c r="C8638" i="2"/>
  <c r="E8638" i="2" s="1"/>
  <c r="D8637" i="2"/>
  <c r="C8637" i="2"/>
  <c r="E8637" i="2" s="1"/>
  <c r="D8636" i="2"/>
  <c r="C8636" i="2"/>
  <c r="E8636" i="2" s="1"/>
  <c r="D8635" i="2"/>
  <c r="C8635" i="2"/>
  <c r="E8635" i="2" s="1"/>
  <c r="D8634" i="2"/>
  <c r="C8634" i="2"/>
  <c r="E8634" i="2" s="1"/>
  <c r="D8633" i="2"/>
  <c r="C8633" i="2"/>
  <c r="E8633" i="2" s="1"/>
  <c r="D8632" i="2"/>
  <c r="C8632" i="2"/>
  <c r="E8632" i="2" s="1"/>
  <c r="D8631" i="2"/>
  <c r="C8631" i="2"/>
  <c r="E8631" i="2" s="1"/>
  <c r="D8630" i="2"/>
  <c r="C8630" i="2"/>
  <c r="E8630" i="2" s="1"/>
  <c r="D8629" i="2"/>
  <c r="C8629" i="2"/>
  <c r="E8629" i="2" s="1"/>
  <c r="D8628" i="2"/>
  <c r="C8628" i="2"/>
  <c r="E8628" i="2" s="1"/>
  <c r="D8627" i="2"/>
  <c r="C8627" i="2"/>
  <c r="E8627" i="2" s="1"/>
  <c r="D8626" i="2"/>
  <c r="C8626" i="2"/>
  <c r="E8626" i="2" s="1"/>
  <c r="D8625" i="2"/>
  <c r="C8625" i="2"/>
  <c r="E8625" i="2" s="1"/>
  <c r="D8624" i="2"/>
  <c r="C8624" i="2"/>
  <c r="E8624" i="2" s="1"/>
  <c r="D8623" i="2"/>
  <c r="C8623" i="2"/>
  <c r="E8623" i="2" s="1"/>
  <c r="D8622" i="2"/>
  <c r="C8622" i="2"/>
  <c r="E8622" i="2" s="1"/>
  <c r="D8621" i="2"/>
  <c r="C8621" i="2"/>
  <c r="E8621" i="2" s="1"/>
  <c r="D8620" i="2"/>
  <c r="C8620" i="2"/>
  <c r="E8620" i="2" s="1"/>
  <c r="D8619" i="2"/>
  <c r="C8619" i="2"/>
  <c r="E8619" i="2" s="1"/>
  <c r="D8618" i="2"/>
  <c r="C8618" i="2"/>
  <c r="E8618" i="2" s="1"/>
  <c r="D8617" i="2"/>
  <c r="C8617" i="2"/>
  <c r="E8617" i="2" s="1"/>
  <c r="D8616" i="2"/>
  <c r="C8616" i="2"/>
  <c r="E8616" i="2" s="1"/>
  <c r="D8615" i="2"/>
  <c r="C8615" i="2"/>
  <c r="E8615" i="2" s="1"/>
  <c r="D8614" i="2"/>
  <c r="C8614" i="2"/>
  <c r="E8614" i="2" s="1"/>
  <c r="D8613" i="2"/>
  <c r="C8613" i="2"/>
  <c r="E8613" i="2" s="1"/>
  <c r="D8612" i="2"/>
  <c r="C8612" i="2"/>
  <c r="E8612" i="2" s="1"/>
  <c r="D8611" i="2"/>
  <c r="C8611" i="2"/>
  <c r="E8611" i="2" s="1"/>
  <c r="D8610" i="2"/>
  <c r="C8610" i="2"/>
  <c r="E8610" i="2" s="1"/>
  <c r="D8609" i="2"/>
  <c r="C8609" i="2"/>
  <c r="E8609" i="2" s="1"/>
  <c r="D8608" i="2"/>
  <c r="C8608" i="2"/>
  <c r="E8608" i="2" s="1"/>
  <c r="D8607" i="2"/>
  <c r="C8607" i="2"/>
  <c r="E8607" i="2" s="1"/>
  <c r="D8606" i="2"/>
  <c r="C8606" i="2"/>
  <c r="E8606" i="2" s="1"/>
  <c r="D8605" i="2"/>
  <c r="C8605" i="2"/>
  <c r="E8605" i="2" s="1"/>
  <c r="D8604" i="2"/>
  <c r="C8604" i="2"/>
  <c r="E8604" i="2" s="1"/>
  <c r="D8603" i="2"/>
  <c r="C8603" i="2"/>
  <c r="E8603" i="2" s="1"/>
  <c r="D8602" i="2"/>
  <c r="C8602" i="2"/>
  <c r="E8602" i="2" s="1"/>
  <c r="D8601" i="2"/>
  <c r="C8601" i="2"/>
  <c r="E8601" i="2" s="1"/>
  <c r="D8600" i="2"/>
  <c r="C8600" i="2"/>
  <c r="E8600" i="2" s="1"/>
  <c r="D8599" i="2"/>
  <c r="C8599" i="2"/>
  <c r="E8599" i="2" s="1"/>
  <c r="D8598" i="2"/>
  <c r="C8598" i="2"/>
  <c r="E8598" i="2" s="1"/>
  <c r="D8597" i="2"/>
  <c r="C8597" i="2"/>
  <c r="E8597" i="2" s="1"/>
  <c r="D8596" i="2"/>
  <c r="C8596" i="2"/>
  <c r="E8596" i="2" s="1"/>
  <c r="D8595" i="2"/>
  <c r="C8595" i="2"/>
  <c r="E8595" i="2" s="1"/>
  <c r="D8594" i="2"/>
  <c r="C8594" i="2"/>
  <c r="E8594" i="2" s="1"/>
  <c r="D8593" i="2"/>
  <c r="C8593" i="2"/>
  <c r="E8593" i="2" s="1"/>
  <c r="D8592" i="2"/>
  <c r="C8592" i="2"/>
  <c r="E8592" i="2" s="1"/>
  <c r="D8591" i="2"/>
  <c r="C8591" i="2"/>
  <c r="E8591" i="2" s="1"/>
  <c r="D8590" i="2"/>
  <c r="C8590" i="2"/>
  <c r="E8590" i="2" s="1"/>
  <c r="D8589" i="2"/>
  <c r="C8589" i="2"/>
  <c r="E8589" i="2" s="1"/>
  <c r="D8588" i="2"/>
  <c r="C8588" i="2"/>
  <c r="E8588" i="2" s="1"/>
  <c r="D8587" i="2"/>
  <c r="C8587" i="2"/>
  <c r="E8587" i="2" s="1"/>
  <c r="D8586" i="2"/>
  <c r="C8586" i="2"/>
  <c r="E8586" i="2" s="1"/>
  <c r="D8585" i="2"/>
  <c r="C8585" i="2"/>
  <c r="E8585" i="2" s="1"/>
  <c r="D8584" i="2"/>
  <c r="C8584" i="2"/>
  <c r="E8584" i="2" s="1"/>
  <c r="D8583" i="2"/>
  <c r="C8583" i="2"/>
  <c r="E8583" i="2" s="1"/>
  <c r="D8582" i="2"/>
  <c r="C8582" i="2"/>
  <c r="E8582" i="2" s="1"/>
  <c r="D8581" i="2"/>
  <c r="C8581" i="2"/>
  <c r="E8581" i="2" s="1"/>
  <c r="D8580" i="2"/>
  <c r="C8580" i="2"/>
  <c r="E8580" i="2" s="1"/>
  <c r="D8579" i="2"/>
  <c r="C8579" i="2"/>
  <c r="E8579" i="2" s="1"/>
  <c r="D8578" i="2"/>
  <c r="C8578" i="2"/>
  <c r="E8578" i="2" s="1"/>
  <c r="D8577" i="2"/>
  <c r="C8577" i="2"/>
  <c r="E8577" i="2" s="1"/>
  <c r="D8576" i="2"/>
  <c r="C8576" i="2"/>
  <c r="E8576" i="2" s="1"/>
  <c r="D8575" i="2"/>
  <c r="C8575" i="2"/>
  <c r="E8575" i="2" s="1"/>
  <c r="D8574" i="2"/>
  <c r="C8574" i="2"/>
  <c r="E8574" i="2" s="1"/>
  <c r="D8573" i="2"/>
  <c r="C8573" i="2"/>
  <c r="E8573" i="2" s="1"/>
  <c r="D8572" i="2"/>
  <c r="C8572" i="2"/>
  <c r="E8572" i="2" s="1"/>
  <c r="D8571" i="2"/>
  <c r="C8571" i="2"/>
  <c r="E8571" i="2" s="1"/>
  <c r="D8570" i="2"/>
  <c r="C8570" i="2"/>
  <c r="E8570" i="2" s="1"/>
  <c r="D8569" i="2"/>
  <c r="C8569" i="2"/>
  <c r="E8569" i="2" s="1"/>
  <c r="D8568" i="2"/>
  <c r="C8568" i="2"/>
  <c r="E8568" i="2" s="1"/>
  <c r="D8567" i="2"/>
  <c r="C8567" i="2"/>
  <c r="E8567" i="2" s="1"/>
  <c r="D8566" i="2"/>
  <c r="C8566" i="2"/>
  <c r="E8566" i="2" s="1"/>
  <c r="D8565" i="2"/>
  <c r="C8565" i="2"/>
  <c r="E8565" i="2" s="1"/>
  <c r="D8564" i="2"/>
  <c r="C8564" i="2"/>
  <c r="E8564" i="2" s="1"/>
  <c r="D8563" i="2"/>
  <c r="C8563" i="2"/>
  <c r="E8563" i="2" s="1"/>
  <c r="D8562" i="2"/>
  <c r="C8562" i="2"/>
  <c r="E8562" i="2" s="1"/>
  <c r="D8561" i="2"/>
  <c r="C8561" i="2"/>
  <c r="E8561" i="2" s="1"/>
  <c r="D8560" i="2"/>
  <c r="C8560" i="2"/>
  <c r="E8560" i="2" s="1"/>
  <c r="D8559" i="2"/>
  <c r="C8559" i="2"/>
  <c r="E8559" i="2" s="1"/>
  <c r="D8558" i="2"/>
  <c r="C8558" i="2"/>
  <c r="E8558" i="2" s="1"/>
  <c r="D8557" i="2"/>
  <c r="C8557" i="2"/>
  <c r="E8557" i="2" s="1"/>
  <c r="D8556" i="2"/>
  <c r="C8556" i="2"/>
  <c r="E8556" i="2" s="1"/>
  <c r="D8555" i="2"/>
  <c r="C8555" i="2"/>
  <c r="E8555" i="2" s="1"/>
  <c r="D8554" i="2"/>
  <c r="C8554" i="2"/>
  <c r="E8554" i="2" s="1"/>
  <c r="D8553" i="2"/>
  <c r="C8553" i="2"/>
  <c r="E8553" i="2" s="1"/>
  <c r="D8552" i="2"/>
  <c r="C8552" i="2"/>
  <c r="E8552" i="2" s="1"/>
  <c r="D8551" i="2"/>
  <c r="C8551" i="2"/>
  <c r="E8551" i="2" s="1"/>
  <c r="D8550" i="2"/>
  <c r="C8550" i="2"/>
  <c r="E8550" i="2" s="1"/>
  <c r="D8549" i="2"/>
  <c r="C8549" i="2"/>
  <c r="E8549" i="2" s="1"/>
  <c r="D8548" i="2"/>
  <c r="C8548" i="2"/>
  <c r="E8548" i="2" s="1"/>
  <c r="D8547" i="2"/>
  <c r="C8547" i="2"/>
  <c r="E8547" i="2" s="1"/>
  <c r="D8546" i="2"/>
  <c r="C8546" i="2"/>
  <c r="E8546" i="2" s="1"/>
  <c r="D8545" i="2"/>
  <c r="C8545" i="2"/>
  <c r="E8545" i="2" s="1"/>
  <c r="D8544" i="2"/>
  <c r="C8544" i="2"/>
  <c r="E8544" i="2" s="1"/>
  <c r="D8543" i="2"/>
  <c r="C8543" i="2"/>
  <c r="E8543" i="2" s="1"/>
  <c r="D8542" i="2"/>
  <c r="C8542" i="2"/>
  <c r="E8542" i="2" s="1"/>
  <c r="D8541" i="2"/>
  <c r="C8541" i="2"/>
  <c r="E8541" i="2" s="1"/>
  <c r="D8540" i="2"/>
  <c r="C8540" i="2"/>
  <c r="E8540" i="2" s="1"/>
  <c r="D8539" i="2"/>
  <c r="C8539" i="2"/>
  <c r="E8539" i="2" s="1"/>
  <c r="D8538" i="2"/>
  <c r="C8538" i="2"/>
  <c r="E8538" i="2" s="1"/>
  <c r="D8537" i="2"/>
  <c r="C8537" i="2"/>
  <c r="E8537" i="2" s="1"/>
  <c r="D8536" i="2"/>
  <c r="C8536" i="2"/>
  <c r="E8536" i="2" s="1"/>
  <c r="D8535" i="2"/>
  <c r="C8535" i="2"/>
  <c r="E8535" i="2" s="1"/>
  <c r="D8534" i="2"/>
  <c r="C8534" i="2"/>
  <c r="E8534" i="2" s="1"/>
  <c r="D8533" i="2"/>
  <c r="C8533" i="2"/>
  <c r="E8533" i="2" s="1"/>
  <c r="D8532" i="2"/>
  <c r="C8532" i="2"/>
  <c r="E8532" i="2" s="1"/>
  <c r="D8531" i="2"/>
  <c r="C8531" i="2"/>
  <c r="E8531" i="2" s="1"/>
  <c r="D8530" i="2"/>
  <c r="C8530" i="2"/>
  <c r="E8530" i="2" s="1"/>
  <c r="D8529" i="2"/>
  <c r="C8529" i="2"/>
  <c r="E8529" i="2" s="1"/>
  <c r="D8528" i="2"/>
  <c r="C8528" i="2"/>
  <c r="E8528" i="2" s="1"/>
  <c r="D8527" i="2"/>
  <c r="C8527" i="2"/>
  <c r="E8527" i="2" s="1"/>
  <c r="D8526" i="2"/>
  <c r="C8526" i="2"/>
  <c r="E8526" i="2" s="1"/>
  <c r="D8525" i="2"/>
  <c r="C8525" i="2"/>
  <c r="E8525" i="2" s="1"/>
  <c r="D8524" i="2"/>
  <c r="C8524" i="2"/>
  <c r="E8524" i="2" s="1"/>
  <c r="D8523" i="2"/>
  <c r="C8523" i="2"/>
  <c r="E8523" i="2" s="1"/>
  <c r="D8522" i="2"/>
  <c r="C8522" i="2"/>
  <c r="E8522" i="2" s="1"/>
  <c r="D8521" i="2"/>
  <c r="C8521" i="2"/>
  <c r="E8521" i="2" s="1"/>
  <c r="D8520" i="2"/>
  <c r="C8520" i="2"/>
  <c r="E8520" i="2" s="1"/>
  <c r="D8519" i="2"/>
  <c r="C8519" i="2"/>
  <c r="E8519" i="2" s="1"/>
  <c r="D8518" i="2"/>
  <c r="C8518" i="2"/>
  <c r="E8518" i="2" s="1"/>
  <c r="D8517" i="2"/>
  <c r="C8517" i="2"/>
  <c r="E8517" i="2" s="1"/>
  <c r="D8516" i="2"/>
  <c r="C8516" i="2"/>
  <c r="E8516" i="2" s="1"/>
  <c r="D8515" i="2"/>
  <c r="C8515" i="2"/>
  <c r="E8515" i="2" s="1"/>
  <c r="D8514" i="2"/>
  <c r="C8514" i="2"/>
  <c r="E8514" i="2" s="1"/>
  <c r="D8513" i="2"/>
  <c r="C8513" i="2"/>
  <c r="E8513" i="2" s="1"/>
  <c r="D8512" i="2"/>
  <c r="C8512" i="2"/>
  <c r="E8512" i="2" s="1"/>
  <c r="D8511" i="2"/>
  <c r="C8511" i="2"/>
  <c r="E8511" i="2" s="1"/>
  <c r="D8510" i="2"/>
  <c r="C8510" i="2"/>
  <c r="E8510" i="2" s="1"/>
  <c r="D8509" i="2"/>
  <c r="C8509" i="2"/>
  <c r="E8509" i="2" s="1"/>
  <c r="D8508" i="2"/>
  <c r="C8508" i="2"/>
  <c r="E8508" i="2" s="1"/>
  <c r="D8507" i="2"/>
  <c r="C8507" i="2"/>
  <c r="E8507" i="2" s="1"/>
  <c r="D8506" i="2"/>
  <c r="C8506" i="2"/>
  <c r="E8506" i="2" s="1"/>
  <c r="D8505" i="2"/>
  <c r="C8505" i="2"/>
  <c r="E8505" i="2" s="1"/>
  <c r="D8504" i="2"/>
  <c r="C8504" i="2"/>
  <c r="E8504" i="2" s="1"/>
  <c r="D8503" i="2"/>
  <c r="C8503" i="2"/>
  <c r="E8503" i="2" s="1"/>
  <c r="D8502" i="2"/>
  <c r="C8502" i="2"/>
  <c r="E8502" i="2" s="1"/>
  <c r="D8501" i="2"/>
  <c r="C8501" i="2"/>
  <c r="E8501" i="2" s="1"/>
  <c r="D8500" i="2"/>
  <c r="C8500" i="2"/>
  <c r="E8500" i="2" s="1"/>
  <c r="D8499" i="2"/>
  <c r="C8499" i="2"/>
  <c r="E8499" i="2" s="1"/>
  <c r="D8498" i="2"/>
  <c r="C8498" i="2"/>
  <c r="E8498" i="2" s="1"/>
  <c r="D8497" i="2"/>
  <c r="C8497" i="2"/>
  <c r="E8497" i="2" s="1"/>
  <c r="D8496" i="2"/>
  <c r="C8496" i="2"/>
  <c r="E8496" i="2" s="1"/>
  <c r="D8495" i="2"/>
  <c r="C8495" i="2"/>
  <c r="E8495" i="2" s="1"/>
  <c r="D8494" i="2"/>
  <c r="C8494" i="2"/>
  <c r="E8494" i="2" s="1"/>
  <c r="D8493" i="2"/>
  <c r="C8493" i="2"/>
  <c r="E8493" i="2" s="1"/>
  <c r="D8492" i="2"/>
  <c r="C8492" i="2"/>
  <c r="E8492" i="2" s="1"/>
  <c r="D8491" i="2"/>
  <c r="C8491" i="2"/>
  <c r="E8491" i="2" s="1"/>
  <c r="D8490" i="2"/>
  <c r="C8490" i="2"/>
  <c r="E8490" i="2" s="1"/>
  <c r="D8489" i="2"/>
  <c r="C8489" i="2"/>
  <c r="E8489" i="2" s="1"/>
  <c r="D8488" i="2"/>
  <c r="C8488" i="2"/>
  <c r="E8488" i="2" s="1"/>
  <c r="D8487" i="2"/>
  <c r="C8487" i="2"/>
  <c r="E8487" i="2" s="1"/>
  <c r="D8486" i="2"/>
  <c r="C8486" i="2"/>
  <c r="E8486" i="2" s="1"/>
  <c r="D8485" i="2"/>
  <c r="C8485" i="2"/>
  <c r="E8485" i="2" s="1"/>
  <c r="D8484" i="2"/>
  <c r="C8484" i="2"/>
  <c r="E8484" i="2" s="1"/>
  <c r="D8483" i="2"/>
  <c r="C8483" i="2"/>
  <c r="E8483" i="2" s="1"/>
  <c r="D8482" i="2"/>
  <c r="C8482" i="2"/>
  <c r="E8482" i="2" s="1"/>
  <c r="D8481" i="2"/>
  <c r="C8481" i="2"/>
  <c r="E8481" i="2" s="1"/>
  <c r="D8480" i="2"/>
  <c r="C8480" i="2"/>
  <c r="E8480" i="2" s="1"/>
  <c r="D8479" i="2"/>
  <c r="C8479" i="2"/>
  <c r="E8479" i="2" s="1"/>
  <c r="D8478" i="2"/>
  <c r="C8478" i="2"/>
  <c r="E8478" i="2" s="1"/>
  <c r="D8477" i="2"/>
  <c r="C8477" i="2"/>
  <c r="E8477" i="2" s="1"/>
  <c r="D8476" i="2"/>
  <c r="C8476" i="2"/>
  <c r="E8476" i="2" s="1"/>
  <c r="D8475" i="2"/>
  <c r="C8475" i="2"/>
  <c r="E8475" i="2" s="1"/>
  <c r="D8474" i="2"/>
  <c r="C8474" i="2"/>
  <c r="E8474" i="2" s="1"/>
  <c r="D8473" i="2"/>
  <c r="C8473" i="2"/>
  <c r="E8473" i="2" s="1"/>
  <c r="D8472" i="2"/>
  <c r="C8472" i="2"/>
  <c r="E8472" i="2" s="1"/>
  <c r="D8471" i="2"/>
  <c r="C8471" i="2"/>
  <c r="E8471" i="2" s="1"/>
  <c r="D8470" i="2"/>
  <c r="C8470" i="2"/>
  <c r="E8470" i="2" s="1"/>
  <c r="D8469" i="2"/>
  <c r="C8469" i="2"/>
  <c r="E8469" i="2" s="1"/>
  <c r="D8468" i="2"/>
  <c r="C8468" i="2"/>
  <c r="E8468" i="2" s="1"/>
  <c r="D8467" i="2"/>
  <c r="C8467" i="2"/>
  <c r="E8467" i="2" s="1"/>
  <c r="D8466" i="2"/>
  <c r="C8466" i="2"/>
  <c r="E8466" i="2" s="1"/>
  <c r="D8465" i="2"/>
  <c r="C8465" i="2"/>
  <c r="E8465" i="2" s="1"/>
  <c r="D8464" i="2"/>
  <c r="C8464" i="2"/>
  <c r="E8464" i="2" s="1"/>
  <c r="D8463" i="2"/>
  <c r="C8463" i="2"/>
  <c r="E8463" i="2" s="1"/>
  <c r="D8462" i="2"/>
  <c r="C8462" i="2"/>
  <c r="E8462" i="2" s="1"/>
  <c r="D8461" i="2"/>
  <c r="C8461" i="2"/>
  <c r="E8461" i="2" s="1"/>
  <c r="D8460" i="2"/>
  <c r="C8460" i="2"/>
  <c r="E8460" i="2" s="1"/>
  <c r="D8459" i="2"/>
  <c r="C8459" i="2"/>
  <c r="E8459" i="2" s="1"/>
  <c r="D8458" i="2"/>
  <c r="C8458" i="2"/>
  <c r="E8458" i="2" s="1"/>
  <c r="D8457" i="2"/>
  <c r="C8457" i="2"/>
  <c r="E8457" i="2" s="1"/>
  <c r="D8456" i="2"/>
  <c r="C8456" i="2"/>
  <c r="E8456" i="2" s="1"/>
  <c r="D8455" i="2"/>
  <c r="C8455" i="2"/>
  <c r="E8455" i="2" s="1"/>
  <c r="D8454" i="2"/>
  <c r="C8454" i="2"/>
  <c r="E8454" i="2" s="1"/>
  <c r="D8453" i="2"/>
  <c r="C8453" i="2"/>
  <c r="E8453" i="2" s="1"/>
  <c r="D8452" i="2"/>
  <c r="C8452" i="2"/>
  <c r="E8452" i="2" s="1"/>
  <c r="D8451" i="2"/>
  <c r="C8451" i="2"/>
  <c r="E8451" i="2" s="1"/>
  <c r="D8450" i="2"/>
  <c r="C8450" i="2"/>
  <c r="E8450" i="2" s="1"/>
  <c r="D8449" i="2"/>
  <c r="C8449" i="2"/>
  <c r="E8449" i="2" s="1"/>
  <c r="D8448" i="2"/>
  <c r="C8448" i="2"/>
  <c r="E8448" i="2" s="1"/>
  <c r="D8447" i="2"/>
  <c r="C8447" i="2"/>
  <c r="E8447" i="2" s="1"/>
  <c r="D8446" i="2"/>
  <c r="C8446" i="2"/>
  <c r="E8446" i="2" s="1"/>
  <c r="D8445" i="2"/>
  <c r="C8445" i="2"/>
  <c r="E8445" i="2" s="1"/>
  <c r="D8444" i="2"/>
  <c r="C8444" i="2"/>
  <c r="E8444" i="2" s="1"/>
  <c r="D8443" i="2"/>
  <c r="C8443" i="2"/>
  <c r="E8443" i="2" s="1"/>
  <c r="D8442" i="2"/>
  <c r="C8442" i="2"/>
  <c r="E8442" i="2" s="1"/>
  <c r="D8441" i="2"/>
  <c r="C8441" i="2"/>
  <c r="E8441" i="2" s="1"/>
  <c r="D8440" i="2"/>
  <c r="C8440" i="2"/>
  <c r="E8440" i="2" s="1"/>
  <c r="D8439" i="2"/>
  <c r="C8439" i="2"/>
  <c r="E8439" i="2" s="1"/>
  <c r="D8438" i="2"/>
  <c r="C8438" i="2"/>
  <c r="E8438" i="2" s="1"/>
  <c r="D8437" i="2"/>
  <c r="C8437" i="2"/>
  <c r="E8437" i="2" s="1"/>
  <c r="D8436" i="2"/>
  <c r="C8436" i="2"/>
  <c r="E8436" i="2" s="1"/>
  <c r="D8435" i="2"/>
  <c r="C8435" i="2"/>
  <c r="E8435" i="2" s="1"/>
  <c r="D8434" i="2"/>
  <c r="C8434" i="2"/>
  <c r="E8434" i="2" s="1"/>
  <c r="D8433" i="2"/>
  <c r="C8433" i="2"/>
  <c r="E8433" i="2" s="1"/>
  <c r="D8432" i="2"/>
  <c r="C8432" i="2"/>
  <c r="E8432" i="2" s="1"/>
  <c r="D8431" i="2"/>
  <c r="C8431" i="2"/>
  <c r="E8431" i="2" s="1"/>
  <c r="D8430" i="2"/>
  <c r="C8430" i="2"/>
  <c r="E8430" i="2" s="1"/>
  <c r="D8429" i="2"/>
  <c r="C8429" i="2"/>
  <c r="E8429" i="2" s="1"/>
  <c r="D8428" i="2"/>
  <c r="C8428" i="2"/>
  <c r="E8428" i="2" s="1"/>
  <c r="D8427" i="2"/>
  <c r="C8427" i="2"/>
  <c r="E8427" i="2" s="1"/>
  <c r="D8426" i="2"/>
  <c r="C8426" i="2"/>
  <c r="E8426" i="2" s="1"/>
  <c r="D8425" i="2"/>
  <c r="C8425" i="2"/>
  <c r="E8425" i="2" s="1"/>
  <c r="D8424" i="2"/>
  <c r="C8424" i="2"/>
  <c r="E8424" i="2" s="1"/>
  <c r="D8423" i="2"/>
  <c r="C8423" i="2"/>
  <c r="E8423" i="2" s="1"/>
  <c r="D8422" i="2"/>
  <c r="C8422" i="2"/>
  <c r="E8422" i="2" s="1"/>
  <c r="D8421" i="2"/>
  <c r="C8421" i="2"/>
  <c r="E8421" i="2" s="1"/>
  <c r="D8420" i="2"/>
  <c r="C8420" i="2"/>
  <c r="E8420" i="2" s="1"/>
  <c r="D8419" i="2"/>
  <c r="C8419" i="2"/>
  <c r="E8419" i="2" s="1"/>
  <c r="D8418" i="2"/>
  <c r="C8418" i="2"/>
  <c r="E8418" i="2" s="1"/>
  <c r="D8417" i="2"/>
  <c r="C8417" i="2"/>
  <c r="E8417" i="2" s="1"/>
  <c r="D8416" i="2"/>
  <c r="C8416" i="2"/>
  <c r="E8416" i="2" s="1"/>
  <c r="D8415" i="2"/>
  <c r="C8415" i="2"/>
  <c r="E8415" i="2" s="1"/>
  <c r="D8414" i="2"/>
  <c r="C8414" i="2"/>
  <c r="E8414" i="2" s="1"/>
  <c r="D8413" i="2"/>
  <c r="C8413" i="2"/>
  <c r="E8413" i="2" s="1"/>
  <c r="D8412" i="2"/>
  <c r="C8412" i="2"/>
  <c r="E8412" i="2" s="1"/>
  <c r="D8411" i="2"/>
  <c r="C8411" i="2"/>
  <c r="E8411" i="2" s="1"/>
  <c r="D8410" i="2"/>
  <c r="C8410" i="2"/>
  <c r="E8410" i="2" s="1"/>
  <c r="D8409" i="2"/>
  <c r="C8409" i="2"/>
  <c r="E8409" i="2" s="1"/>
  <c r="D8408" i="2"/>
  <c r="C8408" i="2"/>
  <c r="E8408" i="2" s="1"/>
  <c r="D8407" i="2"/>
  <c r="C8407" i="2"/>
  <c r="E8407" i="2" s="1"/>
  <c r="D8406" i="2"/>
  <c r="C8406" i="2"/>
  <c r="E8406" i="2" s="1"/>
  <c r="D8405" i="2"/>
  <c r="C8405" i="2"/>
  <c r="E8405" i="2" s="1"/>
  <c r="D8404" i="2"/>
  <c r="C8404" i="2"/>
  <c r="E8404" i="2" s="1"/>
  <c r="D8403" i="2"/>
  <c r="C8403" i="2"/>
  <c r="E8403" i="2" s="1"/>
  <c r="D8402" i="2"/>
  <c r="C8402" i="2"/>
  <c r="E8402" i="2" s="1"/>
  <c r="D8401" i="2"/>
  <c r="C8401" i="2"/>
  <c r="E8401" i="2" s="1"/>
  <c r="D8400" i="2"/>
  <c r="C8400" i="2"/>
  <c r="E8400" i="2" s="1"/>
  <c r="D8399" i="2"/>
  <c r="C8399" i="2"/>
  <c r="E8399" i="2" s="1"/>
  <c r="D8398" i="2"/>
  <c r="C8398" i="2"/>
  <c r="E8398" i="2" s="1"/>
  <c r="D8397" i="2"/>
  <c r="C8397" i="2"/>
  <c r="E8397" i="2" s="1"/>
  <c r="D8396" i="2"/>
  <c r="C8396" i="2"/>
  <c r="E8396" i="2" s="1"/>
  <c r="D8395" i="2"/>
  <c r="C8395" i="2"/>
  <c r="E8395" i="2" s="1"/>
  <c r="D8394" i="2"/>
  <c r="C8394" i="2"/>
  <c r="E8394" i="2" s="1"/>
  <c r="D8393" i="2"/>
  <c r="C8393" i="2"/>
  <c r="E8393" i="2" s="1"/>
  <c r="D8392" i="2"/>
  <c r="C8392" i="2"/>
  <c r="E8392" i="2" s="1"/>
  <c r="D8391" i="2"/>
  <c r="C8391" i="2"/>
  <c r="E8391" i="2" s="1"/>
  <c r="D8390" i="2"/>
  <c r="C8390" i="2"/>
  <c r="E8390" i="2" s="1"/>
  <c r="D8389" i="2"/>
  <c r="C8389" i="2"/>
  <c r="E8389" i="2" s="1"/>
  <c r="D8388" i="2"/>
  <c r="C8388" i="2"/>
  <c r="E8388" i="2" s="1"/>
  <c r="D8387" i="2"/>
  <c r="C8387" i="2"/>
  <c r="E8387" i="2" s="1"/>
  <c r="D8386" i="2"/>
  <c r="C8386" i="2"/>
  <c r="E8386" i="2" s="1"/>
  <c r="D8385" i="2"/>
  <c r="C8385" i="2"/>
  <c r="E8385" i="2" s="1"/>
  <c r="D8384" i="2"/>
  <c r="C8384" i="2"/>
  <c r="E8384" i="2" s="1"/>
  <c r="D8383" i="2"/>
  <c r="C8383" i="2"/>
  <c r="E8383" i="2" s="1"/>
  <c r="D8382" i="2"/>
  <c r="C8382" i="2"/>
  <c r="E8382" i="2" s="1"/>
  <c r="D8381" i="2"/>
  <c r="C8381" i="2"/>
  <c r="E8381" i="2" s="1"/>
  <c r="D8380" i="2"/>
  <c r="C8380" i="2"/>
  <c r="E8380" i="2" s="1"/>
  <c r="D8379" i="2"/>
  <c r="C8379" i="2"/>
  <c r="E8379" i="2" s="1"/>
  <c r="D8378" i="2"/>
  <c r="C8378" i="2"/>
  <c r="E8378" i="2" s="1"/>
  <c r="D8377" i="2"/>
  <c r="C8377" i="2"/>
  <c r="E8377" i="2" s="1"/>
  <c r="D8376" i="2"/>
  <c r="C8376" i="2"/>
  <c r="E8376" i="2" s="1"/>
  <c r="D8375" i="2"/>
  <c r="C8375" i="2"/>
  <c r="E8375" i="2" s="1"/>
  <c r="D8374" i="2"/>
  <c r="C8374" i="2"/>
  <c r="E8374" i="2" s="1"/>
  <c r="D8373" i="2"/>
  <c r="C8373" i="2"/>
  <c r="E8373" i="2" s="1"/>
  <c r="D8372" i="2"/>
  <c r="C8372" i="2"/>
  <c r="E8372" i="2" s="1"/>
  <c r="D8371" i="2"/>
  <c r="C8371" i="2"/>
  <c r="E8371" i="2" s="1"/>
  <c r="D8370" i="2"/>
  <c r="C8370" i="2"/>
  <c r="E8370" i="2" s="1"/>
  <c r="D8369" i="2"/>
  <c r="C8369" i="2"/>
  <c r="E8369" i="2" s="1"/>
  <c r="D8368" i="2"/>
  <c r="C8368" i="2"/>
  <c r="E8368" i="2" s="1"/>
  <c r="D8367" i="2"/>
  <c r="C8367" i="2"/>
  <c r="E8367" i="2" s="1"/>
  <c r="D8366" i="2"/>
  <c r="C8366" i="2"/>
  <c r="E8366" i="2" s="1"/>
  <c r="D8365" i="2"/>
  <c r="C8365" i="2"/>
  <c r="E8365" i="2" s="1"/>
  <c r="D8364" i="2"/>
  <c r="C8364" i="2"/>
  <c r="E8364" i="2" s="1"/>
  <c r="D8363" i="2"/>
  <c r="C8363" i="2"/>
  <c r="E8363" i="2" s="1"/>
  <c r="D8362" i="2"/>
  <c r="C8362" i="2"/>
  <c r="E8362" i="2" s="1"/>
  <c r="D8361" i="2"/>
  <c r="C8361" i="2"/>
  <c r="E8361" i="2" s="1"/>
  <c r="D8360" i="2"/>
  <c r="C8360" i="2"/>
  <c r="E8360" i="2" s="1"/>
  <c r="D8359" i="2"/>
  <c r="C8359" i="2"/>
  <c r="E8359" i="2" s="1"/>
  <c r="D8358" i="2"/>
  <c r="C8358" i="2"/>
  <c r="E8358" i="2" s="1"/>
  <c r="D8357" i="2"/>
  <c r="C8357" i="2"/>
  <c r="E8357" i="2" s="1"/>
  <c r="D8356" i="2"/>
  <c r="C8356" i="2"/>
  <c r="E8356" i="2" s="1"/>
  <c r="D8355" i="2"/>
  <c r="C8355" i="2"/>
  <c r="E8355" i="2" s="1"/>
  <c r="D8354" i="2"/>
  <c r="C8354" i="2"/>
  <c r="E8354" i="2" s="1"/>
  <c r="D8353" i="2"/>
  <c r="C8353" i="2"/>
  <c r="E8353" i="2" s="1"/>
  <c r="D8352" i="2"/>
  <c r="C8352" i="2"/>
  <c r="E8352" i="2" s="1"/>
  <c r="D8351" i="2"/>
  <c r="C8351" i="2"/>
  <c r="E8351" i="2" s="1"/>
  <c r="D8350" i="2"/>
  <c r="C8350" i="2"/>
  <c r="E8350" i="2" s="1"/>
  <c r="D8349" i="2"/>
  <c r="C8349" i="2"/>
  <c r="E8349" i="2" s="1"/>
  <c r="D8348" i="2"/>
  <c r="C8348" i="2"/>
  <c r="E8348" i="2" s="1"/>
  <c r="D8347" i="2"/>
  <c r="C8347" i="2"/>
  <c r="E8347" i="2" s="1"/>
  <c r="D8346" i="2"/>
  <c r="C8346" i="2"/>
  <c r="E8346" i="2" s="1"/>
  <c r="D8345" i="2"/>
  <c r="C8345" i="2"/>
  <c r="E8345" i="2" s="1"/>
  <c r="D8344" i="2"/>
  <c r="C8344" i="2"/>
  <c r="E8344" i="2" s="1"/>
  <c r="D8343" i="2"/>
  <c r="C8343" i="2"/>
  <c r="E8343" i="2" s="1"/>
  <c r="D8342" i="2"/>
  <c r="C8342" i="2"/>
  <c r="E8342" i="2" s="1"/>
  <c r="D8341" i="2"/>
  <c r="C8341" i="2"/>
  <c r="E8341" i="2" s="1"/>
  <c r="D8340" i="2"/>
  <c r="C8340" i="2"/>
  <c r="E8340" i="2" s="1"/>
  <c r="D8339" i="2"/>
  <c r="C8339" i="2"/>
  <c r="E8339" i="2" s="1"/>
  <c r="D8338" i="2"/>
  <c r="C8338" i="2"/>
  <c r="E8338" i="2" s="1"/>
  <c r="D8337" i="2"/>
  <c r="C8337" i="2"/>
  <c r="E8337" i="2" s="1"/>
  <c r="D8336" i="2"/>
  <c r="C8336" i="2"/>
  <c r="E8336" i="2" s="1"/>
  <c r="D8335" i="2"/>
  <c r="C8335" i="2"/>
  <c r="E8335" i="2" s="1"/>
  <c r="D8334" i="2"/>
  <c r="C8334" i="2"/>
  <c r="E8334" i="2" s="1"/>
  <c r="D8333" i="2"/>
  <c r="C8333" i="2"/>
  <c r="E8333" i="2" s="1"/>
  <c r="D8332" i="2"/>
  <c r="C8332" i="2"/>
  <c r="E8332" i="2" s="1"/>
  <c r="D8331" i="2"/>
  <c r="C8331" i="2"/>
  <c r="E8331" i="2" s="1"/>
  <c r="D8330" i="2"/>
  <c r="C8330" i="2"/>
  <c r="E8330" i="2" s="1"/>
  <c r="D8329" i="2"/>
  <c r="C8329" i="2"/>
  <c r="E8329" i="2" s="1"/>
  <c r="D8328" i="2"/>
  <c r="C8328" i="2"/>
  <c r="E8328" i="2" s="1"/>
  <c r="D8327" i="2"/>
  <c r="C8327" i="2"/>
  <c r="E8327" i="2" s="1"/>
  <c r="D8326" i="2"/>
  <c r="C8326" i="2"/>
  <c r="E8326" i="2" s="1"/>
  <c r="D8325" i="2"/>
  <c r="C8325" i="2"/>
  <c r="E8325" i="2" s="1"/>
  <c r="D8324" i="2"/>
  <c r="C8324" i="2"/>
  <c r="E8324" i="2" s="1"/>
  <c r="D8323" i="2"/>
  <c r="C8323" i="2"/>
  <c r="E8323" i="2" s="1"/>
  <c r="D8322" i="2"/>
  <c r="C8322" i="2"/>
  <c r="E8322" i="2" s="1"/>
  <c r="D8321" i="2"/>
  <c r="C8321" i="2"/>
  <c r="E8321" i="2" s="1"/>
  <c r="D8320" i="2"/>
  <c r="C8320" i="2"/>
  <c r="E8320" i="2" s="1"/>
  <c r="D8319" i="2"/>
  <c r="C8319" i="2"/>
  <c r="E8319" i="2" s="1"/>
  <c r="D8318" i="2"/>
  <c r="C8318" i="2"/>
  <c r="E8318" i="2" s="1"/>
  <c r="D8317" i="2"/>
  <c r="C8317" i="2"/>
  <c r="E8317" i="2" s="1"/>
  <c r="D8316" i="2"/>
  <c r="C8316" i="2"/>
  <c r="E8316" i="2" s="1"/>
  <c r="D8315" i="2"/>
  <c r="C8315" i="2"/>
  <c r="E8315" i="2" s="1"/>
  <c r="D8314" i="2"/>
  <c r="C8314" i="2"/>
  <c r="E8314" i="2" s="1"/>
  <c r="D8313" i="2"/>
  <c r="C8313" i="2"/>
  <c r="E8313" i="2" s="1"/>
  <c r="D8312" i="2"/>
  <c r="C8312" i="2"/>
  <c r="E8312" i="2" s="1"/>
  <c r="D8311" i="2"/>
  <c r="C8311" i="2"/>
  <c r="E8311" i="2" s="1"/>
  <c r="D8310" i="2"/>
  <c r="C8310" i="2"/>
  <c r="E8310" i="2" s="1"/>
  <c r="D8309" i="2"/>
  <c r="C8309" i="2"/>
  <c r="E8309" i="2" s="1"/>
  <c r="D8308" i="2"/>
  <c r="C8308" i="2"/>
  <c r="E8308" i="2" s="1"/>
  <c r="D8307" i="2"/>
  <c r="C8307" i="2"/>
  <c r="E8307" i="2" s="1"/>
  <c r="D8306" i="2"/>
  <c r="C8306" i="2"/>
  <c r="E8306" i="2" s="1"/>
  <c r="D8305" i="2"/>
  <c r="C8305" i="2"/>
  <c r="E8305" i="2" s="1"/>
  <c r="D8304" i="2"/>
  <c r="C8304" i="2"/>
  <c r="E8304" i="2" s="1"/>
  <c r="D8303" i="2"/>
  <c r="C8303" i="2"/>
  <c r="E8303" i="2" s="1"/>
  <c r="D8302" i="2"/>
  <c r="C8302" i="2"/>
  <c r="E8302" i="2" s="1"/>
  <c r="D8301" i="2"/>
  <c r="C8301" i="2"/>
  <c r="E8301" i="2" s="1"/>
  <c r="D8300" i="2"/>
  <c r="C8300" i="2"/>
  <c r="E8300" i="2" s="1"/>
  <c r="D8299" i="2"/>
  <c r="C8299" i="2"/>
  <c r="E8299" i="2" s="1"/>
  <c r="D8298" i="2"/>
  <c r="C8298" i="2"/>
  <c r="E8298" i="2" s="1"/>
  <c r="D8297" i="2"/>
  <c r="C8297" i="2"/>
  <c r="E8297" i="2" s="1"/>
  <c r="D8296" i="2"/>
  <c r="C8296" i="2"/>
  <c r="E8296" i="2" s="1"/>
  <c r="D8295" i="2"/>
  <c r="C8295" i="2"/>
  <c r="E8295" i="2" s="1"/>
  <c r="D8294" i="2"/>
  <c r="C8294" i="2"/>
  <c r="E8294" i="2" s="1"/>
  <c r="D8293" i="2"/>
  <c r="C8293" i="2"/>
  <c r="E8293" i="2" s="1"/>
  <c r="D8292" i="2"/>
  <c r="C8292" i="2"/>
  <c r="E8292" i="2" s="1"/>
  <c r="D8291" i="2"/>
  <c r="C8291" i="2"/>
  <c r="E8291" i="2" s="1"/>
  <c r="D8290" i="2"/>
  <c r="C8290" i="2"/>
  <c r="E8290" i="2" s="1"/>
  <c r="D8289" i="2"/>
  <c r="C8289" i="2"/>
  <c r="E8289" i="2" s="1"/>
  <c r="D8288" i="2"/>
  <c r="C8288" i="2"/>
  <c r="E8288" i="2" s="1"/>
  <c r="D8287" i="2"/>
  <c r="C8287" i="2"/>
  <c r="E8287" i="2" s="1"/>
  <c r="D8286" i="2"/>
  <c r="C8286" i="2"/>
  <c r="E8286" i="2" s="1"/>
  <c r="D8285" i="2"/>
  <c r="C8285" i="2"/>
  <c r="E8285" i="2" s="1"/>
  <c r="D8284" i="2"/>
  <c r="C8284" i="2"/>
  <c r="E8284" i="2" s="1"/>
  <c r="D8283" i="2"/>
  <c r="C8283" i="2"/>
  <c r="E8283" i="2" s="1"/>
  <c r="D8282" i="2"/>
  <c r="C8282" i="2"/>
  <c r="E8282" i="2" s="1"/>
  <c r="D8281" i="2"/>
  <c r="C8281" i="2"/>
  <c r="E8281" i="2" s="1"/>
  <c r="D8280" i="2"/>
  <c r="C8280" i="2"/>
  <c r="E8280" i="2" s="1"/>
  <c r="D8279" i="2"/>
  <c r="C8279" i="2"/>
  <c r="E8279" i="2" s="1"/>
  <c r="D8278" i="2"/>
  <c r="C8278" i="2"/>
  <c r="E8278" i="2" s="1"/>
  <c r="D8277" i="2"/>
  <c r="C8277" i="2"/>
  <c r="E8277" i="2" s="1"/>
  <c r="D8276" i="2"/>
  <c r="C8276" i="2"/>
  <c r="E8276" i="2" s="1"/>
  <c r="D8275" i="2"/>
  <c r="C8275" i="2"/>
  <c r="E8275" i="2" s="1"/>
  <c r="D8274" i="2"/>
  <c r="C8274" i="2"/>
  <c r="E8274" i="2" s="1"/>
  <c r="D8273" i="2"/>
  <c r="C8273" i="2"/>
  <c r="E8273" i="2" s="1"/>
  <c r="D8272" i="2"/>
  <c r="C8272" i="2"/>
  <c r="E8272" i="2" s="1"/>
  <c r="D8271" i="2"/>
  <c r="C8271" i="2"/>
  <c r="E8271" i="2" s="1"/>
  <c r="D8270" i="2"/>
  <c r="C8270" i="2"/>
  <c r="E8270" i="2" s="1"/>
  <c r="D8269" i="2"/>
  <c r="C8269" i="2"/>
  <c r="E8269" i="2" s="1"/>
  <c r="D8268" i="2"/>
  <c r="C8268" i="2"/>
  <c r="E8268" i="2" s="1"/>
  <c r="D8267" i="2"/>
  <c r="C8267" i="2"/>
  <c r="E8267" i="2" s="1"/>
  <c r="D8266" i="2"/>
  <c r="C8266" i="2"/>
  <c r="E8266" i="2" s="1"/>
  <c r="D8265" i="2"/>
  <c r="C8265" i="2"/>
  <c r="E8265" i="2" s="1"/>
  <c r="D8264" i="2"/>
  <c r="C8264" i="2"/>
  <c r="E8264" i="2" s="1"/>
  <c r="D8263" i="2"/>
  <c r="C8263" i="2"/>
  <c r="E8263" i="2" s="1"/>
  <c r="D8262" i="2"/>
  <c r="C8262" i="2"/>
  <c r="E8262" i="2" s="1"/>
  <c r="D8261" i="2"/>
  <c r="C8261" i="2"/>
  <c r="E8261" i="2" s="1"/>
  <c r="D8260" i="2"/>
  <c r="C8260" i="2"/>
  <c r="E8260" i="2" s="1"/>
  <c r="D8259" i="2"/>
  <c r="C8259" i="2"/>
  <c r="E8259" i="2" s="1"/>
  <c r="D8258" i="2"/>
  <c r="C8258" i="2"/>
  <c r="E8258" i="2" s="1"/>
  <c r="D8257" i="2"/>
  <c r="C8257" i="2"/>
  <c r="E8257" i="2" s="1"/>
  <c r="D8256" i="2"/>
  <c r="C8256" i="2"/>
  <c r="E8256" i="2" s="1"/>
  <c r="D8255" i="2"/>
  <c r="C8255" i="2"/>
  <c r="E8255" i="2" s="1"/>
  <c r="D8254" i="2"/>
  <c r="C8254" i="2"/>
  <c r="E8254" i="2" s="1"/>
  <c r="D8253" i="2"/>
  <c r="C8253" i="2"/>
  <c r="E8253" i="2" s="1"/>
  <c r="D8252" i="2"/>
  <c r="C8252" i="2"/>
  <c r="E8252" i="2" s="1"/>
  <c r="D8251" i="2"/>
  <c r="C8251" i="2"/>
  <c r="E8251" i="2" s="1"/>
  <c r="D8250" i="2"/>
  <c r="C8250" i="2"/>
  <c r="E8250" i="2" s="1"/>
  <c r="D8249" i="2"/>
  <c r="C8249" i="2"/>
  <c r="E8249" i="2" s="1"/>
  <c r="D8248" i="2"/>
  <c r="C8248" i="2"/>
  <c r="E8248" i="2" s="1"/>
  <c r="D8247" i="2"/>
  <c r="C8247" i="2"/>
  <c r="E8247" i="2" s="1"/>
  <c r="D8246" i="2"/>
  <c r="C8246" i="2"/>
  <c r="E8246" i="2" s="1"/>
  <c r="D8245" i="2"/>
  <c r="C8245" i="2"/>
  <c r="E8245" i="2" s="1"/>
  <c r="D8244" i="2"/>
  <c r="C8244" i="2"/>
  <c r="E8244" i="2" s="1"/>
  <c r="D8243" i="2"/>
  <c r="C8243" i="2"/>
  <c r="E8243" i="2" s="1"/>
  <c r="D8242" i="2"/>
  <c r="C8242" i="2"/>
  <c r="E8242" i="2" s="1"/>
  <c r="D8241" i="2"/>
  <c r="C8241" i="2"/>
  <c r="E8241" i="2" s="1"/>
  <c r="D8240" i="2"/>
  <c r="C8240" i="2"/>
  <c r="E8240" i="2" s="1"/>
  <c r="D8239" i="2"/>
  <c r="C8239" i="2"/>
  <c r="E8239" i="2" s="1"/>
  <c r="D8238" i="2"/>
  <c r="C8238" i="2"/>
  <c r="E8238" i="2" s="1"/>
  <c r="D8237" i="2"/>
  <c r="C8237" i="2"/>
  <c r="E8237" i="2" s="1"/>
  <c r="D8236" i="2"/>
  <c r="C8236" i="2"/>
  <c r="E8236" i="2" s="1"/>
  <c r="D8235" i="2"/>
  <c r="C8235" i="2"/>
  <c r="E8235" i="2" s="1"/>
  <c r="D8234" i="2"/>
  <c r="C8234" i="2"/>
  <c r="E8234" i="2" s="1"/>
  <c r="D8233" i="2"/>
  <c r="C8233" i="2"/>
  <c r="E8233" i="2" s="1"/>
  <c r="D8232" i="2"/>
  <c r="C8232" i="2"/>
  <c r="E8232" i="2" s="1"/>
  <c r="D8231" i="2"/>
  <c r="C8231" i="2"/>
  <c r="E8231" i="2" s="1"/>
  <c r="D8230" i="2"/>
  <c r="C8230" i="2"/>
  <c r="E8230" i="2" s="1"/>
  <c r="D8229" i="2"/>
  <c r="C8229" i="2"/>
  <c r="E8229" i="2" s="1"/>
  <c r="D8228" i="2"/>
  <c r="C8228" i="2"/>
  <c r="E8228" i="2" s="1"/>
  <c r="D8227" i="2"/>
  <c r="C8227" i="2"/>
  <c r="E8227" i="2" s="1"/>
  <c r="D8226" i="2"/>
  <c r="C8226" i="2"/>
  <c r="E8226" i="2" s="1"/>
  <c r="D8225" i="2"/>
  <c r="C8225" i="2"/>
  <c r="E8225" i="2" s="1"/>
  <c r="D8224" i="2"/>
  <c r="C8224" i="2"/>
  <c r="E8224" i="2" s="1"/>
  <c r="D8223" i="2"/>
  <c r="C8223" i="2"/>
  <c r="E8223" i="2" s="1"/>
  <c r="D8222" i="2"/>
  <c r="C8222" i="2"/>
  <c r="E8222" i="2" s="1"/>
  <c r="D8221" i="2"/>
  <c r="C8221" i="2"/>
  <c r="E8221" i="2" s="1"/>
  <c r="D8220" i="2"/>
  <c r="C8220" i="2"/>
  <c r="E8220" i="2" s="1"/>
  <c r="D8219" i="2"/>
  <c r="C8219" i="2"/>
  <c r="E8219" i="2" s="1"/>
  <c r="D8218" i="2"/>
  <c r="C8218" i="2"/>
  <c r="E8218" i="2" s="1"/>
  <c r="D8217" i="2"/>
  <c r="C8217" i="2"/>
  <c r="E8217" i="2" s="1"/>
  <c r="D8216" i="2"/>
  <c r="C8216" i="2"/>
  <c r="E8216" i="2" s="1"/>
  <c r="D8215" i="2"/>
  <c r="C8215" i="2"/>
  <c r="E8215" i="2" s="1"/>
  <c r="D8214" i="2"/>
  <c r="C8214" i="2"/>
  <c r="E8214" i="2" s="1"/>
  <c r="D8213" i="2"/>
  <c r="C8213" i="2"/>
  <c r="E8213" i="2" s="1"/>
  <c r="D8212" i="2"/>
  <c r="C8212" i="2"/>
  <c r="E8212" i="2" s="1"/>
  <c r="D8211" i="2"/>
  <c r="C8211" i="2"/>
  <c r="E8211" i="2" s="1"/>
  <c r="D8210" i="2"/>
  <c r="C8210" i="2"/>
  <c r="E8210" i="2" s="1"/>
  <c r="D8209" i="2"/>
  <c r="C8209" i="2"/>
  <c r="E8209" i="2" s="1"/>
  <c r="D8208" i="2"/>
  <c r="C8208" i="2"/>
  <c r="E8208" i="2" s="1"/>
  <c r="D8207" i="2"/>
  <c r="C8207" i="2"/>
  <c r="E8207" i="2" s="1"/>
  <c r="D8206" i="2"/>
  <c r="C8206" i="2"/>
  <c r="E8206" i="2" s="1"/>
  <c r="D8205" i="2"/>
  <c r="C8205" i="2"/>
  <c r="E8205" i="2" s="1"/>
  <c r="D8204" i="2"/>
  <c r="C8204" i="2"/>
  <c r="E8204" i="2" s="1"/>
  <c r="D8203" i="2"/>
  <c r="C8203" i="2"/>
  <c r="E8203" i="2" s="1"/>
  <c r="D8202" i="2"/>
  <c r="C8202" i="2"/>
  <c r="E8202" i="2" s="1"/>
  <c r="D8201" i="2"/>
  <c r="C8201" i="2"/>
  <c r="E8201" i="2" s="1"/>
  <c r="D8200" i="2"/>
  <c r="C8200" i="2"/>
  <c r="E8200" i="2" s="1"/>
  <c r="D8199" i="2"/>
  <c r="C8199" i="2"/>
  <c r="E8199" i="2" s="1"/>
  <c r="D8198" i="2"/>
  <c r="C8198" i="2"/>
  <c r="E8198" i="2" s="1"/>
  <c r="D8197" i="2"/>
  <c r="C8197" i="2"/>
  <c r="E8197" i="2" s="1"/>
  <c r="D8196" i="2"/>
  <c r="C8196" i="2"/>
  <c r="E8196" i="2" s="1"/>
  <c r="D8195" i="2"/>
  <c r="C8195" i="2"/>
  <c r="E8195" i="2" s="1"/>
  <c r="D8194" i="2"/>
  <c r="C8194" i="2"/>
  <c r="E8194" i="2" s="1"/>
  <c r="D8193" i="2"/>
  <c r="C8193" i="2"/>
  <c r="E8193" i="2" s="1"/>
  <c r="D8192" i="2"/>
  <c r="C8192" i="2"/>
  <c r="E8192" i="2" s="1"/>
  <c r="D8191" i="2"/>
  <c r="C8191" i="2"/>
  <c r="E8191" i="2" s="1"/>
  <c r="D8190" i="2"/>
  <c r="C8190" i="2"/>
  <c r="E8190" i="2" s="1"/>
  <c r="D8189" i="2"/>
  <c r="C8189" i="2"/>
  <c r="E8189" i="2" s="1"/>
  <c r="D8188" i="2"/>
  <c r="C8188" i="2"/>
  <c r="E8188" i="2" s="1"/>
  <c r="D8187" i="2"/>
  <c r="C8187" i="2"/>
  <c r="E8187" i="2" s="1"/>
  <c r="D8186" i="2"/>
  <c r="C8186" i="2"/>
  <c r="E8186" i="2" s="1"/>
  <c r="D8185" i="2"/>
  <c r="C8185" i="2"/>
  <c r="E8185" i="2" s="1"/>
  <c r="D8184" i="2"/>
  <c r="C8184" i="2"/>
  <c r="E8184" i="2" s="1"/>
  <c r="D8183" i="2"/>
  <c r="C8183" i="2"/>
  <c r="E8183" i="2" s="1"/>
  <c r="D8182" i="2"/>
  <c r="C8182" i="2"/>
  <c r="E8182" i="2" s="1"/>
  <c r="D8181" i="2"/>
  <c r="C8181" i="2"/>
  <c r="E8181" i="2" s="1"/>
  <c r="D8180" i="2"/>
  <c r="C8180" i="2"/>
  <c r="E8180" i="2" s="1"/>
  <c r="D8179" i="2"/>
  <c r="C8179" i="2"/>
  <c r="E8179" i="2" s="1"/>
  <c r="D8178" i="2"/>
  <c r="C8178" i="2"/>
  <c r="E8178" i="2" s="1"/>
  <c r="D8177" i="2"/>
  <c r="C8177" i="2"/>
  <c r="E8177" i="2" s="1"/>
  <c r="D8176" i="2"/>
  <c r="C8176" i="2"/>
  <c r="E8176" i="2" s="1"/>
  <c r="D8175" i="2"/>
  <c r="C8175" i="2"/>
  <c r="E8175" i="2" s="1"/>
  <c r="D8174" i="2"/>
  <c r="C8174" i="2"/>
  <c r="E8174" i="2" s="1"/>
  <c r="D8173" i="2"/>
  <c r="C8173" i="2"/>
  <c r="E8173" i="2" s="1"/>
  <c r="D8172" i="2"/>
  <c r="C8172" i="2"/>
  <c r="E8172" i="2" s="1"/>
  <c r="D8171" i="2"/>
  <c r="C8171" i="2"/>
  <c r="E8171" i="2" s="1"/>
  <c r="D8170" i="2"/>
  <c r="C8170" i="2"/>
  <c r="E8170" i="2" s="1"/>
  <c r="D8169" i="2"/>
  <c r="C8169" i="2"/>
  <c r="E8169" i="2" s="1"/>
  <c r="D8168" i="2"/>
  <c r="C8168" i="2"/>
  <c r="E8168" i="2" s="1"/>
  <c r="D8167" i="2"/>
  <c r="C8167" i="2"/>
  <c r="E8167" i="2" s="1"/>
  <c r="D8166" i="2"/>
  <c r="C8166" i="2"/>
  <c r="E8166" i="2" s="1"/>
  <c r="D8165" i="2"/>
  <c r="C8165" i="2"/>
  <c r="E8165" i="2" s="1"/>
  <c r="D8164" i="2"/>
  <c r="C8164" i="2"/>
  <c r="E8164" i="2" s="1"/>
  <c r="D8163" i="2"/>
  <c r="C8163" i="2"/>
  <c r="E8163" i="2" s="1"/>
  <c r="D8162" i="2"/>
  <c r="C8162" i="2"/>
  <c r="E8162" i="2" s="1"/>
  <c r="D8161" i="2"/>
  <c r="C8161" i="2"/>
  <c r="E8161" i="2" s="1"/>
  <c r="D8160" i="2"/>
  <c r="C8160" i="2"/>
  <c r="E8160" i="2" s="1"/>
  <c r="D8159" i="2"/>
  <c r="C8159" i="2"/>
  <c r="E8159" i="2" s="1"/>
  <c r="D8158" i="2"/>
  <c r="C8158" i="2"/>
  <c r="E8158" i="2" s="1"/>
  <c r="D8157" i="2"/>
  <c r="C8157" i="2"/>
  <c r="E8157" i="2" s="1"/>
  <c r="D8156" i="2"/>
  <c r="C8156" i="2"/>
  <c r="E8156" i="2" s="1"/>
  <c r="D8155" i="2"/>
  <c r="C8155" i="2"/>
  <c r="E8155" i="2" s="1"/>
  <c r="D8154" i="2"/>
  <c r="C8154" i="2"/>
  <c r="E8154" i="2" s="1"/>
  <c r="D8153" i="2"/>
  <c r="C8153" i="2"/>
  <c r="E8153" i="2" s="1"/>
  <c r="D8152" i="2"/>
  <c r="C8152" i="2"/>
  <c r="E8152" i="2" s="1"/>
  <c r="D8151" i="2"/>
  <c r="C8151" i="2"/>
  <c r="E8151" i="2" s="1"/>
  <c r="D8150" i="2"/>
  <c r="C8150" i="2"/>
  <c r="E8150" i="2" s="1"/>
  <c r="D8149" i="2"/>
  <c r="C8149" i="2"/>
  <c r="E8149" i="2" s="1"/>
  <c r="D8148" i="2"/>
  <c r="C8148" i="2"/>
  <c r="E8148" i="2" s="1"/>
  <c r="D8147" i="2"/>
  <c r="C8147" i="2"/>
  <c r="E8147" i="2" s="1"/>
  <c r="D8146" i="2"/>
  <c r="C8146" i="2"/>
  <c r="E8146" i="2" s="1"/>
  <c r="D8145" i="2"/>
  <c r="C8145" i="2"/>
  <c r="E8145" i="2" s="1"/>
  <c r="D8144" i="2"/>
  <c r="C8144" i="2"/>
  <c r="E8144" i="2" s="1"/>
  <c r="D8143" i="2"/>
  <c r="C8143" i="2"/>
  <c r="E8143" i="2" s="1"/>
  <c r="D8142" i="2"/>
  <c r="C8142" i="2"/>
  <c r="E8142" i="2" s="1"/>
  <c r="D8141" i="2"/>
  <c r="C8141" i="2"/>
  <c r="E8141" i="2" s="1"/>
  <c r="D8140" i="2"/>
  <c r="C8140" i="2"/>
  <c r="E8140" i="2" s="1"/>
  <c r="D8139" i="2"/>
  <c r="C8139" i="2"/>
  <c r="E8139" i="2" s="1"/>
  <c r="D8138" i="2"/>
  <c r="C8138" i="2"/>
  <c r="E8138" i="2" s="1"/>
  <c r="D8137" i="2"/>
  <c r="C8137" i="2"/>
  <c r="E8137" i="2" s="1"/>
  <c r="D8136" i="2"/>
  <c r="C8136" i="2"/>
  <c r="E8136" i="2" s="1"/>
  <c r="D8135" i="2"/>
  <c r="C8135" i="2"/>
  <c r="E8135" i="2" s="1"/>
  <c r="D8134" i="2"/>
  <c r="C8134" i="2"/>
  <c r="E8134" i="2" s="1"/>
  <c r="D8133" i="2"/>
  <c r="C8133" i="2"/>
  <c r="E8133" i="2" s="1"/>
  <c r="D8132" i="2"/>
  <c r="C8132" i="2"/>
  <c r="E8132" i="2" s="1"/>
  <c r="D8131" i="2"/>
  <c r="C8131" i="2"/>
  <c r="E8131" i="2" s="1"/>
  <c r="D8130" i="2"/>
  <c r="C8130" i="2"/>
  <c r="E8130" i="2" s="1"/>
  <c r="D8129" i="2"/>
  <c r="C8129" i="2"/>
  <c r="E8129" i="2" s="1"/>
  <c r="D8128" i="2"/>
  <c r="C8128" i="2"/>
  <c r="E8128" i="2" s="1"/>
  <c r="D8127" i="2"/>
  <c r="C8127" i="2"/>
  <c r="E8127" i="2" s="1"/>
  <c r="D8126" i="2"/>
  <c r="C8126" i="2"/>
  <c r="E8126" i="2" s="1"/>
  <c r="D8125" i="2"/>
  <c r="C8125" i="2"/>
  <c r="E8125" i="2" s="1"/>
  <c r="D8124" i="2"/>
  <c r="C8124" i="2"/>
  <c r="E8124" i="2" s="1"/>
  <c r="D8123" i="2"/>
  <c r="C8123" i="2"/>
  <c r="E8123" i="2" s="1"/>
  <c r="D8122" i="2"/>
  <c r="C8122" i="2"/>
  <c r="E8122" i="2" s="1"/>
  <c r="D8121" i="2"/>
  <c r="C8121" i="2"/>
  <c r="E8121" i="2" s="1"/>
  <c r="D8120" i="2"/>
  <c r="C8120" i="2"/>
  <c r="E8120" i="2" s="1"/>
  <c r="D8119" i="2"/>
  <c r="C8119" i="2"/>
  <c r="E8119" i="2" s="1"/>
  <c r="D8118" i="2"/>
  <c r="C8118" i="2"/>
  <c r="E8118" i="2" s="1"/>
  <c r="D8117" i="2"/>
  <c r="C8117" i="2"/>
  <c r="E8117" i="2" s="1"/>
  <c r="D8116" i="2"/>
  <c r="C8116" i="2"/>
  <c r="E8116" i="2" s="1"/>
  <c r="D8115" i="2"/>
  <c r="C8115" i="2"/>
  <c r="E8115" i="2" s="1"/>
  <c r="D8114" i="2"/>
  <c r="C8114" i="2"/>
  <c r="E8114" i="2" s="1"/>
  <c r="D8113" i="2"/>
  <c r="C8113" i="2"/>
  <c r="E8113" i="2" s="1"/>
  <c r="D8112" i="2"/>
  <c r="C8112" i="2"/>
  <c r="E8112" i="2" s="1"/>
  <c r="D8111" i="2"/>
  <c r="C8111" i="2"/>
  <c r="E8111" i="2" s="1"/>
  <c r="D8110" i="2"/>
  <c r="C8110" i="2"/>
  <c r="E8110" i="2" s="1"/>
  <c r="D8109" i="2"/>
  <c r="C8109" i="2"/>
  <c r="E8109" i="2" s="1"/>
  <c r="D8108" i="2"/>
  <c r="C8108" i="2"/>
  <c r="E8108" i="2" s="1"/>
  <c r="D8107" i="2"/>
  <c r="C8107" i="2"/>
  <c r="E8107" i="2" s="1"/>
  <c r="D8106" i="2"/>
  <c r="C8106" i="2"/>
  <c r="E8106" i="2" s="1"/>
  <c r="D8105" i="2"/>
  <c r="C8105" i="2"/>
  <c r="E8105" i="2" s="1"/>
  <c r="D8104" i="2"/>
  <c r="C8104" i="2"/>
  <c r="E8104" i="2" s="1"/>
  <c r="D8103" i="2"/>
  <c r="C8103" i="2"/>
  <c r="E8103" i="2" s="1"/>
  <c r="D8102" i="2"/>
  <c r="C8102" i="2"/>
  <c r="E8102" i="2" s="1"/>
  <c r="D8101" i="2"/>
  <c r="C8101" i="2"/>
  <c r="E8101" i="2" s="1"/>
  <c r="D8100" i="2"/>
  <c r="C8100" i="2"/>
  <c r="E8100" i="2" s="1"/>
  <c r="D8099" i="2"/>
  <c r="C8099" i="2"/>
  <c r="E8099" i="2" s="1"/>
  <c r="D8098" i="2"/>
  <c r="C8098" i="2"/>
  <c r="E8098" i="2" s="1"/>
  <c r="D8097" i="2"/>
  <c r="C8097" i="2"/>
  <c r="E8097" i="2" s="1"/>
  <c r="D8096" i="2"/>
  <c r="C8096" i="2"/>
  <c r="E8096" i="2" s="1"/>
  <c r="D8095" i="2"/>
  <c r="C8095" i="2"/>
  <c r="E8095" i="2" s="1"/>
  <c r="D8094" i="2"/>
  <c r="C8094" i="2"/>
  <c r="E8094" i="2" s="1"/>
  <c r="D8093" i="2"/>
  <c r="C8093" i="2"/>
  <c r="E8093" i="2" s="1"/>
  <c r="D8092" i="2"/>
  <c r="C8092" i="2"/>
  <c r="E8092" i="2" s="1"/>
  <c r="D8091" i="2"/>
  <c r="C8091" i="2"/>
  <c r="E8091" i="2" s="1"/>
  <c r="D8090" i="2"/>
  <c r="C8090" i="2"/>
  <c r="E8090" i="2" s="1"/>
  <c r="D8089" i="2"/>
  <c r="C8089" i="2"/>
  <c r="E8089" i="2" s="1"/>
  <c r="D8088" i="2"/>
  <c r="C8088" i="2"/>
  <c r="E8088" i="2" s="1"/>
  <c r="D8087" i="2"/>
  <c r="C8087" i="2"/>
  <c r="E8087" i="2" s="1"/>
  <c r="D8086" i="2"/>
  <c r="C8086" i="2"/>
  <c r="E8086" i="2" s="1"/>
  <c r="D8085" i="2"/>
  <c r="C8085" i="2"/>
  <c r="E8085" i="2" s="1"/>
  <c r="D8084" i="2"/>
  <c r="C8084" i="2"/>
  <c r="E8084" i="2" s="1"/>
  <c r="D8083" i="2"/>
  <c r="C8083" i="2"/>
  <c r="E8083" i="2" s="1"/>
  <c r="D8082" i="2"/>
  <c r="C8082" i="2"/>
  <c r="E8082" i="2" s="1"/>
  <c r="D8081" i="2"/>
  <c r="C8081" i="2"/>
  <c r="E8081" i="2" s="1"/>
  <c r="D8080" i="2"/>
  <c r="C8080" i="2"/>
  <c r="E8080" i="2" s="1"/>
  <c r="D8079" i="2"/>
  <c r="C8079" i="2"/>
  <c r="E8079" i="2" s="1"/>
  <c r="D8078" i="2"/>
  <c r="C8078" i="2"/>
  <c r="E8078" i="2" s="1"/>
  <c r="D8077" i="2"/>
  <c r="C8077" i="2"/>
  <c r="E8077" i="2" s="1"/>
  <c r="D8076" i="2"/>
  <c r="C8076" i="2"/>
  <c r="E8076" i="2" s="1"/>
  <c r="D8075" i="2"/>
  <c r="C8075" i="2"/>
  <c r="E8075" i="2" s="1"/>
  <c r="D8074" i="2"/>
  <c r="C8074" i="2"/>
  <c r="E8074" i="2" s="1"/>
  <c r="D8073" i="2"/>
  <c r="C8073" i="2"/>
  <c r="E8073" i="2" s="1"/>
  <c r="D8072" i="2"/>
  <c r="C8072" i="2"/>
  <c r="E8072" i="2" s="1"/>
  <c r="D8071" i="2"/>
  <c r="C8071" i="2"/>
  <c r="E8071" i="2" s="1"/>
  <c r="D8070" i="2"/>
  <c r="C8070" i="2"/>
  <c r="E8070" i="2" s="1"/>
  <c r="D8069" i="2"/>
  <c r="C8069" i="2"/>
  <c r="E8069" i="2" s="1"/>
  <c r="D8068" i="2"/>
  <c r="C8068" i="2"/>
  <c r="E8068" i="2" s="1"/>
  <c r="D8067" i="2"/>
  <c r="C8067" i="2"/>
  <c r="E8067" i="2" s="1"/>
  <c r="D8066" i="2"/>
  <c r="C8066" i="2"/>
  <c r="E8066" i="2" s="1"/>
  <c r="D8065" i="2"/>
  <c r="C8065" i="2"/>
  <c r="E8065" i="2" s="1"/>
  <c r="D8064" i="2"/>
  <c r="C8064" i="2"/>
  <c r="E8064" i="2" s="1"/>
  <c r="D8063" i="2"/>
  <c r="C8063" i="2"/>
  <c r="E8063" i="2" s="1"/>
  <c r="D8062" i="2"/>
  <c r="C8062" i="2"/>
  <c r="E8062" i="2" s="1"/>
  <c r="D8061" i="2"/>
  <c r="C8061" i="2"/>
  <c r="E8061" i="2" s="1"/>
  <c r="D8060" i="2"/>
  <c r="C8060" i="2"/>
  <c r="E8060" i="2" s="1"/>
  <c r="D8059" i="2"/>
  <c r="C8059" i="2"/>
  <c r="E8059" i="2" s="1"/>
  <c r="D8058" i="2"/>
  <c r="C8058" i="2"/>
  <c r="E8058" i="2" s="1"/>
  <c r="D8057" i="2"/>
  <c r="C8057" i="2"/>
  <c r="E8057" i="2" s="1"/>
  <c r="D8056" i="2"/>
  <c r="C8056" i="2"/>
  <c r="E8056" i="2" s="1"/>
  <c r="D8055" i="2"/>
  <c r="C8055" i="2"/>
  <c r="E8055" i="2" s="1"/>
  <c r="D8054" i="2"/>
  <c r="C8054" i="2"/>
  <c r="E8054" i="2" s="1"/>
  <c r="D8053" i="2"/>
  <c r="C8053" i="2"/>
  <c r="E8053" i="2" s="1"/>
  <c r="D8052" i="2"/>
  <c r="C8052" i="2"/>
  <c r="E8052" i="2" s="1"/>
  <c r="D8051" i="2"/>
  <c r="C8051" i="2"/>
  <c r="E8051" i="2" s="1"/>
  <c r="D8050" i="2"/>
  <c r="C8050" i="2"/>
  <c r="E8050" i="2" s="1"/>
  <c r="D8049" i="2"/>
  <c r="C8049" i="2"/>
  <c r="E8049" i="2" s="1"/>
  <c r="D8048" i="2"/>
  <c r="C8048" i="2"/>
  <c r="E8048" i="2" s="1"/>
  <c r="D8047" i="2"/>
  <c r="C8047" i="2"/>
  <c r="E8047" i="2" s="1"/>
  <c r="D8046" i="2"/>
  <c r="C8046" i="2"/>
  <c r="E8046" i="2" s="1"/>
  <c r="D8045" i="2"/>
  <c r="C8045" i="2"/>
  <c r="E8045" i="2" s="1"/>
  <c r="D8044" i="2"/>
  <c r="C8044" i="2"/>
  <c r="E8044" i="2" s="1"/>
  <c r="D8043" i="2"/>
  <c r="C8043" i="2"/>
  <c r="E8043" i="2" s="1"/>
  <c r="D8042" i="2"/>
  <c r="C8042" i="2"/>
  <c r="E8042" i="2" s="1"/>
  <c r="D8041" i="2"/>
  <c r="C8041" i="2"/>
  <c r="E8041" i="2" s="1"/>
  <c r="D8040" i="2"/>
  <c r="C8040" i="2"/>
  <c r="E8040" i="2" s="1"/>
  <c r="D8039" i="2"/>
  <c r="C8039" i="2"/>
  <c r="E8039" i="2" s="1"/>
  <c r="D8038" i="2"/>
  <c r="C8038" i="2"/>
  <c r="E8038" i="2" s="1"/>
  <c r="D8037" i="2"/>
  <c r="C8037" i="2"/>
  <c r="E8037" i="2" s="1"/>
  <c r="D8036" i="2"/>
  <c r="C8036" i="2"/>
  <c r="E8036" i="2" s="1"/>
  <c r="D8035" i="2"/>
  <c r="C8035" i="2"/>
  <c r="E8035" i="2" s="1"/>
  <c r="D8034" i="2"/>
  <c r="C8034" i="2"/>
  <c r="E8034" i="2" s="1"/>
  <c r="D8033" i="2"/>
  <c r="C8033" i="2"/>
  <c r="E8033" i="2" s="1"/>
  <c r="D8032" i="2"/>
  <c r="C8032" i="2"/>
  <c r="E8032" i="2" s="1"/>
  <c r="D8031" i="2"/>
  <c r="C8031" i="2"/>
  <c r="E8031" i="2" s="1"/>
  <c r="D8030" i="2"/>
  <c r="C8030" i="2"/>
  <c r="E8030" i="2" s="1"/>
  <c r="D8029" i="2"/>
  <c r="C8029" i="2"/>
  <c r="E8029" i="2" s="1"/>
  <c r="D8028" i="2"/>
  <c r="C8028" i="2"/>
  <c r="E8028" i="2" s="1"/>
  <c r="D8027" i="2"/>
  <c r="C8027" i="2"/>
  <c r="E8027" i="2" s="1"/>
  <c r="D8026" i="2"/>
  <c r="C8026" i="2"/>
  <c r="E8026" i="2" s="1"/>
  <c r="D8025" i="2"/>
  <c r="C8025" i="2"/>
  <c r="E8025" i="2" s="1"/>
  <c r="D8024" i="2"/>
  <c r="C8024" i="2"/>
  <c r="E8024" i="2" s="1"/>
  <c r="D8023" i="2"/>
  <c r="C8023" i="2"/>
  <c r="E8023" i="2" s="1"/>
  <c r="D8022" i="2"/>
  <c r="C8022" i="2"/>
  <c r="E8022" i="2" s="1"/>
  <c r="D8021" i="2"/>
  <c r="C8021" i="2"/>
  <c r="E8021" i="2" s="1"/>
  <c r="D8020" i="2"/>
  <c r="C8020" i="2"/>
  <c r="E8020" i="2" s="1"/>
  <c r="D8019" i="2"/>
  <c r="C8019" i="2"/>
  <c r="E8019" i="2" s="1"/>
  <c r="D8018" i="2"/>
  <c r="C8018" i="2"/>
  <c r="E8018" i="2" s="1"/>
  <c r="D8017" i="2"/>
  <c r="C8017" i="2"/>
  <c r="E8017" i="2" s="1"/>
  <c r="D8016" i="2"/>
  <c r="C8016" i="2"/>
  <c r="E8016" i="2" s="1"/>
  <c r="D8015" i="2"/>
  <c r="C8015" i="2"/>
  <c r="E8015" i="2" s="1"/>
  <c r="D8014" i="2"/>
  <c r="C8014" i="2"/>
  <c r="E8014" i="2" s="1"/>
  <c r="D8013" i="2"/>
  <c r="C8013" i="2"/>
  <c r="E8013" i="2" s="1"/>
  <c r="D8012" i="2"/>
  <c r="C8012" i="2"/>
  <c r="E8012" i="2" s="1"/>
  <c r="D8011" i="2"/>
  <c r="C8011" i="2"/>
  <c r="E8011" i="2" s="1"/>
  <c r="D8010" i="2"/>
  <c r="C8010" i="2"/>
  <c r="E8010" i="2" s="1"/>
  <c r="D8009" i="2"/>
  <c r="C8009" i="2"/>
  <c r="E8009" i="2" s="1"/>
  <c r="D8008" i="2"/>
  <c r="C8008" i="2"/>
  <c r="E8008" i="2" s="1"/>
  <c r="D8007" i="2"/>
  <c r="C8007" i="2"/>
  <c r="E8007" i="2" s="1"/>
  <c r="D8006" i="2"/>
  <c r="C8006" i="2"/>
  <c r="E8006" i="2" s="1"/>
  <c r="D8005" i="2"/>
  <c r="C8005" i="2"/>
  <c r="E8005" i="2" s="1"/>
  <c r="D8004" i="2"/>
  <c r="C8004" i="2"/>
  <c r="E8004" i="2" s="1"/>
  <c r="D8003" i="2"/>
  <c r="C8003" i="2"/>
  <c r="E8003" i="2" s="1"/>
  <c r="D8002" i="2"/>
  <c r="C8002" i="2"/>
  <c r="E8002" i="2" s="1"/>
  <c r="D8001" i="2"/>
  <c r="C8001" i="2"/>
  <c r="E8001" i="2" s="1"/>
  <c r="D8000" i="2"/>
  <c r="C8000" i="2"/>
  <c r="E8000" i="2" s="1"/>
  <c r="D7999" i="2"/>
  <c r="C7999" i="2"/>
  <c r="E7999" i="2" s="1"/>
  <c r="D7998" i="2"/>
  <c r="C7998" i="2"/>
  <c r="E7998" i="2" s="1"/>
  <c r="D7997" i="2"/>
  <c r="C7997" i="2"/>
  <c r="E7997" i="2" s="1"/>
  <c r="D7996" i="2"/>
  <c r="C7996" i="2"/>
  <c r="E7996" i="2" s="1"/>
  <c r="D7995" i="2"/>
  <c r="C7995" i="2"/>
  <c r="E7995" i="2" s="1"/>
  <c r="D7994" i="2"/>
  <c r="C7994" i="2"/>
  <c r="E7994" i="2" s="1"/>
  <c r="D7993" i="2"/>
  <c r="C7993" i="2"/>
  <c r="E7993" i="2" s="1"/>
  <c r="D7992" i="2"/>
  <c r="C7992" i="2"/>
  <c r="E7992" i="2" s="1"/>
  <c r="D7991" i="2"/>
  <c r="C7991" i="2"/>
  <c r="E7991" i="2" s="1"/>
  <c r="D7990" i="2"/>
  <c r="C7990" i="2"/>
  <c r="E7990" i="2" s="1"/>
  <c r="D7989" i="2"/>
  <c r="C7989" i="2"/>
  <c r="E7989" i="2" s="1"/>
  <c r="D7988" i="2"/>
  <c r="C7988" i="2"/>
  <c r="E7988" i="2" s="1"/>
  <c r="D7987" i="2"/>
  <c r="C7987" i="2"/>
  <c r="E7987" i="2" s="1"/>
  <c r="D7986" i="2"/>
  <c r="C7986" i="2"/>
  <c r="E7986" i="2" s="1"/>
  <c r="D7985" i="2"/>
  <c r="C7985" i="2"/>
  <c r="E7985" i="2" s="1"/>
  <c r="D7984" i="2"/>
  <c r="C7984" i="2"/>
  <c r="E7984" i="2" s="1"/>
  <c r="D7983" i="2"/>
  <c r="C7983" i="2"/>
  <c r="E7983" i="2" s="1"/>
  <c r="D7982" i="2"/>
  <c r="C7982" i="2"/>
  <c r="E7982" i="2" s="1"/>
  <c r="D7981" i="2"/>
  <c r="C7981" i="2"/>
  <c r="E7981" i="2" s="1"/>
  <c r="D7980" i="2"/>
  <c r="C7980" i="2"/>
  <c r="E7980" i="2" s="1"/>
  <c r="D7979" i="2"/>
  <c r="C7979" i="2"/>
  <c r="E7979" i="2" s="1"/>
  <c r="D7978" i="2"/>
  <c r="C7978" i="2"/>
  <c r="E7978" i="2" s="1"/>
  <c r="D7977" i="2"/>
  <c r="C7977" i="2"/>
  <c r="E7977" i="2" s="1"/>
  <c r="D7976" i="2"/>
  <c r="C7976" i="2"/>
  <c r="E7976" i="2" s="1"/>
  <c r="D7975" i="2"/>
  <c r="C7975" i="2"/>
  <c r="E7975" i="2" s="1"/>
  <c r="D7974" i="2"/>
  <c r="C7974" i="2"/>
  <c r="E7974" i="2" s="1"/>
  <c r="D7973" i="2"/>
  <c r="C7973" i="2"/>
  <c r="E7973" i="2" s="1"/>
  <c r="D7972" i="2"/>
  <c r="C7972" i="2"/>
  <c r="E7972" i="2" s="1"/>
  <c r="D7971" i="2"/>
  <c r="C7971" i="2"/>
  <c r="E7971" i="2" s="1"/>
  <c r="D7970" i="2"/>
  <c r="C7970" i="2"/>
  <c r="E7970" i="2" s="1"/>
  <c r="D7969" i="2"/>
  <c r="C7969" i="2"/>
  <c r="E7969" i="2" s="1"/>
  <c r="D7968" i="2"/>
  <c r="C7968" i="2"/>
  <c r="E7968" i="2" s="1"/>
  <c r="D7967" i="2"/>
  <c r="C7967" i="2"/>
  <c r="E7967" i="2" s="1"/>
  <c r="D7966" i="2"/>
  <c r="C7966" i="2"/>
  <c r="E7966" i="2" s="1"/>
  <c r="D7965" i="2"/>
  <c r="C7965" i="2"/>
  <c r="E7965" i="2" s="1"/>
  <c r="D7964" i="2"/>
  <c r="C7964" i="2"/>
  <c r="E7964" i="2" s="1"/>
  <c r="D7963" i="2"/>
  <c r="C7963" i="2"/>
  <c r="E7963" i="2" s="1"/>
  <c r="D7962" i="2"/>
  <c r="C7962" i="2"/>
  <c r="E7962" i="2" s="1"/>
  <c r="D7961" i="2"/>
  <c r="C7961" i="2"/>
  <c r="E7961" i="2" s="1"/>
  <c r="D7960" i="2"/>
  <c r="C7960" i="2"/>
  <c r="E7960" i="2" s="1"/>
  <c r="D7959" i="2"/>
  <c r="C7959" i="2"/>
  <c r="E7959" i="2" s="1"/>
  <c r="D7958" i="2"/>
  <c r="C7958" i="2"/>
  <c r="E7958" i="2" s="1"/>
  <c r="D7957" i="2"/>
  <c r="C7957" i="2"/>
  <c r="E7957" i="2" s="1"/>
  <c r="D7956" i="2"/>
  <c r="C7956" i="2"/>
  <c r="E7956" i="2" s="1"/>
  <c r="D7955" i="2"/>
  <c r="C7955" i="2"/>
  <c r="E7955" i="2" s="1"/>
  <c r="D7954" i="2"/>
  <c r="C7954" i="2"/>
  <c r="E7954" i="2" s="1"/>
  <c r="D7953" i="2"/>
  <c r="C7953" i="2"/>
  <c r="E7953" i="2" s="1"/>
  <c r="D7952" i="2"/>
  <c r="C7952" i="2"/>
  <c r="E7952" i="2" s="1"/>
  <c r="D7951" i="2"/>
  <c r="C7951" i="2"/>
  <c r="E7951" i="2" s="1"/>
  <c r="D7950" i="2"/>
  <c r="C7950" i="2"/>
  <c r="E7950" i="2" s="1"/>
  <c r="D7949" i="2"/>
  <c r="C7949" i="2"/>
  <c r="E7949" i="2" s="1"/>
  <c r="D7948" i="2"/>
  <c r="C7948" i="2"/>
  <c r="E7948" i="2" s="1"/>
  <c r="D7947" i="2"/>
  <c r="C7947" i="2"/>
  <c r="E7947" i="2" s="1"/>
  <c r="D7946" i="2"/>
  <c r="C7946" i="2"/>
  <c r="E7946" i="2" s="1"/>
  <c r="D7945" i="2"/>
  <c r="C7945" i="2"/>
  <c r="E7945" i="2" s="1"/>
  <c r="D7944" i="2"/>
  <c r="C7944" i="2"/>
  <c r="E7944" i="2" s="1"/>
  <c r="D7943" i="2"/>
  <c r="C7943" i="2"/>
  <c r="E7943" i="2" s="1"/>
  <c r="D7942" i="2"/>
  <c r="C7942" i="2"/>
  <c r="E7942" i="2" s="1"/>
  <c r="D7941" i="2"/>
  <c r="C7941" i="2"/>
  <c r="E7941" i="2" s="1"/>
  <c r="D7940" i="2"/>
  <c r="C7940" i="2"/>
  <c r="E7940" i="2" s="1"/>
  <c r="D7939" i="2"/>
  <c r="C7939" i="2"/>
  <c r="E7939" i="2" s="1"/>
  <c r="D7938" i="2"/>
  <c r="C7938" i="2"/>
  <c r="E7938" i="2" s="1"/>
  <c r="D7937" i="2"/>
  <c r="C7937" i="2"/>
  <c r="E7937" i="2" s="1"/>
  <c r="D7936" i="2"/>
  <c r="C7936" i="2"/>
  <c r="E7936" i="2" s="1"/>
  <c r="D7935" i="2"/>
  <c r="C7935" i="2"/>
  <c r="E7935" i="2" s="1"/>
  <c r="D7934" i="2"/>
  <c r="C7934" i="2"/>
  <c r="E7934" i="2" s="1"/>
  <c r="D7933" i="2"/>
  <c r="C7933" i="2"/>
  <c r="E7933" i="2" s="1"/>
  <c r="D7932" i="2"/>
  <c r="C7932" i="2"/>
  <c r="E7932" i="2" s="1"/>
  <c r="D7931" i="2"/>
  <c r="C7931" i="2"/>
  <c r="E7931" i="2" s="1"/>
  <c r="D7930" i="2"/>
  <c r="C7930" i="2"/>
  <c r="E7930" i="2" s="1"/>
  <c r="D7929" i="2"/>
  <c r="C7929" i="2"/>
  <c r="E7929" i="2" s="1"/>
  <c r="D7928" i="2"/>
  <c r="C7928" i="2"/>
  <c r="E7928" i="2" s="1"/>
  <c r="D7927" i="2"/>
  <c r="C7927" i="2"/>
  <c r="E7927" i="2" s="1"/>
  <c r="D7926" i="2"/>
  <c r="C7926" i="2"/>
  <c r="E7926" i="2" s="1"/>
  <c r="D7925" i="2"/>
  <c r="C7925" i="2"/>
  <c r="E7925" i="2" s="1"/>
  <c r="D7924" i="2"/>
  <c r="C7924" i="2"/>
  <c r="E7924" i="2" s="1"/>
  <c r="D7923" i="2"/>
  <c r="C7923" i="2"/>
  <c r="E7923" i="2" s="1"/>
  <c r="D7922" i="2"/>
  <c r="C7922" i="2"/>
  <c r="E7922" i="2" s="1"/>
  <c r="D7921" i="2"/>
  <c r="C7921" i="2"/>
  <c r="E7921" i="2" s="1"/>
  <c r="D7920" i="2"/>
  <c r="C7920" i="2"/>
  <c r="E7920" i="2" s="1"/>
  <c r="D7919" i="2"/>
  <c r="C7919" i="2"/>
  <c r="E7919" i="2" s="1"/>
  <c r="D7918" i="2"/>
  <c r="C7918" i="2"/>
  <c r="E7918" i="2" s="1"/>
  <c r="D7917" i="2"/>
  <c r="C7917" i="2"/>
  <c r="E7917" i="2" s="1"/>
  <c r="D7916" i="2"/>
  <c r="C7916" i="2"/>
  <c r="E7916" i="2" s="1"/>
  <c r="D7915" i="2"/>
  <c r="C7915" i="2"/>
  <c r="E7915" i="2" s="1"/>
  <c r="D7914" i="2"/>
  <c r="C7914" i="2"/>
  <c r="E7914" i="2" s="1"/>
  <c r="D7913" i="2"/>
  <c r="C7913" i="2"/>
  <c r="E7913" i="2" s="1"/>
  <c r="D7912" i="2"/>
  <c r="C7912" i="2"/>
  <c r="E7912" i="2" s="1"/>
  <c r="D7911" i="2"/>
  <c r="C7911" i="2"/>
  <c r="E7911" i="2" s="1"/>
  <c r="D7910" i="2"/>
  <c r="C7910" i="2"/>
  <c r="E7910" i="2" s="1"/>
  <c r="D7909" i="2"/>
  <c r="C7909" i="2"/>
  <c r="E7909" i="2" s="1"/>
  <c r="D7908" i="2"/>
  <c r="C7908" i="2"/>
  <c r="E7908" i="2" s="1"/>
  <c r="D7907" i="2"/>
  <c r="C7907" i="2"/>
  <c r="E7907" i="2" s="1"/>
  <c r="D7906" i="2"/>
  <c r="C7906" i="2"/>
  <c r="E7906" i="2" s="1"/>
  <c r="D7905" i="2"/>
  <c r="C7905" i="2"/>
  <c r="E7905" i="2" s="1"/>
  <c r="D7904" i="2"/>
  <c r="C7904" i="2"/>
  <c r="E7904" i="2" s="1"/>
  <c r="D7903" i="2"/>
  <c r="C7903" i="2"/>
  <c r="E7903" i="2" s="1"/>
  <c r="D7902" i="2"/>
  <c r="C7902" i="2"/>
  <c r="E7902" i="2" s="1"/>
  <c r="D7901" i="2"/>
  <c r="C7901" i="2"/>
  <c r="E7901" i="2" s="1"/>
  <c r="D7900" i="2"/>
  <c r="C7900" i="2"/>
  <c r="E7900" i="2" s="1"/>
  <c r="D7899" i="2"/>
  <c r="C7899" i="2"/>
  <c r="E7899" i="2" s="1"/>
  <c r="D7898" i="2"/>
  <c r="C7898" i="2"/>
  <c r="E7898" i="2" s="1"/>
  <c r="D7897" i="2"/>
  <c r="C7897" i="2"/>
  <c r="E7897" i="2" s="1"/>
  <c r="D7896" i="2"/>
  <c r="C7896" i="2"/>
  <c r="E7896" i="2" s="1"/>
  <c r="D7895" i="2"/>
  <c r="C7895" i="2"/>
  <c r="E7895" i="2" s="1"/>
  <c r="D7894" i="2"/>
  <c r="C7894" i="2"/>
  <c r="E7894" i="2" s="1"/>
  <c r="D7893" i="2"/>
  <c r="C7893" i="2"/>
  <c r="E7893" i="2" s="1"/>
  <c r="D7892" i="2"/>
  <c r="C7892" i="2"/>
  <c r="E7892" i="2" s="1"/>
  <c r="D7891" i="2"/>
  <c r="C7891" i="2"/>
  <c r="E7891" i="2" s="1"/>
  <c r="D7890" i="2"/>
  <c r="C7890" i="2"/>
  <c r="E7890" i="2" s="1"/>
  <c r="D7889" i="2"/>
  <c r="C7889" i="2"/>
  <c r="E7889" i="2" s="1"/>
  <c r="D7888" i="2"/>
  <c r="C7888" i="2"/>
  <c r="E7888" i="2" s="1"/>
  <c r="D7887" i="2"/>
  <c r="C7887" i="2"/>
  <c r="E7887" i="2" s="1"/>
  <c r="D7886" i="2"/>
  <c r="C7886" i="2"/>
  <c r="E7886" i="2" s="1"/>
  <c r="D7885" i="2"/>
  <c r="C7885" i="2"/>
  <c r="E7885" i="2" s="1"/>
  <c r="D7884" i="2"/>
  <c r="C7884" i="2"/>
  <c r="E7884" i="2" s="1"/>
  <c r="D7883" i="2"/>
  <c r="C7883" i="2"/>
  <c r="E7883" i="2" s="1"/>
  <c r="D7882" i="2"/>
  <c r="C7882" i="2"/>
  <c r="E7882" i="2" s="1"/>
  <c r="D7881" i="2"/>
  <c r="C7881" i="2"/>
  <c r="E7881" i="2" s="1"/>
  <c r="D7880" i="2"/>
  <c r="C7880" i="2"/>
  <c r="E7880" i="2" s="1"/>
  <c r="D7879" i="2"/>
  <c r="C7879" i="2"/>
  <c r="E7879" i="2" s="1"/>
  <c r="D7878" i="2"/>
  <c r="C7878" i="2"/>
  <c r="E7878" i="2" s="1"/>
  <c r="D7877" i="2"/>
  <c r="C7877" i="2"/>
  <c r="E7877" i="2" s="1"/>
  <c r="D7876" i="2"/>
  <c r="C7876" i="2"/>
  <c r="E7876" i="2" s="1"/>
  <c r="D7875" i="2"/>
  <c r="C7875" i="2"/>
  <c r="E7875" i="2" s="1"/>
  <c r="D7874" i="2"/>
  <c r="C7874" i="2"/>
  <c r="E7874" i="2" s="1"/>
  <c r="D7873" i="2"/>
  <c r="C7873" i="2"/>
  <c r="E7873" i="2" s="1"/>
  <c r="D7872" i="2"/>
  <c r="C7872" i="2"/>
  <c r="E7872" i="2" s="1"/>
  <c r="D7871" i="2"/>
  <c r="C7871" i="2"/>
  <c r="E7871" i="2" s="1"/>
  <c r="D7870" i="2"/>
  <c r="C7870" i="2"/>
  <c r="E7870" i="2" s="1"/>
  <c r="D7869" i="2"/>
  <c r="C7869" i="2"/>
  <c r="E7869" i="2" s="1"/>
  <c r="D7868" i="2"/>
  <c r="C7868" i="2"/>
  <c r="E7868" i="2" s="1"/>
  <c r="D7867" i="2"/>
  <c r="C7867" i="2"/>
  <c r="E7867" i="2" s="1"/>
  <c r="D7866" i="2"/>
  <c r="C7866" i="2"/>
  <c r="E7866" i="2" s="1"/>
  <c r="D7865" i="2"/>
  <c r="C7865" i="2"/>
  <c r="E7865" i="2" s="1"/>
  <c r="D7864" i="2"/>
  <c r="C7864" i="2"/>
  <c r="E7864" i="2" s="1"/>
  <c r="D7863" i="2"/>
  <c r="C7863" i="2"/>
  <c r="E7863" i="2" s="1"/>
  <c r="D7862" i="2"/>
  <c r="C7862" i="2"/>
  <c r="E7862" i="2" s="1"/>
  <c r="D7861" i="2"/>
  <c r="C7861" i="2"/>
  <c r="E7861" i="2" s="1"/>
  <c r="D7860" i="2"/>
  <c r="C7860" i="2"/>
  <c r="E7860" i="2" s="1"/>
  <c r="D7859" i="2"/>
  <c r="C7859" i="2"/>
  <c r="E7859" i="2" s="1"/>
  <c r="D7858" i="2"/>
  <c r="C7858" i="2"/>
  <c r="E7858" i="2" s="1"/>
  <c r="D7857" i="2"/>
  <c r="C7857" i="2"/>
  <c r="E7857" i="2" s="1"/>
  <c r="D7856" i="2"/>
  <c r="C7856" i="2"/>
  <c r="E7856" i="2" s="1"/>
  <c r="D7855" i="2"/>
  <c r="C7855" i="2"/>
  <c r="E7855" i="2" s="1"/>
  <c r="D7854" i="2"/>
  <c r="C7854" i="2"/>
  <c r="E7854" i="2" s="1"/>
  <c r="D7853" i="2"/>
  <c r="C7853" i="2"/>
  <c r="E7853" i="2" s="1"/>
  <c r="D7852" i="2"/>
  <c r="C7852" i="2"/>
  <c r="E7852" i="2" s="1"/>
  <c r="D7851" i="2"/>
  <c r="C7851" i="2"/>
  <c r="E7851" i="2" s="1"/>
  <c r="D7850" i="2"/>
  <c r="C7850" i="2"/>
  <c r="E7850" i="2" s="1"/>
  <c r="D7849" i="2"/>
  <c r="C7849" i="2"/>
  <c r="E7849" i="2" s="1"/>
  <c r="D7848" i="2"/>
  <c r="C7848" i="2"/>
  <c r="E7848" i="2" s="1"/>
  <c r="D7847" i="2"/>
  <c r="C7847" i="2"/>
  <c r="E7847" i="2" s="1"/>
  <c r="D7846" i="2"/>
  <c r="C7846" i="2"/>
  <c r="E7846" i="2" s="1"/>
  <c r="D7845" i="2"/>
  <c r="C7845" i="2"/>
  <c r="E7845" i="2" s="1"/>
  <c r="D7844" i="2"/>
  <c r="C7844" i="2"/>
  <c r="E7844" i="2" s="1"/>
  <c r="D7843" i="2"/>
  <c r="C7843" i="2"/>
  <c r="E7843" i="2" s="1"/>
  <c r="D7842" i="2"/>
  <c r="C7842" i="2"/>
  <c r="E7842" i="2" s="1"/>
  <c r="D7841" i="2"/>
  <c r="C7841" i="2"/>
  <c r="E7841" i="2" s="1"/>
  <c r="D7840" i="2"/>
  <c r="C7840" i="2"/>
  <c r="E7840" i="2" s="1"/>
  <c r="D7839" i="2"/>
  <c r="C7839" i="2"/>
  <c r="E7839" i="2" s="1"/>
  <c r="D7838" i="2"/>
  <c r="C7838" i="2"/>
  <c r="E7838" i="2" s="1"/>
  <c r="D7837" i="2"/>
  <c r="C7837" i="2"/>
  <c r="E7837" i="2" s="1"/>
  <c r="D7836" i="2"/>
  <c r="C7836" i="2"/>
  <c r="E7836" i="2" s="1"/>
  <c r="D7835" i="2"/>
  <c r="C7835" i="2"/>
  <c r="E7835" i="2" s="1"/>
  <c r="D7834" i="2"/>
  <c r="C7834" i="2"/>
  <c r="E7834" i="2" s="1"/>
  <c r="D7833" i="2"/>
  <c r="C7833" i="2"/>
  <c r="E7833" i="2" s="1"/>
  <c r="D7832" i="2"/>
  <c r="C7832" i="2"/>
  <c r="E7832" i="2" s="1"/>
  <c r="D7831" i="2"/>
  <c r="C7831" i="2"/>
  <c r="E7831" i="2" s="1"/>
  <c r="D7830" i="2"/>
  <c r="C7830" i="2"/>
  <c r="E7830" i="2" s="1"/>
  <c r="D7829" i="2"/>
  <c r="C7829" i="2"/>
  <c r="E7829" i="2" s="1"/>
  <c r="D7828" i="2"/>
  <c r="C7828" i="2"/>
  <c r="E7828" i="2" s="1"/>
  <c r="D7827" i="2"/>
  <c r="C7827" i="2"/>
  <c r="E7827" i="2" s="1"/>
  <c r="D7826" i="2"/>
  <c r="C7826" i="2"/>
  <c r="E7826" i="2" s="1"/>
  <c r="D7825" i="2"/>
  <c r="C7825" i="2"/>
  <c r="E7825" i="2" s="1"/>
  <c r="D7824" i="2"/>
  <c r="C7824" i="2"/>
  <c r="E7824" i="2" s="1"/>
  <c r="D7823" i="2"/>
  <c r="C7823" i="2"/>
  <c r="E7823" i="2" s="1"/>
  <c r="D7822" i="2"/>
  <c r="C7822" i="2"/>
  <c r="E7822" i="2" s="1"/>
  <c r="D7821" i="2"/>
  <c r="C7821" i="2"/>
  <c r="E7821" i="2" s="1"/>
  <c r="D7820" i="2"/>
  <c r="C7820" i="2"/>
  <c r="E7820" i="2" s="1"/>
  <c r="D7819" i="2"/>
  <c r="C7819" i="2"/>
  <c r="E7819" i="2" s="1"/>
  <c r="D7818" i="2"/>
  <c r="C7818" i="2"/>
  <c r="E7818" i="2" s="1"/>
  <c r="D7817" i="2"/>
  <c r="C7817" i="2"/>
  <c r="E7817" i="2" s="1"/>
  <c r="D7816" i="2"/>
  <c r="C7816" i="2"/>
  <c r="E7816" i="2" s="1"/>
  <c r="D7815" i="2"/>
  <c r="C7815" i="2"/>
  <c r="E7815" i="2" s="1"/>
  <c r="D7814" i="2"/>
  <c r="C7814" i="2"/>
  <c r="E7814" i="2" s="1"/>
  <c r="D7813" i="2"/>
  <c r="C7813" i="2"/>
  <c r="E7813" i="2" s="1"/>
  <c r="D7812" i="2"/>
  <c r="C7812" i="2"/>
  <c r="E7812" i="2" s="1"/>
  <c r="D7811" i="2"/>
  <c r="C7811" i="2"/>
  <c r="E7811" i="2" s="1"/>
  <c r="D7810" i="2"/>
  <c r="C7810" i="2"/>
  <c r="E7810" i="2" s="1"/>
  <c r="D7809" i="2"/>
  <c r="C7809" i="2"/>
  <c r="E7809" i="2" s="1"/>
  <c r="D7808" i="2"/>
  <c r="C7808" i="2"/>
  <c r="E7808" i="2" s="1"/>
  <c r="D7807" i="2"/>
  <c r="C7807" i="2"/>
  <c r="E7807" i="2" s="1"/>
  <c r="D7806" i="2"/>
  <c r="C7806" i="2"/>
  <c r="E7806" i="2" s="1"/>
  <c r="D7805" i="2"/>
  <c r="C7805" i="2"/>
  <c r="E7805" i="2" s="1"/>
  <c r="D7804" i="2"/>
  <c r="C7804" i="2"/>
  <c r="E7804" i="2" s="1"/>
  <c r="D7803" i="2"/>
  <c r="C7803" i="2"/>
  <c r="E7803" i="2" s="1"/>
  <c r="D7802" i="2"/>
  <c r="C7802" i="2"/>
  <c r="E7802" i="2" s="1"/>
  <c r="D7801" i="2"/>
  <c r="C7801" i="2"/>
  <c r="E7801" i="2" s="1"/>
  <c r="D7800" i="2"/>
  <c r="C7800" i="2"/>
  <c r="E7800" i="2" s="1"/>
  <c r="D7799" i="2"/>
  <c r="C7799" i="2"/>
  <c r="E7799" i="2" s="1"/>
  <c r="D7798" i="2"/>
  <c r="C7798" i="2"/>
  <c r="E7798" i="2" s="1"/>
  <c r="D7797" i="2"/>
  <c r="C7797" i="2"/>
  <c r="E7797" i="2" s="1"/>
  <c r="D7796" i="2"/>
  <c r="C7796" i="2"/>
  <c r="E7796" i="2" s="1"/>
  <c r="D7795" i="2"/>
  <c r="C7795" i="2"/>
  <c r="E7795" i="2" s="1"/>
  <c r="D7794" i="2"/>
  <c r="C7794" i="2"/>
  <c r="E7794" i="2" s="1"/>
  <c r="D7793" i="2"/>
  <c r="C7793" i="2"/>
  <c r="E7793" i="2" s="1"/>
  <c r="D7792" i="2"/>
  <c r="C7792" i="2"/>
  <c r="E7792" i="2" s="1"/>
  <c r="D7791" i="2"/>
  <c r="C7791" i="2"/>
  <c r="E7791" i="2" s="1"/>
  <c r="D7790" i="2"/>
  <c r="C7790" i="2"/>
  <c r="E7790" i="2" s="1"/>
  <c r="D7789" i="2"/>
  <c r="C7789" i="2"/>
  <c r="E7789" i="2" s="1"/>
  <c r="D7788" i="2"/>
  <c r="C7788" i="2"/>
  <c r="E7788" i="2" s="1"/>
  <c r="D7787" i="2"/>
  <c r="C7787" i="2"/>
  <c r="E7787" i="2" s="1"/>
  <c r="D7786" i="2"/>
  <c r="C7786" i="2"/>
  <c r="E7786" i="2" s="1"/>
  <c r="D7785" i="2"/>
  <c r="C7785" i="2"/>
  <c r="E7785" i="2" s="1"/>
  <c r="D7784" i="2"/>
  <c r="C7784" i="2"/>
  <c r="E7784" i="2" s="1"/>
  <c r="D7783" i="2"/>
  <c r="C7783" i="2"/>
  <c r="E7783" i="2" s="1"/>
  <c r="D7782" i="2"/>
  <c r="C7782" i="2"/>
  <c r="E7782" i="2" s="1"/>
  <c r="D7781" i="2"/>
  <c r="C7781" i="2"/>
  <c r="E7781" i="2" s="1"/>
  <c r="D7780" i="2"/>
  <c r="C7780" i="2"/>
  <c r="E7780" i="2" s="1"/>
  <c r="D7779" i="2"/>
  <c r="C7779" i="2"/>
  <c r="E7779" i="2" s="1"/>
  <c r="D7778" i="2"/>
  <c r="C7778" i="2"/>
  <c r="E7778" i="2" s="1"/>
  <c r="D7777" i="2"/>
  <c r="C7777" i="2"/>
  <c r="E7777" i="2" s="1"/>
  <c r="D7776" i="2"/>
  <c r="C7776" i="2"/>
  <c r="E7776" i="2" s="1"/>
  <c r="D7775" i="2"/>
  <c r="C7775" i="2"/>
  <c r="E7775" i="2" s="1"/>
  <c r="D7774" i="2"/>
  <c r="C7774" i="2"/>
  <c r="E7774" i="2" s="1"/>
  <c r="D7773" i="2"/>
  <c r="C7773" i="2"/>
  <c r="E7773" i="2" s="1"/>
  <c r="D7772" i="2"/>
  <c r="C7772" i="2"/>
  <c r="E7772" i="2" s="1"/>
  <c r="D7771" i="2"/>
  <c r="C7771" i="2"/>
  <c r="E7771" i="2" s="1"/>
  <c r="D7770" i="2"/>
  <c r="C7770" i="2"/>
  <c r="E7770" i="2" s="1"/>
  <c r="D7769" i="2"/>
  <c r="C7769" i="2"/>
  <c r="E7769" i="2" s="1"/>
  <c r="D7768" i="2"/>
  <c r="C7768" i="2"/>
  <c r="E7768" i="2" s="1"/>
  <c r="D7767" i="2"/>
  <c r="C7767" i="2"/>
  <c r="E7767" i="2" s="1"/>
  <c r="D7766" i="2"/>
  <c r="C7766" i="2"/>
  <c r="E7766" i="2" s="1"/>
  <c r="D7765" i="2"/>
  <c r="C7765" i="2"/>
  <c r="E7765" i="2" s="1"/>
  <c r="D7764" i="2"/>
  <c r="C7764" i="2"/>
  <c r="E7764" i="2" s="1"/>
  <c r="D7763" i="2"/>
  <c r="C7763" i="2"/>
  <c r="E7763" i="2" s="1"/>
  <c r="D7762" i="2"/>
  <c r="C7762" i="2"/>
  <c r="E7762" i="2" s="1"/>
  <c r="D7761" i="2"/>
  <c r="C7761" i="2"/>
  <c r="E7761" i="2" s="1"/>
  <c r="D7760" i="2"/>
  <c r="C7760" i="2"/>
  <c r="E7760" i="2" s="1"/>
  <c r="D7759" i="2"/>
  <c r="C7759" i="2"/>
  <c r="E7759" i="2" s="1"/>
  <c r="D7758" i="2"/>
  <c r="C7758" i="2"/>
  <c r="E7758" i="2" s="1"/>
  <c r="D7757" i="2"/>
  <c r="C7757" i="2"/>
  <c r="E7757" i="2" s="1"/>
  <c r="D7756" i="2"/>
  <c r="C7756" i="2"/>
  <c r="E7756" i="2" s="1"/>
  <c r="D7755" i="2"/>
  <c r="C7755" i="2"/>
  <c r="E7755" i="2" s="1"/>
  <c r="D7754" i="2"/>
  <c r="C7754" i="2"/>
  <c r="E7754" i="2" s="1"/>
  <c r="D7753" i="2"/>
  <c r="C7753" i="2"/>
  <c r="E7753" i="2" s="1"/>
  <c r="D7752" i="2"/>
  <c r="C7752" i="2"/>
  <c r="E7752" i="2" s="1"/>
  <c r="D7751" i="2"/>
  <c r="C7751" i="2"/>
  <c r="E7751" i="2" s="1"/>
  <c r="D7750" i="2"/>
  <c r="C7750" i="2"/>
  <c r="E7750" i="2" s="1"/>
  <c r="D7749" i="2"/>
  <c r="C7749" i="2"/>
  <c r="E7749" i="2" s="1"/>
  <c r="D7748" i="2"/>
  <c r="C7748" i="2"/>
  <c r="E7748" i="2" s="1"/>
  <c r="D7747" i="2"/>
  <c r="C7747" i="2"/>
  <c r="E7747" i="2" s="1"/>
  <c r="D7746" i="2"/>
  <c r="C7746" i="2"/>
  <c r="E7746" i="2" s="1"/>
  <c r="D7745" i="2"/>
  <c r="C7745" i="2"/>
  <c r="E7745" i="2" s="1"/>
  <c r="D7744" i="2"/>
  <c r="C7744" i="2"/>
  <c r="E7744" i="2" s="1"/>
  <c r="D7743" i="2"/>
  <c r="C7743" i="2"/>
  <c r="E7743" i="2" s="1"/>
  <c r="D7742" i="2"/>
  <c r="C7742" i="2"/>
  <c r="E7742" i="2" s="1"/>
  <c r="D7741" i="2"/>
  <c r="C7741" i="2"/>
  <c r="E7741" i="2" s="1"/>
  <c r="D7740" i="2"/>
  <c r="C7740" i="2"/>
  <c r="E7740" i="2" s="1"/>
  <c r="D7739" i="2"/>
  <c r="C7739" i="2"/>
  <c r="E7739" i="2" s="1"/>
  <c r="D7738" i="2"/>
  <c r="C7738" i="2"/>
  <c r="E7738" i="2" s="1"/>
  <c r="D7737" i="2"/>
  <c r="C7737" i="2"/>
  <c r="E7737" i="2" s="1"/>
  <c r="D7736" i="2"/>
  <c r="C7736" i="2"/>
  <c r="E7736" i="2" s="1"/>
  <c r="D7735" i="2"/>
  <c r="C7735" i="2"/>
  <c r="E7735" i="2" s="1"/>
  <c r="D7734" i="2"/>
  <c r="C7734" i="2"/>
  <c r="E7734" i="2" s="1"/>
  <c r="D7733" i="2"/>
  <c r="C7733" i="2"/>
  <c r="E7733" i="2" s="1"/>
  <c r="D7732" i="2"/>
  <c r="C7732" i="2"/>
  <c r="E7732" i="2" s="1"/>
  <c r="D7731" i="2"/>
  <c r="C7731" i="2"/>
  <c r="E7731" i="2" s="1"/>
  <c r="D7730" i="2"/>
  <c r="C7730" i="2"/>
  <c r="E7730" i="2" s="1"/>
  <c r="D7729" i="2"/>
  <c r="C7729" i="2"/>
  <c r="E7729" i="2" s="1"/>
  <c r="D7728" i="2"/>
  <c r="C7728" i="2"/>
  <c r="E7728" i="2" s="1"/>
  <c r="D7727" i="2"/>
  <c r="C7727" i="2"/>
  <c r="E7727" i="2" s="1"/>
  <c r="D7726" i="2"/>
  <c r="C7726" i="2"/>
  <c r="E7726" i="2" s="1"/>
  <c r="D7725" i="2"/>
  <c r="C7725" i="2"/>
  <c r="E7725" i="2" s="1"/>
  <c r="D7724" i="2"/>
  <c r="C7724" i="2"/>
  <c r="E7724" i="2" s="1"/>
  <c r="D7723" i="2"/>
  <c r="C7723" i="2"/>
  <c r="E7723" i="2" s="1"/>
  <c r="D7722" i="2"/>
  <c r="C7722" i="2"/>
  <c r="E7722" i="2" s="1"/>
  <c r="D7721" i="2"/>
  <c r="C7721" i="2"/>
  <c r="E7721" i="2" s="1"/>
  <c r="D7720" i="2"/>
  <c r="C7720" i="2"/>
  <c r="E7720" i="2" s="1"/>
  <c r="D7719" i="2"/>
  <c r="C7719" i="2"/>
  <c r="E7719" i="2" s="1"/>
  <c r="D7718" i="2"/>
  <c r="C7718" i="2"/>
  <c r="E7718" i="2" s="1"/>
  <c r="D7717" i="2"/>
  <c r="C7717" i="2"/>
  <c r="E7717" i="2" s="1"/>
  <c r="D7716" i="2"/>
  <c r="C7716" i="2"/>
  <c r="E7716" i="2" s="1"/>
  <c r="D7715" i="2"/>
  <c r="C7715" i="2"/>
  <c r="E7715" i="2" s="1"/>
  <c r="D7714" i="2"/>
  <c r="C7714" i="2"/>
  <c r="E7714" i="2" s="1"/>
  <c r="D7713" i="2"/>
  <c r="C7713" i="2"/>
  <c r="E7713" i="2" s="1"/>
  <c r="D7712" i="2"/>
  <c r="C7712" i="2"/>
  <c r="E7712" i="2" s="1"/>
  <c r="D7711" i="2"/>
  <c r="C7711" i="2"/>
  <c r="E7711" i="2" s="1"/>
  <c r="D7710" i="2"/>
  <c r="C7710" i="2"/>
  <c r="E7710" i="2" s="1"/>
  <c r="D7709" i="2"/>
  <c r="C7709" i="2"/>
  <c r="E7709" i="2" s="1"/>
  <c r="D7708" i="2"/>
  <c r="C7708" i="2"/>
  <c r="E7708" i="2" s="1"/>
  <c r="D7707" i="2"/>
  <c r="C7707" i="2"/>
  <c r="E7707" i="2" s="1"/>
  <c r="D7706" i="2"/>
  <c r="C7706" i="2"/>
  <c r="E7706" i="2" s="1"/>
  <c r="D7705" i="2"/>
  <c r="C7705" i="2"/>
  <c r="E7705" i="2" s="1"/>
  <c r="D7704" i="2"/>
  <c r="C7704" i="2"/>
  <c r="E7704" i="2" s="1"/>
  <c r="D7703" i="2"/>
  <c r="C7703" i="2"/>
  <c r="E7703" i="2" s="1"/>
  <c r="D7702" i="2"/>
  <c r="C7702" i="2"/>
  <c r="E7702" i="2" s="1"/>
  <c r="D7701" i="2"/>
  <c r="C7701" i="2"/>
  <c r="E7701" i="2" s="1"/>
  <c r="D7700" i="2"/>
  <c r="C7700" i="2"/>
  <c r="E7700" i="2" s="1"/>
  <c r="D7699" i="2"/>
  <c r="C7699" i="2"/>
  <c r="E7699" i="2" s="1"/>
  <c r="D7698" i="2"/>
  <c r="C7698" i="2"/>
  <c r="E7698" i="2" s="1"/>
  <c r="D7697" i="2"/>
  <c r="C7697" i="2"/>
  <c r="E7697" i="2" s="1"/>
  <c r="D7696" i="2"/>
  <c r="C7696" i="2"/>
  <c r="E7696" i="2" s="1"/>
  <c r="D7695" i="2"/>
  <c r="C7695" i="2"/>
  <c r="E7695" i="2" s="1"/>
  <c r="D7694" i="2"/>
  <c r="C7694" i="2"/>
  <c r="E7694" i="2" s="1"/>
  <c r="D7693" i="2"/>
  <c r="C7693" i="2"/>
  <c r="E7693" i="2" s="1"/>
  <c r="D7692" i="2"/>
  <c r="C7692" i="2"/>
  <c r="E7692" i="2" s="1"/>
  <c r="D7691" i="2"/>
  <c r="C7691" i="2"/>
  <c r="E7691" i="2" s="1"/>
  <c r="D7690" i="2"/>
  <c r="C7690" i="2"/>
  <c r="E7690" i="2" s="1"/>
  <c r="D7689" i="2"/>
  <c r="C7689" i="2"/>
  <c r="E7689" i="2" s="1"/>
  <c r="D7688" i="2"/>
  <c r="C7688" i="2"/>
  <c r="E7688" i="2" s="1"/>
  <c r="D7687" i="2"/>
  <c r="C7687" i="2"/>
  <c r="E7687" i="2" s="1"/>
  <c r="D7686" i="2"/>
  <c r="C7686" i="2"/>
  <c r="E7686" i="2" s="1"/>
  <c r="D7685" i="2"/>
  <c r="C7685" i="2"/>
  <c r="E7685" i="2" s="1"/>
  <c r="D7684" i="2"/>
  <c r="C7684" i="2"/>
  <c r="E7684" i="2" s="1"/>
  <c r="D7683" i="2"/>
  <c r="C7683" i="2"/>
  <c r="E7683" i="2" s="1"/>
  <c r="D7682" i="2"/>
  <c r="C7682" i="2"/>
  <c r="E7682" i="2" s="1"/>
  <c r="D7681" i="2"/>
  <c r="C7681" i="2"/>
  <c r="E7681" i="2" s="1"/>
  <c r="D7680" i="2"/>
  <c r="C7680" i="2"/>
  <c r="E7680" i="2" s="1"/>
  <c r="D7679" i="2"/>
  <c r="C7679" i="2"/>
  <c r="E7679" i="2" s="1"/>
  <c r="D7678" i="2"/>
  <c r="C7678" i="2"/>
  <c r="E7678" i="2" s="1"/>
  <c r="D7677" i="2"/>
  <c r="C7677" i="2"/>
  <c r="E7677" i="2" s="1"/>
  <c r="D7676" i="2"/>
  <c r="C7676" i="2"/>
  <c r="E7676" i="2" s="1"/>
  <c r="D7675" i="2"/>
  <c r="C7675" i="2"/>
  <c r="E7675" i="2" s="1"/>
  <c r="D7674" i="2"/>
  <c r="C7674" i="2"/>
  <c r="E7674" i="2" s="1"/>
  <c r="D7673" i="2"/>
  <c r="C7673" i="2"/>
  <c r="E7673" i="2" s="1"/>
  <c r="D7672" i="2"/>
  <c r="C7672" i="2"/>
  <c r="E7672" i="2" s="1"/>
  <c r="D7671" i="2"/>
  <c r="C7671" i="2"/>
  <c r="E7671" i="2" s="1"/>
  <c r="D7670" i="2"/>
  <c r="C7670" i="2"/>
  <c r="E7670" i="2" s="1"/>
  <c r="D7669" i="2"/>
  <c r="C7669" i="2"/>
  <c r="E7669" i="2" s="1"/>
  <c r="D7668" i="2"/>
  <c r="C7668" i="2"/>
  <c r="E7668" i="2" s="1"/>
  <c r="D7667" i="2"/>
  <c r="C7667" i="2"/>
  <c r="E7667" i="2" s="1"/>
  <c r="D7666" i="2"/>
  <c r="C7666" i="2"/>
  <c r="E7666" i="2" s="1"/>
  <c r="D7665" i="2"/>
  <c r="C7665" i="2"/>
  <c r="E7665" i="2" s="1"/>
  <c r="D7664" i="2"/>
  <c r="C7664" i="2"/>
  <c r="E7664" i="2" s="1"/>
  <c r="D7663" i="2"/>
  <c r="C7663" i="2"/>
  <c r="E7663" i="2" s="1"/>
  <c r="D7662" i="2"/>
  <c r="C7662" i="2"/>
  <c r="E7662" i="2" s="1"/>
  <c r="D7661" i="2"/>
  <c r="C7661" i="2"/>
  <c r="E7661" i="2" s="1"/>
  <c r="D7660" i="2"/>
  <c r="C7660" i="2"/>
  <c r="E7660" i="2" s="1"/>
  <c r="D7659" i="2"/>
  <c r="C7659" i="2"/>
  <c r="E7659" i="2" s="1"/>
  <c r="D7658" i="2"/>
  <c r="C7658" i="2"/>
  <c r="E7658" i="2" s="1"/>
  <c r="D7657" i="2"/>
  <c r="C7657" i="2"/>
  <c r="E7657" i="2" s="1"/>
  <c r="D7656" i="2"/>
  <c r="C7656" i="2"/>
  <c r="E7656" i="2" s="1"/>
  <c r="D7655" i="2"/>
  <c r="C7655" i="2"/>
  <c r="E7655" i="2" s="1"/>
  <c r="D7654" i="2"/>
  <c r="C7654" i="2"/>
  <c r="E7654" i="2" s="1"/>
  <c r="D7653" i="2"/>
  <c r="C7653" i="2"/>
  <c r="E7653" i="2" s="1"/>
  <c r="D7652" i="2"/>
  <c r="C7652" i="2"/>
  <c r="E7652" i="2" s="1"/>
  <c r="D7651" i="2"/>
  <c r="C7651" i="2"/>
  <c r="E7651" i="2" s="1"/>
  <c r="D7650" i="2"/>
  <c r="C7650" i="2"/>
  <c r="E7650" i="2" s="1"/>
  <c r="D7649" i="2"/>
  <c r="C7649" i="2"/>
  <c r="E7649" i="2" s="1"/>
  <c r="D7648" i="2"/>
  <c r="C7648" i="2"/>
  <c r="E7648" i="2" s="1"/>
  <c r="D7647" i="2"/>
  <c r="C7647" i="2"/>
  <c r="E7647" i="2" s="1"/>
  <c r="D7646" i="2"/>
  <c r="C7646" i="2"/>
  <c r="E7646" i="2" s="1"/>
  <c r="D7645" i="2"/>
  <c r="C7645" i="2"/>
  <c r="E7645" i="2" s="1"/>
  <c r="D7644" i="2"/>
  <c r="C7644" i="2"/>
  <c r="E7644" i="2" s="1"/>
  <c r="D7643" i="2"/>
  <c r="C7643" i="2"/>
  <c r="E7643" i="2" s="1"/>
  <c r="D7642" i="2"/>
  <c r="C7642" i="2"/>
  <c r="E7642" i="2" s="1"/>
  <c r="D7641" i="2"/>
  <c r="C7641" i="2"/>
  <c r="E7641" i="2" s="1"/>
  <c r="D7640" i="2"/>
  <c r="C7640" i="2"/>
  <c r="E7640" i="2" s="1"/>
  <c r="D7639" i="2"/>
  <c r="C7639" i="2"/>
  <c r="E7639" i="2" s="1"/>
  <c r="D7638" i="2"/>
  <c r="C7638" i="2"/>
  <c r="E7638" i="2" s="1"/>
  <c r="D7637" i="2"/>
  <c r="C7637" i="2"/>
  <c r="E7637" i="2" s="1"/>
  <c r="D7636" i="2"/>
  <c r="C7636" i="2"/>
  <c r="E7636" i="2" s="1"/>
  <c r="D7635" i="2"/>
  <c r="C7635" i="2"/>
  <c r="E7635" i="2" s="1"/>
  <c r="D7634" i="2"/>
  <c r="C7634" i="2"/>
  <c r="E7634" i="2" s="1"/>
  <c r="D7633" i="2"/>
  <c r="C7633" i="2"/>
  <c r="E7633" i="2" s="1"/>
  <c r="D7632" i="2"/>
  <c r="C7632" i="2"/>
  <c r="E7632" i="2" s="1"/>
  <c r="D7631" i="2"/>
  <c r="C7631" i="2"/>
  <c r="E7631" i="2" s="1"/>
  <c r="D7630" i="2"/>
  <c r="C7630" i="2"/>
  <c r="E7630" i="2" s="1"/>
  <c r="D7629" i="2"/>
  <c r="C7629" i="2"/>
  <c r="E7629" i="2" s="1"/>
  <c r="D7628" i="2"/>
  <c r="C7628" i="2"/>
  <c r="E7628" i="2" s="1"/>
  <c r="D7627" i="2"/>
  <c r="C7627" i="2"/>
  <c r="E7627" i="2" s="1"/>
  <c r="D7626" i="2"/>
  <c r="C7626" i="2"/>
  <c r="E7626" i="2" s="1"/>
  <c r="D7625" i="2"/>
  <c r="C7625" i="2"/>
  <c r="E7625" i="2" s="1"/>
  <c r="D7624" i="2"/>
  <c r="C7624" i="2"/>
  <c r="E7624" i="2" s="1"/>
  <c r="D7623" i="2"/>
  <c r="C7623" i="2"/>
  <c r="E7623" i="2" s="1"/>
  <c r="D7622" i="2"/>
  <c r="C7622" i="2"/>
  <c r="E7622" i="2" s="1"/>
  <c r="D7621" i="2"/>
  <c r="C7621" i="2"/>
  <c r="E7621" i="2" s="1"/>
  <c r="D7620" i="2"/>
  <c r="C7620" i="2"/>
  <c r="E7620" i="2" s="1"/>
  <c r="D7619" i="2"/>
  <c r="C7619" i="2"/>
  <c r="E7619" i="2" s="1"/>
  <c r="D7618" i="2"/>
  <c r="C7618" i="2"/>
  <c r="E7618" i="2" s="1"/>
  <c r="D7617" i="2"/>
  <c r="C7617" i="2"/>
  <c r="E7617" i="2" s="1"/>
  <c r="D7616" i="2"/>
  <c r="C7616" i="2"/>
  <c r="E7616" i="2" s="1"/>
  <c r="D7615" i="2"/>
  <c r="C7615" i="2"/>
  <c r="E7615" i="2" s="1"/>
  <c r="D7614" i="2"/>
  <c r="C7614" i="2"/>
  <c r="E7614" i="2" s="1"/>
  <c r="D7613" i="2"/>
  <c r="C7613" i="2"/>
  <c r="E7613" i="2" s="1"/>
  <c r="D7612" i="2"/>
  <c r="C7612" i="2"/>
  <c r="E7612" i="2" s="1"/>
  <c r="D7611" i="2"/>
  <c r="C7611" i="2"/>
  <c r="E7611" i="2" s="1"/>
  <c r="D7610" i="2"/>
  <c r="C7610" i="2"/>
  <c r="E7610" i="2" s="1"/>
  <c r="D7609" i="2"/>
  <c r="C7609" i="2"/>
  <c r="E7609" i="2" s="1"/>
  <c r="D7608" i="2"/>
  <c r="C7608" i="2"/>
  <c r="E7608" i="2" s="1"/>
  <c r="D7607" i="2"/>
  <c r="C7607" i="2"/>
  <c r="E7607" i="2" s="1"/>
  <c r="D7606" i="2"/>
  <c r="C7606" i="2"/>
  <c r="E7606" i="2" s="1"/>
  <c r="D7605" i="2"/>
  <c r="C7605" i="2"/>
  <c r="E7605" i="2" s="1"/>
  <c r="D7604" i="2"/>
  <c r="C7604" i="2"/>
  <c r="E7604" i="2" s="1"/>
  <c r="D7603" i="2"/>
  <c r="C7603" i="2"/>
  <c r="E7603" i="2" s="1"/>
  <c r="D7602" i="2"/>
  <c r="C7602" i="2"/>
  <c r="E7602" i="2" s="1"/>
  <c r="D7601" i="2"/>
  <c r="C7601" i="2"/>
  <c r="E7601" i="2" s="1"/>
  <c r="D7600" i="2"/>
  <c r="C7600" i="2"/>
  <c r="E7600" i="2" s="1"/>
  <c r="D7599" i="2"/>
  <c r="C7599" i="2"/>
  <c r="E7599" i="2" s="1"/>
  <c r="D7598" i="2"/>
  <c r="C7598" i="2"/>
  <c r="E7598" i="2" s="1"/>
  <c r="D7597" i="2"/>
  <c r="C7597" i="2"/>
  <c r="E7597" i="2" s="1"/>
  <c r="D7596" i="2"/>
  <c r="C7596" i="2"/>
  <c r="E7596" i="2" s="1"/>
  <c r="D7595" i="2"/>
  <c r="C7595" i="2"/>
  <c r="E7595" i="2" s="1"/>
  <c r="D7594" i="2"/>
  <c r="C7594" i="2"/>
  <c r="E7594" i="2" s="1"/>
  <c r="D7593" i="2"/>
  <c r="C7593" i="2"/>
  <c r="E7593" i="2" s="1"/>
  <c r="D7592" i="2"/>
  <c r="C7592" i="2"/>
  <c r="E7592" i="2" s="1"/>
  <c r="D7591" i="2"/>
  <c r="C7591" i="2"/>
  <c r="E7591" i="2" s="1"/>
  <c r="D7590" i="2"/>
  <c r="C7590" i="2"/>
  <c r="E7590" i="2" s="1"/>
  <c r="D7589" i="2"/>
  <c r="C7589" i="2"/>
  <c r="E7589" i="2" s="1"/>
  <c r="D7588" i="2"/>
  <c r="C7588" i="2"/>
  <c r="E7588" i="2" s="1"/>
  <c r="D7587" i="2"/>
  <c r="C7587" i="2"/>
  <c r="E7587" i="2" s="1"/>
  <c r="D7586" i="2"/>
  <c r="C7586" i="2"/>
  <c r="E7586" i="2" s="1"/>
  <c r="D7585" i="2"/>
  <c r="C7585" i="2"/>
  <c r="E7585" i="2" s="1"/>
  <c r="D7584" i="2"/>
  <c r="C7584" i="2"/>
  <c r="E7584" i="2" s="1"/>
  <c r="D7583" i="2"/>
  <c r="C7583" i="2"/>
  <c r="E7583" i="2" s="1"/>
  <c r="D7582" i="2"/>
  <c r="C7582" i="2"/>
  <c r="E7582" i="2" s="1"/>
  <c r="D7581" i="2"/>
  <c r="C7581" i="2"/>
  <c r="E7581" i="2" s="1"/>
  <c r="D7580" i="2"/>
  <c r="C7580" i="2"/>
  <c r="E7580" i="2" s="1"/>
  <c r="D7579" i="2"/>
  <c r="C7579" i="2"/>
  <c r="E7579" i="2" s="1"/>
  <c r="D7578" i="2"/>
  <c r="C7578" i="2"/>
  <c r="E7578" i="2" s="1"/>
  <c r="D7577" i="2"/>
  <c r="C7577" i="2"/>
  <c r="E7577" i="2" s="1"/>
  <c r="D7576" i="2"/>
  <c r="C7576" i="2"/>
  <c r="E7576" i="2" s="1"/>
  <c r="D7575" i="2"/>
  <c r="C7575" i="2"/>
  <c r="E7575" i="2" s="1"/>
  <c r="D7574" i="2"/>
  <c r="C7574" i="2"/>
  <c r="E7574" i="2" s="1"/>
  <c r="D7573" i="2"/>
  <c r="C7573" i="2"/>
  <c r="E7573" i="2" s="1"/>
  <c r="D7572" i="2"/>
  <c r="C7572" i="2"/>
  <c r="E7572" i="2" s="1"/>
  <c r="D7571" i="2"/>
  <c r="C7571" i="2"/>
  <c r="E7571" i="2" s="1"/>
  <c r="D7570" i="2"/>
  <c r="C7570" i="2"/>
  <c r="E7570" i="2" s="1"/>
  <c r="D7569" i="2"/>
  <c r="C7569" i="2"/>
  <c r="E7569" i="2" s="1"/>
  <c r="D7568" i="2"/>
  <c r="C7568" i="2"/>
  <c r="E7568" i="2" s="1"/>
  <c r="D7567" i="2"/>
  <c r="C7567" i="2"/>
  <c r="E7567" i="2" s="1"/>
  <c r="D7566" i="2"/>
  <c r="C7566" i="2"/>
  <c r="E7566" i="2" s="1"/>
  <c r="D7565" i="2"/>
  <c r="C7565" i="2"/>
  <c r="E7565" i="2" s="1"/>
  <c r="D7564" i="2"/>
  <c r="C7564" i="2"/>
  <c r="E7564" i="2" s="1"/>
  <c r="D7563" i="2"/>
  <c r="C7563" i="2"/>
  <c r="E7563" i="2" s="1"/>
  <c r="D7562" i="2"/>
  <c r="C7562" i="2"/>
  <c r="E7562" i="2" s="1"/>
  <c r="D7561" i="2"/>
  <c r="C7561" i="2"/>
  <c r="E7561" i="2" s="1"/>
  <c r="D7560" i="2"/>
  <c r="C7560" i="2"/>
  <c r="E7560" i="2" s="1"/>
  <c r="D7559" i="2"/>
  <c r="C7559" i="2"/>
  <c r="E7559" i="2" s="1"/>
  <c r="D7558" i="2"/>
  <c r="C7558" i="2"/>
  <c r="E7558" i="2" s="1"/>
  <c r="D7557" i="2"/>
  <c r="C7557" i="2"/>
  <c r="E7557" i="2" s="1"/>
  <c r="D7556" i="2"/>
  <c r="C7556" i="2"/>
  <c r="E7556" i="2" s="1"/>
  <c r="D7555" i="2"/>
  <c r="C7555" i="2"/>
  <c r="E7555" i="2" s="1"/>
  <c r="D7554" i="2"/>
  <c r="C7554" i="2"/>
  <c r="E7554" i="2" s="1"/>
  <c r="D7553" i="2"/>
  <c r="C7553" i="2"/>
  <c r="E7553" i="2" s="1"/>
  <c r="D7552" i="2"/>
  <c r="C7552" i="2"/>
  <c r="E7552" i="2" s="1"/>
  <c r="D7551" i="2"/>
  <c r="C7551" i="2"/>
  <c r="E7551" i="2" s="1"/>
  <c r="D7550" i="2"/>
  <c r="C7550" i="2"/>
  <c r="E7550" i="2" s="1"/>
  <c r="D7549" i="2"/>
  <c r="C7549" i="2"/>
  <c r="E7549" i="2" s="1"/>
  <c r="D7548" i="2"/>
  <c r="C7548" i="2"/>
  <c r="E7548" i="2" s="1"/>
  <c r="D7547" i="2"/>
  <c r="C7547" i="2"/>
  <c r="E7547" i="2" s="1"/>
  <c r="D7546" i="2"/>
  <c r="C7546" i="2"/>
  <c r="E7546" i="2" s="1"/>
  <c r="D7545" i="2"/>
  <c r="C7545" i="2"/>
  <c r="E7545" i="2" s="1"/>
  <c r="D7544" i="2"/>
  <c r="C7544" i="2"/>
  <c r="E7544" i="2" s="1"/>
  <c r="D7543" i="2"/>
  <c r="C7543" i="2"/>
  <c r="E7543" i="2" s="1"/>
  <c r="D7542" i="2"/>
  <c r="C7542" i="2"/>
  <c r="E7542" i="2" s="1"/>
  <c r="D7541" i="2"/>
  <c r="C7541" i="2"/>
  <c r="E7541" i="2" s="1"/>
  <c r="D7540" i="2"/>
  <c r="C7540" i="2"/>
  <c r="E7540" i="2" s="1"/>
  <c r="D7539" i="2"/>
  <c r="C7539" i="2"/>
  <c r="E7539" i="2" s="1"/>
  <c r="D7538" i="2"/>
  <c r="C7538" i="2"/>
  <c r="E7538" i="2" s="1"/>
  <c r="D7537" i="2"/>
  <c r="C7537" i="2"/>
  <c r="E7537" i="2" s="1"/>
  <c r="D7536" i="2"/>
  <c r="C7536" i="2"/>
  <c r="E7536" i="2" s="1"/>
  <c r="D7535" i="2"/>
  <c r="C7535" i="2"/>
  <c r="E7535" i="2" s="1"/>
  <c r="D7534" i="2"/>
  <c r="C7534" i="2"/>
  <c r="E7534" i="2" s="1"/>
  <c r="D7533" i="2"/>
  <c r="C7533" i="2"/>
  <c r="E7533" i="2" s="1"/>
  <c r="D7532" i="2"/>
  <c r="C7532" i="2"/>
  <c r="E7532" i="2" s="1"/>
  <c r="D7531" i="2"/>
  <c r="C7531" i="2"/>
  <c r="E7531" i="2" s="1"/>
  <c r="D7530" i="2"/>
  <c r="C7530" i="2"/>
  <c r="E7530" i="2" s="1"/>
  <c r="D7529" i="2"/>
  <c r="C7529" i="2"/>
  <c r="E7529" i="2" s="1"/>
  <c r="D7528" i="2"/>
  <c r="C7528" i="2"/>
  <c r="E7528" i="2" s="1"/>
  <c r="D7527" i="2"/>
  <c r="C7527" i="2"/>
  <c r="E7527" i="2" s="1"/>
  <c r="D7526" i="2"/>
  <c r="C7526" i="2"/>
  <c r="E7526" i="2" s="1"/>
  <c r="D7525" i="2"/>
  <c r="C7525" i="2"/>
  <c r="E7525" i="2" s="1"/>
  <c r="D7524" i="2"/>
  <c r="C7524" i="2"/>
  <c r="E7524" i="2" s="1"/>
  <c r="D7523" i="2"/>
  <c r="C7523" i="2"/>
  <c r="E7523" i="2" s="1"/>
  <c r="D7522" i="2"/>
  <c r="C7522" i="2"/>
  <c r="E7522" i="2" s="1"/>
  <c r="D7521" i="2"/>
  <c r="C7521" i="2"/>
  <c r="E7521" i="2" s="1"/>
  <c r="D7520" i="2"/>
  <c r="C7520" i="2"/>
  <c r="E7520" i="2" s="1"/>
  <c r="D7519" i="2"/>
  <c r="C7519" i="2"/>
  <c r="E7519" i="2" s="1"/>
  <c r="D7518" i="2"/>
  <c r="C7518" i="2"/>
  <c r="E7518" i="2" s="1"/>
  <c r="D7517" i="2"/>
  <c r="C7517" i="2"/>
  <c r="E7517" i="2" s="1"/>
  <c r="D7516" i="2"/>
  <c r="C7516" i="2"/>
  <c r="E7516" i="2" s="1"/>
  <c r="D7515" i="2"/>
  <c r="C7515" i="2"/>
  <c r="E7515" i="2" s="1"/>
  <c r="D7514" i="2"/>
  <c r="C7514" i="2"/>
  <c r="E7514" i="2" s="1"/>
  <c r="D7513" i="2"/>
  <c r="C7513" i="2"/>
  <c r="E7513" i="2" s="1"/>
  <c r="D7512" i="2"/>
  <c r="C7512" i="2"/>
  <c r="E7512" i="2" s="1"/>
  <c r="D7511" i="2"/>
  <c r="C7511" i="2"/>
  <c r="E7511" i="2" s="1"/>
  <c r="D7510" i="2"/>
  <c r="C7510" i="2"/>
  <c r="E7510" i="2" s="1"/>
  <c r="D7509" i="2"/>
  <c r="C7509" i="2"/>
  <c r="E7509" i="2" s="1"/>
  <c r="D7508" i="2"/>
  <c r="C7508" i="2"/>
  <c r="E7508" i="2" s="1"/>
  <c r="D7507" i="2"/>
  <c r="C7507" i="2"/>
  <c r="E7507" i="2" s="1"/>
  <c r="D7506" i="2"/>
  <c r="C7506" i="2"/>
  <c r="E7506" i="2" s="1"/>
  <c r="D7505" i="2"/>
  <c r="C7505" i="2"/>
  <c r="E7505" i="2" s="1"/>
  <c r="D7504" i="2"/>
  <c r="C7504" i="2"/>
  <c r="E7504" i="2" s="1"/>
  <c r="D7503" i="2"/>
  <c r="C7503" i="2"/>
  <c r="E7503" i="2" s="1"/>
  <c r="D7502" i="2"/>
  <c r="C7502" i="2"/>
  <c r="E7502" i="2" s="1"/>
  <c r="D7501" i="2"/>
  <c r="C7501" i="2"/>
  <c r="E7501" i="2" s="1"/>
  <c r="D7500" i="2"/>
  <c r="C7500" i="2"/>
  <c r="E7500" i="2" s="1"/>
  <c r="D7499" i="2"/>
  <c r="C7499" i="2"/>
  <c r="E7499" i="2" s="1"/>
  <c r="D7498" i="2"/>
  <c r="C7498" i="2"/>
  <c r="E7498" i="2" s="1"/>
  <c r="D7497" i="2"/>
  <c r="C7497" i="2"/>
  <c r="E7497" i="2" s="1"/>
  <c r="D7496" i="2"/>
  <c r="C7496" i="2"/>
  <c r="E7496" i="2" s="1"/>
  <c r="D7495" i="2"/>
  <c r="C7495" i="2"/>
  <c r="E7495" i="2" s="1"/>
  <c r="D7494" i="2"/>
  <c r="C7494" i="2"/>
  <c r="E7494" i="2" s="1"/>
  <c r="D7493" i="2"/>
  <c r="C7493" i="2"/>
  <c r="E7493" i="2" s="1"/>
  <c r="D7492" i="2"/>
  <c r="C7492" i="2"/>
  <c r="E7492" i="2" s="1"/>
  <c r="D7491" i="2"/>
  <c r="C7491" i="2"/>
  <c r="E7491" i="2" s="1"/>
  <c r="D7490" i="2"/>
  <c r="C7490" i="2"/>
  <c r="E7490" i="2" s="1"/>
  <c r="D7489" i="2"/>
  <c r="C7489" i="2"/>
  <c r="E7489" i="2" s="1"/>
  <c r="D7488" i="2"/>
  <c r="C7488" i="2"/>
  <c r="E7488" i="2" s="1"/>
  <c r="D7487" i="2"/>
  <c r="C7487" i="2"/>
  <c r="E7487" i="2" s="1"/>
  <c r="D7486" i="2"/>
  <c r="C7486" i="2"/>
  <c r="E7486" i="2" s="1"/>
  <c r="D7485" i="2"/>
  <c r="C7485" i="2"/>
  <c r="E7485" i="2" s="1"/>
  <c r="D7484" i="2"/>
  <c r="C7484" i="2"/>
  <c r="E7484" i="2" s="1"/>
  <c r="D7483" i="2"/>
  <c r="C7483" i="2"/>
  <c r="E7483" i="2" s="1"/>
  <c r="D7482" i="2"/>
  <c r="C7482" i="2"/>
  <c r="E7482" i="2" s="1"/>
  <c r="D7481" i="2"/>
  <c r="C7481" i="2"/>
  <c r="E7481" i="2" s="1"/>
  <c r="D7480" i="2"/>
  <c r="C7480" i="2"/>
  <c r="E7480" i="2" s="1"/>
  <c r="D7479" i="2"/>
  <c r="C7479" i="2"/>
  <c r="E7479" i="2" s="1"/>
  <c r="D7478" i="2"/>
  <c r="C7478" i="2"/>
  <c r="E7478" i="2" s="1"/>
  <c r="D7477" i="2"/>
  <c r="C7477" i="2"/>
  <c r="E7477" i="2" s="1"/>
  <c r="D7476" i="2"/>
  <c r="C7476" i="2"/>
  <c r="E7476" i="2" s="1"/>
  <c r="D7475" i="2"/>
  <c r="C7475" i="2"/>
  <c r="E7475" i="2" s="1"/>
  <c r="D7474" i="2"/>
  <c r="C7474" i="2"/>
  <c r="E7474" i="2" s="1"/>
  <c r="D7473" i="2"/>
  <c r="C7473" i="2"/>
  <c r="E7473" i="2" s="1"/>
  <c r="D7472" i="2"/>
  <c r="C7472" i="2"/>
  <c r="E7472" i="2" s="1"/>
  <c r="D7471" i="2"/>
  <c r="C7471" i="2"/>
  <c r="E7471" i="2" s="1"/>
  <c r="D7470" i="2"/>
  <c r="C7470" i="2"/>
  <c r="E7470" i="2" s="1"/>
  <c r="D7469" i="2"/>
  <c r="C7469" i="2"/>
  <c r="E7469" i="2" s="1"/>
  <c r="D7468" i="2"/>
  <c r="C7468" i="2"/>
  <c r="E7468" i="2" s="1"/>
  <c r="D7467" i="2"/>
  <c r="C7467" i="2"/>
  <c r="E7467" i="2" s="1"/>
  <c r="D7466" i="2"/>
  <c r="C7466" i="2"/>
  <c r="E7466" i="2" s="1"/>
  <c r="D7465" i="2"/>
  <c r="C7465" i="2"/>
  <c r="E7465" i="2" s="1"/>
  <c r="D7464" i="2"/>
  <c r="C7464" i="2"/>
  <c r="E7464" i="2" s="1"/>
  <c r="D7463" i="2"/>
  <c r="C7463" i="2"/>
  <c r="E7463" i="2" s="1"/>
  <c r="D7462" i="2"/>
  <c r="C7462" i="2"/>
  <c r="E7462" i="2" s="1"/>
  <c r="D7461" i="2"/>
  <c r="C7461" i="2"/>
  <c r="E7461" i="2" s="1"/>
  <c r="D7460" i="2"/>
  <c r="C7460" i="2"/>
  <c r="E7460" i="2" s="1"/>
  <c r="D7459" i="2"/>
  <c r="C7459" i="2"/>
  <c r="E7459" i="2" s="1"/>
  <c r="D7458" i="2"/>
  <c r="C7458" i="2"/>
  <c r="E7458" i="2" s="1"/>
  <c r="D7457" i="2"/>
  <c r="C7457" i="2"/>
  <c r="E7457" i="2" s="1"/>
  <c r="D7456" i="2"/>
  <c r="C7456" i="2"/>
  <c r="E7456" i="2" s="1"/>
  <c r="D7455" i="2"/>
  <c r="C7455" i="2"/>
  <c r="E7455" i="2" s="1"/>
  <c r="D7454" i="2"/>
  <c r="C7454" i="2"/>
  <c r="E7454" i="2" s="1"/>
  <c r="D7453" i="2"/>
  <c r="C7453" i="2"/>
  <c r="E7453" i="2" s="1"/>
  <c r="D7452" i="2"/>
  <c r="C7452" i="2"/>
  <c r="E7452" i="2" s="1"/>
  <c r="D7451" i="2"/>
  <c r="C7451" i="2"/>
  <c r="E7451" i="2" s="1"/>
  <c r="D7450" i="2"/>
  <c r="C7450" i="2"/>
  <c r="E7450" i="2" s="1"/>
  <c r="D7449" i="2"/>
  <c r="C7449" i="2"/>
  <c r="E7449" i="2" s="1"/>
  <c r="D7448" i="2"/>
  <c r="C7448" i="2"/>
  <c r="E7448" i="2" s="1"/>
  <c r="D7447" i="2"/>
  <c r="C7447" i="2"/>
  <c r="E7447" i="2" s="1"/>
  <c r="D7446" i="2"/>
  <c r="C7446" i="2"/>
  <c r="E7446" i="2" s="1"/>
  <c r="D7445" i="2"/>
  <c r="C7445" i="2"/>
  <c r="E7445" i="2" s="1"/>
  <c r="D7444" i="2"/>
  <c r="C7444" i="2"/>
  <c r="E7444" i="2" s="1"/>
  <c r="D7443" i="2"/>
  <c r="C7443" i="2"/>
  <c r="E7443" i="2" s="1"/>
  <c r="D7442" i="2"/>
  <c r="C7442" i="2"/>
  <c r="E7442" i="2" s="1"/>
  <c r="D7441" i="2"/>
  <c r="C7441" i="2"/>
  <c r="E7441" i="2" s="1"/>
  <c r="D7440" i="2"/>
  <c r="C7440" i="2"/>
  <c r="E7440" i="2" s="1"/>
  <c r="D7439" i="2"/>
  <c r="C7439" i="2"/>
  <c r="E7439" i="2" s="1"/>
  <c r="D7438" i="2"/>
  <c r="C7438" i="2"/>
  <c r="E7438" i="2" s="1"/>
  <c r="D7437" i="2"/>
  <c r="C7437" i="2"/>
  <c r="E7437" i="2" s="1"/>
  <c r="D7436" i="2"/>
  <c r="C7436" i="2"/>
  <c r="E7436" i="2" s="1"/>
  <c r="D7435" i="2"/>
  <c r="C7435" i="2"/>
  <c r="E7435" i="2" s="1"/>
  <c r="D7434" i="2"/>
  <c r="C7434" i="2"/>
  <c r="E7434" i="2" s="1"/>
  <c r="D7433" i="2"/>
  <c r="C7433" i="2"/>
  <c r="E7433" i="2" s="1"/>
  <c r="D7432" i="2"/>
  <c r="C7432" i="2"/>
  <c r="E7432" i="2" s="1"/>
  <c r="D7431" i="2"/>
  <c r="C7431" i="2"/>
  <c r="E7431" i="2" s="1"/>
  <c r="D7430" i="2"/>
  <c r="C7430" i="2"/>
  <c r="E7430" i="2" s="1"/>
  <c r="D7429" i="2"/>
  <c r="C7429" i="2"/>
  <c r="E7429" i="2" s="1"/>
  <c r="D7428" i="2"/>
  <c r="C7428" i="2"/>
  <c r="E7428" i="2" s="1"/>
  <c r="D7427" i="2"/>
  <c r="C7427" i="2"/>
  <c r="E7427" i="2" s="1"/>
  <c r="D7426" i="2"/>
  <c r="C7426" i="2"/>
  <c r="E7426" i="2" s="1"/>
  <c r="D7425" i="2"/>
  <c r="C7425" i="2"/>
  <c r="E7425" i="2" s="1"/>
  <c r="D7424" i="2"/>
  <c r="C7424" i="2"/>
  <c r="E7424" i="2" s="1"/>
  <c r="D7423" i="2"/>
  <c r="C7423" i="2"/>
  <c r="E7423" i="2" s="1"/>
  <c r="D7422" i="2"/>
  <c r="C7422" i="2"/>
  <c r="E7422" i="2" s="1"/>
  <c r="D7421" i="2"/>
  <c r="C7421" i="2"/>
  <c r="E7421" i="2" s="1"/>
  <c r="D7420" i="2"/>
  <c r="C7420" i="2"/>
  <c r="E7420" i="2" s="1"/>
  <c r="D7419" i="2"/>
  <c r="C7419" i="2"/>
  <c r="E7419" i="2" s="1"/>
  <c r="D7418" i="2"/>
  <c r="C7418" i="2"/>
  <c r="E7418" i="2" s="1"/>
  <c r="D7417" i="2"/>
  <c r="C7417" i="2"/>
  <c r="E7417" i="2" s="1"/>
  <c r="D7416" i="2"/>
  <c r="C7416" i="2"/>
  <c r="E7416" i="2" s="1"/>
  <c r="D7415" i="2"/>
  <c r="C7415" i="2"/>
  <c r="E7415" i="2" s="1"/>
  <c r="D7414" i="2"/>
  <c r="C7414" i="2"/>
  <c r="E7414" i="2" s="1"/>
  <c r="D7413" i="2"/>
  <c r="C7413" i="2"/>
  <c r="E7413" i="2" s="1"/>
  <c r="D7412" i="2"/>
  <c r="C7412" i="2"/>
  <c r="E7412" i="2" s="1"/>
  <c r="D7411" i="2"/>
  <c r="C7411" i="2"/>
  <c r="E7411" i="2" s="1"/>
  <c r="D7410" i="2"/>
  <c r="C7410" i="2"/>
  <c r="E7410" i="2" s="1"/>
  <c r="D7409" i="2"/>
  <c r="C7409" i="2"/>
  <c r="E7409" i="2" s="1"/>
  <c r="D7408" i="2"/>
  <c r="C7408" i="2"/>
  <c r="E7408" i="2" s="1"/>
  <c r="D7407" i="2"/>
  <c r="C7407" i="2"/>
  <c r="E7407" i="2" s="1"/>
  <c r="D7406" i="2"/>
  <c r="C7406" i="2"/>
  <c r="E7406" i="2" s="1"/>
  <c r="D7405" i="2"/>
  <c r="C7405" i="2"/>
  <c r="E7405" i="2" s="1"/>
  <c r="D7404" i="2"/>
  <c r="C7404" i="2"/>
  <c r="E7404" i="2" s="1"/>
  <c r="D7403" i="2"/>
  <c r="C7403" i="2"/>
  <c r="E7403" i="2" s="1"/>
  <c r="D7402" i="2"/>
  <c r="C7402" i="2"/>
  <c r="E7402" i="2" s="1"/>
  <c r="D7401" i="2"/>
  <c r="C7401" i="2"/>
  <c r="E7401" i="2" s="1"/>
  <c r="D7400" i="2"/>
  <c r="C7400" i="2"/>
  <c r="E7400" i="2" s="1"/>
  <c r="D7399" i="2"/>
  <c r="C7399" i="2"/>
  <c r="E7399" i="2" s="1"/>
  <c r="D7398" i="2"/>
  <c r="C7398" i="2"/>
  <c r="E7398" i="2" s="1"/>
  <c r="D7397" i="2"/>
  <c r="C7397" i="2"/>
  <c r="E7397" i="2" s="1"/>
  <c r="D7396" i="2"/>
  <c r="C7396" i="2"/>
  <c r="E7396" i="2" s="1"/>
  <c r="D7395" i="2"/>
  <c r="C7395" i="2"/>
  <c r="E7395" i="2" s="1"/>
  <c r="D7394" i="2"/>
  <c r="C7394" i="2"/>
  <c r="E7394" i="2" s="1"/>
  <c r="D7393" i="2"/>
  <c r="C7393" i="2"/>
  <c r="E7393" i="2" s="1"/>
  <c r="D7392" i="2"/>
  <c r="C7392" i="2"/>
  <c r="E7392" i="2" s="1"/>
  <c r="D7391" i="2"/>
  <c r="C7391" i="2"/>
  <c r="E7391" i="2" s="1"/>
  <c r="D7390" i="2"/>
  <c r="C7390" i="2"/>
  <c r="E7390" i="2" s="1"/>
  <c r="D7389" i="2"/>
  <c r="C7389" i="2"/>
  <c r="E7389" i="2" s="1"/>
  <c r="D7388" i="2"/>
  <c r="C7388" i="2"/>
  <c r="E7388" i="2" s="1"/>
  <c r="D7387" i="2"/>
  <c r="C7387" i="2"/>
  <c r="E7387" i="2" s="1"/>
  <c r="D7386" i="2"/>
  <c r="C7386" i="2"/>
  <c r="E7386" i="2" s="1"/>
  <c r="D7385" i="2"/>
  <c r="C7385" i="2"/>
  <c r="E7385" i="2" s="1"/>
  <c r="D7384" i="2"/>
  <c r="C7384" i="2"/>
  <c r="E7384" i="2" s="1"/>
  <c r="D7383" i="2"/>
  <c r="C7383" i="2"/>
  <c r="E7383" i="2" s="1"/>
  <c r="D7382" i="2"/>
  <c r="C7382" i="2"/>
  <c r="E7382" i="2" s="1"/>
  <c r="D7381" i="2"/>
  <c r="C7381" i="2"/>
  <c r="E7381" i="2" s="1"/>
  <c r="D7380" i="2"/>
  <c r="C7380" i="2"/>
  <c r="E7380" i="2" s="1"/>
  <c r="D7379" i="2"/>
  <c r="C7379" i="2"/>
  <c r="E7379" i="2" s="1"/>
  <c r="D7378" i="2"/>
  <c r="C7378" i="2"/>
  <c r="E7378" i="2" s="1"/>
  <c r="D7377" i="2"/>
  <c r="C7377" i="2"/>
  <c r="E7377" i="2" s="1"/>
  <c r="D7376" i="2"/>
  <c r="C7376" i="2"/>
  <c r="E7376" i="2" s="1"/>
  <c r="D7375" i="2"/>
  <c r="C7375" i="2"/>
  <c r="E7375" i="2" s="1"/>
  <c r="D7374" i="2"/>
  <c r="C7374" i="2"/>
  <c r="E7374" i="2" s="1"/>
  <c r="D7373" i="2"/>
  <c r="C7373" i="2"/>
  <c r="E7373" i="2" s="1"/>
  <c r="D7372" i="2"/>
  <c r="C7372" i="2"/>
  <c r="E7372" i="2" s="1"/>
  <c r="D7371" i="2"/>
  <c r="C7371" i="2"/>
  <c r="E7371" i="2" s="1"/>
  <c r="D7370" i="2"/>
  <c r="C7370" i="2"/>
  <c r="E7370" i="2" s="1"/>
  <c r="D7369" i="2"/>
  <c r="C7369" i="2"/>
  <c r="E7369" i="2" s="1"/>
  <c r="D7368" i="2"/>
  <c r="C7368" i="2"/>
  <c r="E7368" i="2" s="1"/>
  <c r="D7367" i="2"/>
  <c r="C7367" i="2"/>
  <c r="E7367" i="2" s="1"/>
  <c r="D7366" i="2"/>
  <c r="C7366" i="2"/>
  <c r="E7366" i="2" s="1"/>
  <c r="D7365" i="2"/>
  <c r="C7365" i="2"/>
  <c r="E7365" i="2" s="1"/>
  <c r="D7364" i="2"/>
  <c r="C7364" i="2"/>
  <c r="E7364" i="2" s="1"/>
  <c r="D7363" i="2"/>
  <c r="C7363" i="2"/>
  <c r="E7363" i="2" s="1"/>
  <c r="D7362" i="2"/>
  <c r="C7362" i="2"/>
  <c r="E7362" i="2" s="1"/>
  <c r="D7361" i="2"/>
  <c r="C7361" i="2"/>
  <c r="E7361" i="2" s="1"/>
  <c r="D7360" i="2"/>
  <c r="C7360" i="2"/>
  <c r="E7360" i="2" s="1"/>
  <c r="D7359" i="2"/>
  <c r="C7359" i="2"/>
  <c r="E7359" i="2" s="1"/>
  <c r="D7358" i="2"/>
  <c r="C7358" i="2"/>
  <c r="E7358" i="2" s="1"/>
  <c r="D7357" i="2"/>
  <c r="C7357" i="2"/>
  <c r="E7357" i="2" s="1"/>
  <c r="D7356" i="2"/>
  <c r="C7356" i="2"/>
  <c r="E7356" i="2" s="1"/>
  <c r="D7355" i="2"/>
  <c r="C7355" i="2"/>
  <c r="E7355" i="2" s="1"/>
  <c r="D7354" i="2"/>
  <c r="C7354" i="2"/>
  <c r="E7354" i="2" s="1"/>
  <c r="D7353" i="2"/>
  <c r="C7353" i="2"/>
  <c r="E7353" i="2" s="1"/>
  <c r="D7352" i="2"/>
  <c r="C7352" i="2"/>
  <c r="E7352" i="2" s="1"/>
  <c r="D7351" i="2"/>
  <c r="C7351" i="2"/>
  <c r="E7351" i="2" s="1"/>
  <c r="D7350" i="2"/>
  <c r="C7350" i="2"/>
  <c r="E7350" i="2" s="1"/>
  <c r="D7349" i="2"/>
  <c r="C7349" i="2"/>
  <c r="E7349" i="2" s="1"/>
  <c r="D7348" i="2"/>
  <c r="C7348" i="2"/>
  <c r="E7348" i="2" s="1"/>
  <c r="D7347" i="2"/>
  <c r="C7347" i="2"/>
  <c r="E7347" i="2" s="1"/>
  <c r="D7346" i="2"/>
  <c r="C7346" i="2"/>
  <c r="E7346" i="2" s="1"/>
  <c r="D7345" i="2"/>
  <c r="C7345" i="2"/>
  <c r="E7345" i="2" s="1"/>
  <c r="D7344" i="2"/>
  <c r="C7344" i="2"/>
  <c r="E7344" i="2" s="1"/>
  <c r="D7343" i="2"/>
  <c r="C7343" i="2"/>
  <c r="E7343" i="2" s="1"/>
  <c r="D7342" i="2"/>
  <c r="C7342" i="2"/>
  <c r="E7342" i="2" s="1"/>
  <c r="D7341" i="2"/>
  <c r="C7341" i="2"/>
  <c r="E7341" i="2" s="1"/>
  <c r="D7340" i="2"/>
  <c r="C7340" i="2"/>
  <c r="E7340" i="2" s="1"/>
  <c r="D7339" i="2"/>
  <c r="C7339" i="2"/>
  <c r="E7339" i="2" s="1"/>
  <c r="D7338" i="2"/>
  <c r="C7338" i="2"/>
  <c r="E7338" i="2" s="1"/>
  <c r="D7337" i="2"/>
  <c r="C7337" i="2"/>
  <c r="E7337" i="2" s="1"/>
  <c r="D7336" i="2"/>
  <c r="C7336" i="2"/>
  <c r="E7336" i="2" s="1"/>
  <c r="D7335" i="2"/>
  <c r="C7335" i="2"/>
  <c r="E7335" i="2" s="1"/>
  <c r="D7334" i="2"/>
  <c r="C7334" i="2"/>
  <c r="E7334" i="2" s="1"/>
  <c r="D7333" i="2"/>
  <c r="C7333" i="2"/>
  <c r="E7333" i="2" s="1"/>
  <c r="D7332" i="2"/>
  <c r="C7332" i="2"/>
  <c r="E7332" i="2" s="1"/>
  <c r="D7331" i="2"/>
  <c r="C7331" i="2"/>
  <c r="E7331" i="2" s="1"/>
  <c r="D7330" i="2"/>
  <c r="C7330" i="2"/>
  <c r="E7330" i="2" s="1"/>
  <c r="D7329" i="2"/>
  <c r="C7329" i="2"/>
  <c r="E7329" i="2" s="1"/>
  <c r="D7328" i="2"/>
  <c r="C7328" i="2"/>
  <c r="E7328" i="2" s="1"/>
  <c r="D7327" i="2"/>
  <c r="C7327" i="2"/>
  <c r="E7327" i="2" s="1"/>
  <c r="D7326" i="2"/>
  <c r="C7326" i="2"/>
  <c r="E7326" i="2" s="1"/>
  <c r="D7325" i="2"/>
  <c r="C7325" i="2"/>
  <c r="E7325" i="2" s="1"/>
  <c r="D7324" i="2"/>
  <c r="C7324" i="2"/>
  <c r="E7324" i="2" s="1"/>
  <c r="D7323" i="2"/>
  <c r="C7323" i="2"/>
  <c r="E7323" i="2" s="1"/>
  <c r="D7322" i="2"/>
  <c r="C7322" i="2"/>
  <c r="E7322" i="2" s="1"/>
  <c r="D7321" i="2"/>
  <c r="C7321" i="2"/>
  <c r="E7321" i="2" s="1"/>
  <c r="D7320" i="2"/>
  <c r="C7320" i="2"/>
  <c r="E7320" i="2" s="1"/>
  <c r="D7319" i="2"/>
  <c r="C7319" i="2"/>
  <c r="E7319" i="2" s="1"/>
  <c r="D7318" i="2"/>
  <c r="C7318" i="2"/>
  <c r="E7318" i="2" s="1"/>
  <c r="D7317" i="2"/>
  <c r="C7317" i="2"/>
  <c r="E7317" i="2" s="1"/>
  <c r="D7316" i="2"/>
  <c r="C7316" i="2"/>
  <c r="E7316" i="2" s="1"/>
  <c r="D7315" i="2"/>
  <c r="C7315" i="2"/>
  <c r="E7315" i="2" s="1"/>
  <c r="D7314" i="2"/>
  <c r="C7314" i="2"/>
  <c r="E7314" i="2" s="1"/>
  <c r="D7313" i="2"/>
  <c r="C7313" i="2"/>
  <c r="E7313" i="2" s="1"/>
  <c r="D7312" i="2"/>
  <c r="C7312" i="2"/>
  <c r="E7312" i="2" s="1"/>
  <c r="D7311" i="2"/>
  <c r="C7311" i="2"/>
  <c r="E7311" i="2" s="1"/>
  <c r="D7310" i="2"/>
  <c r="C7310" i="2"/>
  <c r="E7310" i="2" s="1"/>
  <c r="D7309" i="2"/>
  <c r="C7309" i="2"/>
  <c r="E7309" i="2" s="1"/>
  <c r="D7308" i="2"/>
  <c r="C7308" i="2"/>
  <c r="E7308" i="2" s="1"/>
  <c r="D7307" i="2"/>
  <c r="C7307" i="2"/>
  <c r="E7307" i="2" s="1"/>
  <c r="D7306" i="2"/>
  <c r="C7306" i="2"/>
  <c r="E7306" i="2" s="1"/>
  <c r="D7305" i="2"/>
  <c r="C7305" i="2"/>
  <c r="E7305" i="2" s="1"/>
  <c r="D7304" i="2"/>
  <c r="C7304" i="2"/>
  <c r="E7304" i="2" s="1"/>
  <c r="D7303" i="2"/>
  <c r="C7303" i="2"/>
  <c r="E7303" i="2" s="1"/>
  <c r="D7302" i="2"/>
  <c r="C7302" i="2"/>
  <c r="E7302" i="2" s="1"/>
  <c r="D7301" i="2"/>
  <c r="C7301" i="2"/>
  <c r="E7301" i="2" s="1"/>
  <c r="D7300" i="2"/>
  <c r="C7300" i="2"/>
  <c r="E7300" i="2" s="1"/>
  <c r="D7299" i="2"/>
  <c r="C7299" i="2"/>
  <c r="E7299" i="2" s="1"/>
  <c r="D7298" i="2"/>
  <c r="C7298" i="2"/>
  <c r="E7298" i="2" s="1"/>
  <c r="D7297" i="2"/>
  <c r="C7297" i="2"/>
  <c r="E7297" i="2" s="1"/>
  <c r="D7296" i="2"/>
  <c r="C7296" i="2"/>
  <c r="E7296" i="2" s="1"/>
  <c r="D7295" i="2"/>
  <c r="C7295" i="2"/>
  <c r="E7295" i="2" s="1"/>
  <c r="D7294" i="2"/>
  <c r="C7294" i="2"/>
  <c r="E7294" i="2" s="1"/>
  <c r="D7293" i="2"/>
  <c r="C7293" i="2"/>
  <c r="E7293" i="2" s="1"/>
  <c r="D7292" i="2"/>
  <c r="C7292" i="2"/>
  <c r="E7292" i="2" s="1"/>
  <c r="D7291" i="2"/>
  <c r="C7291" i="2"/>
  <c r="E7291" i="2" s="1"/>
  <c r="D7290" i="2"/>
  <c r="C7290" i="2"/>
  <c r="E7290" i="2" s="1"/>
  <c r="D7289" i="2"/>
  <c r="C7289" i="2"/>
  <c r="E7289" i="2" s="1"/>
  <c r="D7288" i="2"/>
  <c r="C7288" i="2"/>
  <c r="E7288" i="2" s="1"/>
  <c r="D7287" i="2"/>
  <c r="C7287" i="2"/>
  <c r="E7287" i="2" s="1"/>
  <c r="D7286" i="2"/>
  <c r="C7286" i="2"/>
  <c r="E7286" i="2" s="1"/>
  <c r="D7285" i="2"/>
  <c r="C7285" i="2"/>
  <c r="E7285" i="2" s="1"/>
  <c r="D7284" i="2"/>
  <c r="C7284" i="2"/>
  <c r="E7284" i="2" s="1"/>
  <c r="D7283" i="2"/>
  <c r="C7283" i="2"/>
  <c r="E7283" i="2" s="1"/>
  <c r="D7282" i="2"/>
  <c r="C7282" i="2"/>
  <c r="E7282" i="2" s="1"/>
  <c r="D7281" i="2"/>
  <c r="C7281" i="2"/>
  <c r="E7281" i="2" s="1"/>
  <c r="D7280" i="2"/>
  <c r="C7280" i="2"/>
  <c r="E7280" i="2" s="1"/>
  <c r="D7279" i="2"/>
  <c r="C7279" i="2"/>
  <c r="E7279" i="2" s="1"/>
  <c r="D7278" i="2"/>
  <c r="C7278" i="2"/>
  <c r="E7278" i="2" s="1"/>
  <c r="D7277" i="2"/>
  <c r="C7277" i="2"/>
  <c r="E7277" i="2" s="1"/>
  <c r="D7276" i="2"/>
  <c r="C7276" i="2"/>
  <c r="E7276" i="2" s="1"/>
  <c r="D7275" i="2"/>
  <c r="C7275" i="2"/>
  <c r="E7275" i="2" s="1"/>
  <c r="D7274" i="2"/>
  <c r="C7274" i="2"/>
  <c r="E7274" i="2" s="1"/>
  <c r="D7273" i="2"/>
  <c r="C7273" i="2"/>
  <c r="E7273" i="2" s="1"/>
  <c r="D7272" i="2"/>
  <c r="C7272" i="2"/>
  <c r="E7272" i="2" s="1"/>
  <c r="D7271" i="2"/>
  <c r="C7271" i="2"/>
  <c r="E7271" i="2" s="1"/>
  <c r="D7270" i="2"/>
  <c r="C7270" i="2"/>
  <c r="E7270" i="2" s="1"/>
  <c r="D7269" i="2"/>
  <c r="C7269" i="2"/>
  <c r="E7269" i="2" s="1"/>
  <c r="D7268" i="2"/>
  <c r="C7268" i="2"/>
  <c r="E7268" i="2" s="1"/>
  <c r="D7267" i="2"/>
  <c r="C7267" i="2"/>
  <c r="E7267" i="2" s="1"/>
  <c r="D7266" i="2"/>
  <c r="C7266" i="2"/>
  <c r="E7266" i="2" s="1"/>
  <c r="D7265" i="2"/>
  <c r="C7265" i="2"/>
  <c r="E7265" i="2" s="1"/>
  <c r="D7264" i="2"/>
  <c r="C7264" i="2"/>
  <c r="E7264" i="2" s="1"/>
  <c r="D7263" i="2"/>
  <c r="C7263" i="2"/>
  <c r="E7263" i="2" s="1"/>
  <c r="D7262" i="2"/>
  <c r="C7262" i="2"/>
  <c r="E7262" i="2" s="1"/>
  <c r="D7261" i="2"/>
  <c r="C7261" i="2"/>
  <c r="E7261" i="2" s="1"/>
  <c r="D7260" i="2"/>
  <c r="C7260" i="2"/>
  <c r="E7260" i="2" s="1"/>
  <c r="D7259" i="2"/>
  <c r="C7259" i="2"/>
  <c r="E7259" i="2" s="1"/>
  <c r="D7258" i="2"/>
  <c r="C7258" i="2"/>
  <c r="E7258" i="2" s="1"/>
  <c r="D7257" i="2"/>
  <c r="C7257" i="2"/>
  <c r="E7257" i="2" s="1"/>
  <c r="D7256" i="2"/>
  <c r="C7256" i="2"/>
  <c r="E7256" i="2" s="1"/>
  <c r="D7255" i="2"/>
  <c r="C7255" i="2"/>
  <c r="E7255" i="2" s="1"/>
  <c r="D7254" i="2"/>
  <c r="C7254" i="2"/>
  <c r="E7254" i="2" s="1"/>
  <c r="D7253" i="2"/>
  <c r="C7253" i="2"/>
  <c r="E7253" i="2" s="1"/>
  <c r="D7252" i="2"/>
  <c r="C7252" i="2"/>
  <c r="E7252" i="2" s="1"/>
  <c r="D7251" i="2"/>
  <c r="C7251" i="2"/>
  <c r="E7251" i="2" s="1"/>
  <c r="D7250" i="2"/>
  <c r="C7250" i="2"/>
  <c r="E7250" i="2" s="1"/>
  <c r="D7249" i="2"/>
  <c r="C7249" i="2"/>
  <c r="E7249" i="2" s="1"/>
  <c r="D7248" i="2"/>
  <c r="C7248" i="2"/>
  <c r="E7248" i="2" s="1"/>
  <c r="D7247" i="2"/>
  <c r="C7247" i="2"/>
  <c r="E7247" i="2" s="1"/>
  <c r="D7246" i="2"/>
  <c r="C7246" i="2"/>
  <c r="E7246" i="2" s="1"/>
  <c r="D7245" i="2"/>
  <c r="C7245" i="2"/>
  <c r="E7245" i="2" s="1"/>
  <c r="D7244" i="2"/>
  <c r="C7244" i="2"/>
  <c r="E7244" i="2" s="1"/>
  <c r="D7243" i="2"/>
  <c r="C7243" i="2"/>
  <c r="E7243" i="2" s="1"/>
  <c r="D7242" i="2"/>
  <c r="C7242" i="2"/>
  <c r="E7242" i="2" s="1"/>
  <c r="D7241" i="2"/>
  <c r="C7241" i="2"/>
  <c r="E7241" i="2" s="1"/>
  <c r="D7240" i="2"/>
  <c r="C7240" i="2"/>
  <c r="E7240" i="2" s="1"/>
  <c r="D7239" i="2"/>
  <c r="C7239" i="2"/>
  <c r="E7239" i="2" s="1"/>
  <c r="D7238" i="2"/>
  <c r="C7238" i="2"/>
  <c r="E7238" i="2" s="1"/>
  <c r="D7237" i="2"/>
  <c r="C7237" i="2"/>
  <c r="E7237" i="2" s="1"/>
  <c r="D7236" i="2"/>
  <c r="C7236" i="2"/>
  <c r="E7236" i="2" s="1"/>
  <c r="D7235" i="2"/>
  <c r="C7235" i="2"/>
  <c r="E7235" i="2" s="1"/>
  <c r="D7234" i="2"/>
  <c r="C7234" i="2"/>
  <c r="E7234" i="2" s="1"/>
  <c r="D7233" i="2"/>
  <c r="C7233" i="2"/>
  <c r="E7233" i="2" s="1"/>
  <c r="D7232" i="2"/>
  <c r="C7232" i="2"/>
  <c r="E7232" i="2" s="1"/>
  <c r="D7231" i="2"/>
  <c r="C7231" i="2"/>
  <c r="E7231" i="2" s="1"/>
  <c r="D7230" i="2"/>
  <c r="C7230" i="2"/>
  <c r="E7230" i="2" s="1"/>
  <c r="D7229" i="2"/>
  <c r="C7229" i="2"/>
  <c r="E7229" i="2" s="1"/>
  <c r="D7228" i="2"/>
  <c r="C7228" i="2"/>
  <c r="E7228" i="2" s="1"/>
  <c r="D7227" i="2"/>
  <c r="C7227" i="2"/>
  <c r="E7227" i="2" s="1"/>
  <c r="D7226" i="2"/>
  <c r="C7226" i="2"/>
  <c r="E7226" i="2" s="1"/>
  <c r="D7225" i="2"/>
  <c r="C7225" i="2"/>
  <c r="E7225" i="2" s="1"/>
  <c r="D7224" i="2"/>
  <c r="C7224" i="2"/>
  <c r="E7224" i="2" s="1"/>
  <c r="D7223" i="2"/>
  <c r="C7223" i="2"/>
  <c r="E7223" i="2" s="1"/>
  <c r="D7222" i="2"/>
  <c r="C7222" i="2"/>
  <c r="E7222" i="2" s="1"/>
  <c r="D7221" i="2"/>
  <c r="C7221" i="2"/>
  <c r="E7221" i="2" s="1"/>
  <c r="D7220" i="2"/>
  <c r="C7220" i="2"/>
  <c r="E7220" i="2" s="1"/>
  <c r="D7219" i="2"/>
  <c r="C7219" i="2"/>
  <c r="E7219" i="2" s="1"/>
  <c r="D7218" i="2"/>
  <c r="C7218" i="2"/>
  <c r="E7218" i="2" s="1"/>
  <c r="D7217" i="2"/>
  <c r="C7217" i="2"/>
  <c r="E7217" i="2" s="1"/>
  <c r="D7216" i="2"/>
  <c r="C7216" i="2"/>
  <c r="E7216" i="2" s="1"/>
  <c r="D7215" i="2"/>
  <c r="C7215" i="2"/>
  <c r="E7215" i="2" s="1"/>
  <c r="D7214" i="2"/>
  <c r="C7214" i="2"/>
  <c r="E7214" i="2" s="1"/>
  <c r="D7213" i="2"/>
  <c r="C7213" i="2"/>
  <c r="E7213" i="2" s="1"/>
  <c r="D7212" i="2"/>
  <c r="C7212" i="2"/>
  <c r="E7212" i="2" s="1"/>
  <c r="D7211" i="2"/>
  <c r="C7211" i="2"/>
  <c r="E7211" i="2" s="1"/>
  <c r="D7210" i="2"/>
  <c r="C7210" i="2"/>
  <c r="E7210" i="2" s="1"/>
  <c r="D7209" i="2"/>
  <c r="C7209" i="2"/>
  <c r="E7209" i="2" s="1"/>
  <c r="D7208" i="2"/>
  <c r="C7208" i="2"/>
  <c r="E7208" i="2" s="1"/>
  <c r="D7207" i="2"/>
  <c r="C7207" i="2"/>
  <c r="E7207" i="2" s="1"/>
  <c r="D7206" i="2"/>
  <c r="C7206" i="2"/>
  <c r="E7206" i="2" s="1"/>
  <c r="D7205" i="2"/>
  <c r="C7205" i="2"/>
  <c r="E7205" i="2" s="1"/>
  <c r="D7204" i="2"/>
  <c r="C7204" i="2"/>
  <c r="E7204" i="2" s="1"/>
  <c r="D7203" i="2"/>
  <c r="C7203" i="2"/>
  <c r="E7203" i="2" s="1"/>
  <c r="D7202" i="2"/>
  <c r="C7202" i="2"/>
  <c r="E7202" i="2" s="1"/>
  <c r="D7201" i="2"/>
  <c r="C7201" i="2"/>
  <c r="E7201" i="2" s="1"/>
  <c r="D7200" i="2"/>
  <c r="C7200" i="2"/>
  <c r="E7200" i="2" s="1"/>
  <c r="D7199" i="2"/>
  <c r="C7199" i="2"/>
  <c r="E7199" i="2" s="1"/>
  <c r="D7198" i="2"/>
  <c r="C7198" i="2"/>
  <c r="E7198" i="2" s="1"/>
  <c r="D7197" i="2"/>
  <c r="C7197" i="2"/>
  <c r="E7197" i="2" s="1"/>
  <c r="D7196" i="2"/>
  <c r="C7196" i="2"/>
  <c r="E7196" i="2" s="1"/>
  <c r="D7195" i="2"/>
  <c r="C7195" i="2"/>
  <c r="E7195" i="2" s="1"/>
  <c r="D7194" i="2"/>
  <c r="C7194" i="2"/>
  <c r="E7194" i="2" s="1"/>
  <c r="D7193" i="2"/>
  <c r="C7193" i="2"/>
  <c r="E7193" i="2" s="1"/>
  <c r="D7192" i="2"/>
  <c r="C7192" i="2"/>
  <c r="E7192" i="2" s="1"/>
  <c r="D7191" i="2"/>
  <c r="C7191" i="2"/>
  <c r="E7191" i="2" s="1"/>
  <c r="D7190" i="2"/>
  <c r="C7190" i="2"/>
  <c r="E7190" i="2" s="1"/>
  <c r="D7189" i="2"/>
  <c r="C7189" i="2"/>
  <c r="E7189" i="2" s="1"/>
  <c r="D7188" i="2"/>
  <c r="C7188" i="2"/>
  <c r="E7188" i="2" s="1"/>
  <c r="D7187" i="2"/>
  <c r="C7187" i="2"/>
  <c r="E7187" i="2" s="1"/>
  <c r="D7186" i="2"/>
  <c r="C7186" i="2"/>
  <c r="E7186" i="2" s="1"/>
  <c r="D7185" i="2"/>
  <c r="C7185" i="2"/>
  <c r="E7185" i="2" s="1"/>
  <c r="D7184" i="2"/>
  <c r="C7184" i="2"/>
  <c r="E7184" i="2" s="1"/>
  <c r="D7183" i="2"/>
  <c r="C7183" i="2"/>
  <c r="E7183" i="2" s="1"/>
  <c r="D7182" i="2"/>
  <c r="C7182" i="2"/>
  <c r="E7182" i="2" s="1"/>
  <c r="D7181" i="2"/>
  <c r="C7181" i="2"/>
  <c r="E7181" i="2" s="1"/>
  <c r="D7180" i="2"/>
  <c r="C7180" i="2"/>
  <c r="E7180" i="2" s="1"/>
  <c r="D7179" i="2"/>
  <c r="C7179" i="2"/>
  <c r="E7179" i="2" s="1"/>
  <c r="D7178" i="2"/>
  <c r="C7178" i="2"/>
  <c r="E7178" i="2" s="1"/>
  <c r="D7177" i="2"/>
  <c r="C7177" i="2"/>
  <c r="E7177" i="2" s="1"/>
  <c r="D7176" i="2"/>
  <c r="C7176" i="2"/>
  <c r="E7176" i="2" s="1"/>
  <c r="D7175" i="2"/>
  <c r="C7175" i="2"/>
  <c r="E7175" i="2" s="1"/>
  <c r="D7174" i="2"/>
  <c r="C7174" i="2"/>
  <c r="E7174" i="2" s="1"/>
  <c r="D7173" i="2"/>
  <c r="C7173" i="2"/>
  <c r="E7173" i="2" s="1"/>
  <c r="D7172" i="2"/>
  <c r="C7172" i="2"/>
  <c r="E7172" i="2" s="1"/>
  <c r="D7171" i="2"/>
  <c r="C7171" i="2"/>
  <c r="E7171" i="2" s="1"/>
  <c r="D7170" i="2"/>
  <c r="C7170" i="2"/>
  <c r="E7170" i="2" s="1"/>
  <c r="D7169" i="2"/>
  <c r="C7169" i="2"/>
  <c r="E7169" i="2" s="1"/>
  <c r="D7168" i="2"/>
  <c r="C7168" i="2"/>
  <c r="E7168" i="2" s="1"/>
  <c r="D7167" i="2"/>
  <c r="C7167" i="2"/>
  <c r="E7167" i="2" s="1"/>
  <c r="D7166" i="2"/>
  <c r="C7166" i="2"/>
  <c r="E7166" i="2" s="1"/>
  <c r="D7165" i="2"/>
  <c r="C7165" i="2"/>
  <c r="E7165" i="2" s="1"/>
  <c r="D7164" i="2"/>
  <c r="C7164" i="2"/>
  <c r="E7164" i="2" s="1"/>
  <c r="D7163" i="2"/>
  <c r="C7163" i="2"/>
  <c r="E7163" i="2" s="1"/>
  <c r="D7162" i="2"/>
  <c r="C7162" i="2"/>
  <c r="E7162" i="2" s="1"/>
  <c r="D7161" i="2"/>
  <c r="C7161" i="2"/>
  <c r="E7161" i="2" s="1"/>
  <c r="D7160" i="2"/>
  <c r="C7160" i="2"/>
  <c r="E7160" i="2" s="1"/>
  <c r="D7159" i="2"/>
  <c r="C7159" i="2"/>
  <c r="E7159" i="2" s="1"/>
  <c r="D7158" i="2"/>
  <c r="C7158" i="2"/>
  <c r="E7158" i="2" s="1"/>
  <c r="D7157" i="2"/>
  <c r="C7157" i="2"/>
  <c r="E7157" i="2" s="1"/>
  <c r="D7156" i="2"/>
  <c r="C7156" i="2"/>
  <c r="E7156" i="2" s="1"/>
  <c r="D7155" i="2"/>
  <c r="C7155" i="2"/>
  <c r="E7155" i="2" s="1"/>
  <c r="D7154" i="2"/>
  <c r="C7154" i="2"/>
  <c r="E7154" i="2" s="1"/>
  <c r="D7153" i="2"/>
  <c r="C7153" i="2"/>
  <c r="E7153" i="2" s="1"/>
  <c r="D7152" i="2"/>
  <c r="C7152" i="2"/>
  <c r="E7152" i="2" s="1"/>
  <c r="D7151" i="2"/>
  <c r="C7151" i="2"/>
  <c r="E7151" i="2" s="1"/>
  <c r="D7150" i="2"/>
  <c r="C7150" i="2"/>
  <c r="E7150" i="2" s="1"/>
  <c r="D7149" i="2"/>
  <c r="C7149" i="2"/>
  <c r="E7149" i="2" s="1"/>
  <c r="D7148" i="2"/>
  <c r="C7148" i="2"/>
  <c r="E7148" i="2" s="1"/>
  <c r="D7147" i="2"/>
  <c r="C7147" i="2"/>
  <c r="E7147" i="2" s="1"/>
  <c r="D7146" i="2"/>
  <c r="C7146" i="2"/>
  <c r="E7146" i="2" s="1"/>
  <c r="D7145" i="2"/>
  <c r="C7145" i="2"/>
  <c r="E7145" i="2" s="1"/>
  <c r="D7144" i="2"/>
  <c r="C7144" i="2"/>
  <c r="E7144" i="2" s="1"/>
  <c r="D7143" i="2"/>
  <c r="C7143" i="2"/>
  <c r="E7143" i="2" s="1"/>
  <c r="D7142" i="2"/>
  <c r="C7142" i="2"/>
  <c r="E7142" i="2" s="1"/>
  <c r="D7141" i="2"/>
  <c r="C7141" i="2"/>
  <c r="E7141" i="2" s="1"/>
  <c r="D7140" i="2"/>
  <c r="C7140" i="2"/>
  <c r="E7140" i="2" s="1"/>
  <c r="D7139" i="2"/>
  <c r="C7139" i="2"/>
  <c r="E7139" i="2" s="1"/>
  <c r="D7138" i="2"/>
  <c r="C7138" i="2"/>
  <c r="E7138" i="2" s="1"/>
  <c r="D7137" i="2"/>
  <c r="C7137" i="2"/>
  <c r="E7137" i="2" s="1"/>
  <c r="D7136" i="2"/>
  <c r="C7136" i="2"/>
  <c r="E7136" i="2" s="1"/>
  <c r="D7135" i="2"/>
  <c r="C7135" i="2"/>
  <c r="E7135" i="2" s="1"/>
  <c r="D7134" i="2"/>
  <c r="C7134" i="2"/>
  <c r="E7134" i="2" s="1"/>
  <c r="D7133" i="2"/>
  <c r="C7133" i="2"/>
  <c r="E7133" i="2" s="1"/>
  <c r="D7132" i="2"/>
  <c r="C7132" i="2"/>
  <c r="E7132" i="2" s="1"/>
  <c r="D7131" i="2"/>
  <c r="C7131" i="2"/>
  <c r="E7131" i="2" s="1"/>
  <c r="D7130" i="2"/>
  <c r="C7130" i="2"/>
  <c r="E7130" i="2" s="1"/>
  <c r="D7129" i="2"/>
  <c r="C7129" i="2"/>
  <c r="E7129" i="2" s="1"/>
  <c r="D7128" i="2"/>
  <c r="C7128" i="2"/>
  <c r="E7128" i="2" s="1"/>
  <c r="D7127" i="2"/>
  <c r="C7127" i="2"/>
  <c r="E7127" i="2" s="1"/>
  <c r="D7126" i="2"/>
  <c r="C7126" i="2"/>
  <c r="E7126" i="2" s="1"/>
  <c r="D7125" i="2"/>
  <c r="C7125" i="2"/>
  <c r="E7125" i="2" s="1"/>
  <c r="D7124" i="2"/>
  <c r="C7124" i="2"/>
  <c r="E7124" i="2" s="1"/>
  <c r="D7123" i="2"/>
  <c r="C7123" i="2"/>
  <c r="E7123" i="2" s="1"/>
  <c r="D7122" i="2"/>
  <c r="C7122" i="2"/>
  <c r="E7122" i="2" s="1"/>
  <c r="D7121" i="2"/>
  <c r="C7121" i="2"/>
  <c r="E7121" i="2" s="1"/>
  <c r="D7120" i="2"/>
  <c r="C7120" i="2"/>
  <c r="E7120" i="2" s="1"/>
  <c r="D7119" i="2"/>
  <c r="C7119" i="2"/>
  <c r="E7119" i="2" s="1"/>
  <c r="D7118" i="2"/>
  <c r="C7118" i="2"/>
  <c r="E7118" i="2" s="1"/>
  <c r="D7117" i="2"/>
  <c r="C7117" i="2"/>
  <c r="E7117" i="2" s="1"/>
  <c r="D7116" i="2"/>
  <c r="C7116" i="2"/>
  <c r="E7116" i="2" s="1"/>
  <c r="D7115" i="2"/>
  <c r="C7115" i="2"/>
  <c r="E7115" i="2" s="1"/>
  <c r="D7114" i="2"/>
  <c r="C7114" i="2"/>
  <c r="E7114" i="2" s="1"/>
  <c r="D7113" i="2"/>
  <c r="C7113" i="2"/>
  <c r="E7113" i="2" s="1"/>
  <c r="D7112" i="2"/>
  <c r="C7112" i="2"/>
  <c r="E7112" i="2" s="1"/>
  <c r="D7111" i="2"/>
  <c r="C7111" i="2"/>
  <c r="E7111" i="2" s="1"/>
  <c r="D7110" i="2"/>
  <c r="C7110" i="2"/>
  <c r="E7110" i="2" s="1"/>
  <c r="D7109" i="2"/>
  <c r="C7109" i="2"/>
  <c r="E7109" i="2" s="1"/>
  <c r="D7108" i="2"/>
  <c r="C7108" i="2"/>
  <c r="E7108" i="2" s="1"/>
  <c r="D7107" i="2"/>
  <c r="C7107" i="2"/>
  <c r="E7107" i="2" s="1"/>
  <c r="D7106" i="2"/>
  <c r="C7106" i="2"/>
  <c r="E7106" i="2" s="1"/>
  <c r="D7105" i="2"/>
  <c r="C7105" i="2"/>
  <c r="E7105" i="2" s="1"/>
  <c r="D7104" i="2"/>
  <c r="C7104" i="2"/>
  <c r="E7104" i="2" s="1"/>
  <c r="D7103" i="2"/>
  <c r="C7103" i="2"/>
  <c r="E7103" i="2" s="1"/>
  <c r="D7102" i="2"/>
  <c r="C7102" i="2"/>
  <c r="E7102" i="2" s="1"/>
  <c r="D7101" i="2"/>
  <c r="C7101" i="2"/>
  <c r="E7101" i="2" s="1"/>
  <c r="D7100" i="2"/>
  <c r="C7100" i="2"/>
  <c r="E7100" i="2" s="1"/>
  <c r="D7099" i="2"/>
  <c r="C7099" i="2"/>
  <c r="E7099" i="2" s="1"/>
  <c r="D7098" i="2"/>
  <c r="C7098" i="2"/>
  <c r="E7098" i="2" s="1"/>
  <c r="D7097" i="2"/>
  <c r="C7097" i="2"/>
  <c r="E7097" i="2" s="1"/>
  <c r="D7096" i="2"/>
  <c r="C7096" i="2"/>
  <c r="E7096" i="2" s="1"/>
  <c r="D7095" i="2"/>
  <c r="C7095" i="2"/>
  <c r="E7095" i="2" s="1"/>
  <c r="D7094" i="2"/>
  <c r="C7094" i="2"/>
  <c r="E7094" i="2" s="1"/>
  <c r="D7093" i="2"/>
  <c r="C7093" i="2"/>
  <c r="E7093" i="2" s="1"/>
  <c r="D7092" i="2"/>
  <c r="C7092" i="2"/>
  <c r="E7092" i="2" s="1"/>
  <c r="D7091" i="2"/>
  <c r="C7091" i="2"/>
  <c r="E7091" i="2" s="1"/>
  <c r="D7090" i="2"/>
  <c r="C7090" i="2"/>
  <c r="E7090" i="2" s="1"/>
  <c r="D7089" i="2"/>
  <c r="C7089" i="2"/>
  <c r="E7089" i="2" s="1"/>
  <c r="D7088" i="2"/>
  <c r="C7088" i="2"/>
  <c r="E7088" i="2" s="1"/>
  <c r="D7087" i="2"/>
  <c r="C7087" i="2"/>
  <c r="E7087" i="2" s="1"/>
  <c r="D7086" i="2"/>
  <c r="C7086" i="2"/>
  <c r="E7086" i="2" s="1"/>
  <c r="D7085" i="2"/>
  <c r="C7085" i="2"/>
  <c r="E7085" i="2" s="1"/>
  <c r="D7084" i="2"/>
  <c r="C7084" i="2"/>
  <c r="E7084" i="2" s="1"/>
  <c r="D7083" i="2"/>
  <c r="C7083" i="2"/>
  <c r="E7083" i="2" s="1"/>
  <c r="D7082" i="2"/>
  <c r="C7082" i="2"/>
  <c r="E7082" i="2" s="1"/>
  <c r="D7081" i="2"/>
  <c r="C7081" i="2"/>
  <c r="E7081" i="2" s="1"/>
  <c r="D7080" i="2"/>
  <c r="C7080" i="2"/>
  <c r="E7080" i="2" s="1"/>
  <c r="D7079" i="2"/>
  <c r="C7079" i="2"/>
  <c r="E7079" i="2" s="1"/>
  <c r="D7078" i="2"/>
  <c r="C7078" i="2"/>
  <c r="E7078" i="2" s="1"/>
  <c r="D7077" i="2"/>
  <c r="C7077" i="2"/>
  <c r="E7077" i="2" s="1"/>
  <c r="D7076" i="2"/>
  <c r="C7076" i="2"/>
  <c r="E7076" i="2" s="1"/>
  <c r="D7075" i="2"/>
  <c r="C7075" i="2"/>
  <c r="E7075" i="2" s="1"/>
  <c r="D7074" i="2"/>
  <c r="C7074" i="2"/>
  <c r="E7074" i="2" s="1"/>
  <c r="D7073" i="2"/>
  <c r="C7073" i="2"/>
  <c r="E7073" i="2" s="1"/>
  <c r="D7072" i="2"/>
  <c r="C7072" i="2"/>
  <c r="E7072" i="2" s="1"/>
  <c r="D7071" i="2"/>
  <c r="C7071" i="2"/>
  <c r="E7071" i="2" s="1"/>
  <c r="D7070" i="2"/>
  <c r="C7070" i="2"/>
  <c r="E7070" i="2" s="1"/>
  <c r="D7069" i="2"/>
  <c r="C7069" i="2"/>
  <c r="E7069" i="2" s="1"/>
  <c r="D7068" i="2"/>
  <c r="C7068" i="2"/>
  <c r="E7068" i="2" s="1"/>
  <c r="D7067" i="2"/>
  <c r="C7067" i="2"/>
  <c r="E7067" i="2" s="1"/>
  <c r="D7066" i="2"/>
  <c r="C7066" i="2"/>
  <c r="E7066" i="2" s="1"/>
  <c r="D7065" i="2"/>
  <c r="C7065" i="2"/>
  <c r="E7065" i="2" s="1"/>
  <c r="D7064" i="2"/>
  <c r="C7064" i="2"/>
  <c r="E7064" i="2" s="1"/>
  <c r="D7063" i="2"/>
  <c r="C7063" i="2"/>
  <c r="E7063" i="2" s="1"/>
  <c r="D7062" i="2"/>
  <c r="C7062" i="2"/>
  <c r="E7062" i="2" s="1"/>
  <c r="D7061" i="2"/>
  <c r="C7061" i="2"/>
  <c r="E7061" i="2" s="1"/>
  <c r="D7060" i="2"/>
  <c r="C7060" i="2"/>
  <c r="E7060" i="2" s="1"/>
  <c r="D7059" i="2"/>
  <c r="C7059" i="2"/>
  <c r="E7059" i="2" s="1"/>
  <c r="D7058" i="2"/>
  <c r="C7058" i="2"/>
  <c r="E7058" i="2" s="1"/>
  <c r="D7057" i="2"/>
  <c r="C7057" i="2"/>
  <c r="E7057" i="2" s="1"/>
  <c r="D7056" i="2"/>
  <c r="C7056" i="2"/>
  <c r="E7056" i="2" s="1"/>
  <c r="D7055" i="2"/>
  <c r="C7055" i="2"/>
  <c r="E7055" i="2" s="1"/>
  <c r="D7054" i="2"/>
  <c r="C7054" i="2"/>
  <c r="E7054" i="2" s="1"/>
  <c r="D7053" i="2"/>
  <c r="C7053" i="2"/>
  <c r="E7053" i="2" s="1"/>
  <c r="D7052" i="2"/>
  <c r="C7052" i="2"/>
  <c r="E7052" i="2" s="1"/>
  <c r="D7051" i="2"/>
  <c r="C7051" i="2"/>
  <c r="E7051" i="2" s="1"/>
  <c r="D7050" i="2"/>
  <c r="C7050" i="2"/>
  <c r="E7050" i="2" s="1"/>
  <c r="D7049" i="2"/>
  <c r="C7049" i="2"/>
  <c r="E7049" i="2" s="1"/>
  <c r="D7048" i="2"/>
  <c r="C7048" i="2"/>
  <c r="E7048" i="2" s="1"/>
  <c r="D7047" i="2"/>
  <c r="C7047" i="2"/>
  <c r="E7047" i="2" s="1"/>
  <c r="D7046" i="2"/>
  <c r="C7046" i="2"/>
  <c r="E7046" i="2" s="1"/>
  <c r="D7045" i="2"/>
  <c r="C7045" i="2"/>
  <c r="E7045" i="2" s="1"/>
  <c r="D7044" i="2"/>
  <c r="C7044" i="2"/>
  <c r="E7044" i="2" s="1"/>
  <c r="D7043" i="2"/>
  <c r="C7043" i="2"/>
  <c r="E7043" i="2" s="1"/>
  <c r="D7042" i="2"/>
  <c r="C7042" i="2"/>
  <c r="E7042" i="2" s="1"/>
  <c r="D7041" i="2"/>
  <c r="C7041" i="2"/>
  <c r="E7041" i="2" s="1"/>
  <c r="D7040" i="2"/>
  <c r="C7040" i="2"/>
  <c r="E7040" i="2" s="1"/>
  <c r="D7039" i="2"/>
  <c r="C7039" i="2"/>
  <c r="E7039" i="2" s="1"/>
  <c r="D7038" i="2"/>
  <c r="C7038" i="2"/>
  <c r="E7038" i="2" s="1"/>
  <c r="D7037" i="2"/>
  <c r="C7037" i="2"/>
  <c r="E7037" i="2" s="1"/>
  <c r="D7036" i="2"/>
  <c r="C7036" i="2"/>
  <c r="E7036" i="2" s="1"/>
  <c r="D7035" i="2"/>
  <c r="C7035" i="2"/>
  <c r="E7035" i="2" s="1"/>
  <c r="D7034" i="2"/>
  <c r="C7034" i="2"/>
  <c r="E7034" i="2" s="1"/>
  <c r="D7033" i="2"/>
  <c r="C7033" i="2"/>
  <c r="E7033" i="2" s="1"/>
  <c r="D7032" i="2"/>
  <c r="C7032" i="2"/>
  <c r="E7032" i="2" s="1"/>
  <c r="D7031" i="2"/>
  <c r="C7031" i="2"/>
  <c r="E7031" i="2" s="1"/>
  <c r="D7030" i="2"/>
  <c r="C7030" i="2"/>
  <c r="E7030" i="2" s="1"/>
  <c r="D7029" i="2"/>
  <c r="C7029" i="2"/>
  <c r="E7029" i="2" s="1"/>
  <c r="D7028" i="2"/>
  <c r="C7028" i="2"/>
  <c r="E7028" i="2" s="1"/>
  <c r="D7027" i="2"/>
  <c r="C7027" i="2"/>
  <c r="E7027" i="2" s="1"/>
  <c r="D7026" i="2"/>
  <c r="C7026" i="2"/>
  <c r="E7026" i="2" s="1"/>
  <c r="D7025" i="2"/>
  <c r="C7025" i="2"/>
  <c r="E7025" i="2" s="1"/>
  <c r="D7024" i="2"/>
  <c r="C7024" i="2"/>
  <c r="E7024" i="2" s="1"/>
  <c r="D7023" i="2"/>
  <c r="C7023" i="2"/>
  <c r="E7023" i="2" s="1"/>
  <c r="D7022" i="2"/>
  <c r="C7022" i="2"/>
  <c r="E7022" i="2" s="1"/>
  <c r="D7021" i="2"/>
  <c r="C7021" i="2"/>
  <c r="E7021" i="2" s="1"/>
  <c r="D7020" i="2"/>
  <c r="C7020" i="2"/>
  <c r="E7020" i="2" s="1"/>
  <c r="D7019" i="2"/>
  <c r="C7019" i="2"/>
  <c r="E7019" i="2" s="1"/>
  <c r="D7018" i="2"/>
  <c r="C7018" i="2"/>
  <c r="E7018" i="2" s="1"/>
  <c r="D7017" i="2"/>
  <c r="C7017" i="2"/>
  <c r="E7017" i="2" s="1"/>
  <c r="D7016" i="2"/>
  <c r="C7016" i="2"/>
  <c r="E7016" i="2" s="1"/>
  <c r="D7015" i="2"/>
  <c r="C7015" i="2"/>
  <c r="E7015" i="2" s="1"/>
  <c r="D7014" i="2"/>
  <c r="C7014" i="2"/>
  <c r="E7014" i="2" s="1"/>
  <c r="D7013" i="2"/>
  <c r="C7013" i="2"/>
  <c r="E7013" i="2" s="1"/>
  <c r="D7012" i="2"/>
  <c r="C7012" i="2"/>
  <c r="E7012" i="2" s="1"/>
  <c r="D7011" i="2"/>
  <c r="C7011" i="2"/>
  <c r="E7011" i="2" s="1"/>
  <c r="D7010" i="2"/>
  <c r="C7010" i="2"/>
  <c r="E7010" i="2" s="1"/>
  <c r="D7009" i="2"/>
  <c r="C7009" i="2"/>
  <c r="E7009" i="2" s="1"/>
  <c r="D7008" i="2"/>
  <c r="C7008" i="2"/>
  <c r="E7008" i="2" s="1"/>
  <c r="D7007" i="2"/>
  <c r="C7007" i="2"/>
  <c r="E7007" i="2" s="1"/>
  <c r="D7006" i="2"/>
  <c r="C7006" i="2"/>
  <c r="E7006" i="2" s="1"/>
  <c r="D7005" i="2"/>
  <c r="C7005" i="2"/>
  <c r="E7005" i="2" s="1"/>
  <c r="D7004" i="2"/>
  <c r="C7004" i="2"/>
  <c r="E7004" i="2" s="1"/>
  <c r="D7003" i="2"/>
  <c r="C7003" i="2"/>
  <c r="E7003" i="2" s="1"/>
  <c r="D7002" i="2"/>
  <c r="C7002" i="2"/>
  <c r="E7002" i="2" s="1"/>
  <c r="D7001" i="2"/>
  <c r="C7001" i="2"/>
  <c r="E7001" i="2" s="1"/>
  <c r="D7000" i="2"/>
  <c r="C7000" i="2"/>
  <c r="E7000" i="2" s="1"/>
  <c r="D6999" i="2"/>
  <c r="C6999" i="2"/>
  <c r="E6999" i="2" s="1"/>
  <c r="D6998" i="2"/>
  <c r="C6998" i="2"/>
  <c r="E6998" i="2" s="1"/>
  <c r="D6997" i="2"/>
  <c r="C6997" i="2"/>
  <c r="E6997" i="2" s="1"/>
  <c r="D6996" i="2"/>
  <c r="C6996" i="2"/>
  <c r="E6996" i="2" s="1"/>
  <c r="D6995" i="2"/>
  <c r="C6995" i="2"/>
  <c r="E6995" i="2" s="1"/>
  <c r="D6994" i="2"/>
  <c r="C6994" i="2"/>
  <c r="E6994" i="2" s="1"/>
  <c r="D6993" i="2"/>
  <c r="C6993" i="2"/>
  <c r="E6993" i="2" s="1"/>
  <c r="D6992" i="2"/>
  <c r="C6992" i="2"/>
  <c r="E6992" i="2" s="1"/>
  <c r="D6991" i="2"/>
  <c r="C6991" i="2"/>
  <c r="E6991" i="2" s="1"/>
  <c r="D6990" i="2"/>
  <c r="C6990" i="2"/>
  <c r="E6990" i="2" s="1"/>
  <c r="D6989" i="2"/>
  <c r="C6989" i="2"/>
  <c r="E6989" i="2" s="1"/>
  <c r="D6988" i="2"/>
  <c r="C6988" i="2"/>
  <c r="E6988" i="2" s="1"/>
  <c r="D6987" i="2"/>
  <c r="C6987" i="2"/>
  <c r="E6987" i="2" s="1"/>
  <c r="D6986" i="2"/>
  <c r="C6986" i="2"/>
  <c r="E6986" i="2" s="1"/>
  <c r="D6985" i="2"/>
  <c r="C6985" i="2"/>
  <c r="E6985" i="2" s="1"/>
  <c r="D6984" i="2"/>
  <c r="C6984" i="2"/>
  <c r="E6984" i="2" s="1"/>
  <c r="D6983" i="2"/>
  <c r="C6983" i="2"/>
  <c r="E6983" i="2" s="1"/>
  <c r="D6982" i="2"/>
  <c r="C6982" i="2"/>
  <c r="E6982" i="2" s="1"/>
  <c r="D6981" i="2"/>
  <c r="C6981" i="2"/>
  <c r="E6981" i="2" s="1"/>
  <c r="D6980" i="2"/>
  <c r="C6980" i="2"/>
  <c r="E6980" i="2" s="1"/>
  <c r="D6979" i="2"/>
  <c r="C6979" i="2"/>
  <c r="E6979" i="2" s="1"/>
  <c r="D6978" i="2"/>
  <c r="C6978" i="2"/>
  <c r="E6978" i="2" s="1"/>
  <c r="D6977" i="2"/>
  <c r="C6977" i="2"/>
  <c r="E6977" i="2" s="1"/>
  <c r="D6976" i="2"/>
  <c r="C6976" i="2"/>
  <c r="E6976" i="2" s="1"/>
  <c r="D6975" i="2"/>
  <c r="C6975" i="2"/>
  <c r="E6975" i="2" s="1"/>
  <c r="D6974" i="2"/>
  <c r="C6974" i="2"/>
  <c r="E6974" i="2" s="1"/>
  <c r="D6973" i="2"/>
  <c r="C6973" i="2"/>
  <c r="E6973" i="2" s="1"/>
  <c r="D6972" i="2"/>
  <c r="C6972" i="2"/>
  <c r="E6972" i="2" s="1"/>
  <c r="D6971" i="2"/>
  <c r="C6971" i="2"/>
  <c r="E6971" i="2" s="1"/>
  <c r="D6970" i="2"/>
  <c r="C6970" i="2"/>
  <c r="E6970" i="2" s="1"/>
  <c r="D6969" i="2"/>
  <c r="C6969" i="2"/>
  <c r="E6969" i="2" s="1"/>
  <c r="D6968" i="2"/>
  <c r="C6968" i="2"/>
  <c r="E6968" i="2" s="1"/>
  <c r="D6967" i="2"/>
  <c r="C6967" i="2"/>
  <c r="E6967" i="2" s="1"/>
  <c r="D6966" i="2"/>
  <c r="C6966" i="2"/>
  <c r="E6966" i="2" s="1"/>
  <c r="D6965" i="2"/>
  <c r="C6965" i="2"/>
  <c r="E6965" i="2" s="1"/>
  <c r="D6964" i="2"/>
  <c r="C6964" i="2"/>
  <c r="E6964" i="2" s="1"/>
  <c r="D6963" i="2"/>
  <c r="C6963" i="2"/>
  <c r="E6963" i="2" s="1"/>
  <c r="D6962" i="2"/>
  <c r="C6962" i="2"/>
  <c r="E6962" i="2" s="1"/>
  <c r="D6961" i="2"/>
  <c r="C6961" i="2"/>
  <c r="E6961" i="2" s="1"/>
  <c r="D6960" i="2"/>
  <c r="C6960" i="2"/>
  <c r="E6960" i="2" s="1"/>
  <c r="D6959" i="2"/>
  <c r="C6959" i="2"/>
  <c r="E6959" i="2" s="1"/>
  <c r="D6958" i="2"/>
  <c r="C6958" i="2"/>
  <c r="E6958" i="2" s="1"/>
  <c r="D6957" i="2"/>
  <c r="C6957" i="2"/>
  <c r="E6957" i="2" s="1"/>
  <c r="D6956" i="2"/>
  <c r="C6956" i="2"/>
  <c r="E6956" i="2" s="1"/>
  <c r="D6955" i="2"/>
  <c r="C6955" i="2"/>
  <c r="E6955" i="2" s="1"/>
  <c r="D6954" i="2"/>
  <c r="C6954" i="2"/>
  <c r="E6954" i="2" s="1"/>
  <c r="D6953" i="2"/>
  <c r="C6953" i="2"/>
  <c r="E6953" i="2" s="1"/>
  <c r="D6952" i="2"/>
  <c r="C6952" i="2"/>
  <c r="E6952" i="2" s="1"/>
  <c r="D6951" i="2"/>
  <c r="C6951" i="2"/>
  <c r="E6951" i="2" s="1"/>
  <c r="D6950" i="2"/>
  <c r="C6950" i="2"/>
  <c r="E6950" i="2" s="1"/>
  <c r="D6949" i="2"/>
  <c r="C6949" i="2"/>
  <c r="E6949" i="2" s="1"/>
  <c r="D6948" i="2"/>
  <c r="C6948" i="2"/>
  <c r="E6948" i="2" s="1"/>
  <c r="D6947" i="2"/>
  <c r="C6947" i="2"/>
  <c r="E6947" i="2" s="1"/>
  <c r="D6946" i="2"/>
  <c r="C6946" i="2"/>
  <c r="E6946" i="2" s="1"/>
  <c r="D6945" i="2"/>
  <c r="C6945" i="2"/>
  <c r="E6945" i="2" s="1"/>
  <c r="D6944" i="2"/>
  <c r="C6944" i="2"/>
  <c r="E6944" i="2" s="1"/>
  <c r="D6943" i="2"/>
  <c r="C6943" i="2"/>
  <c r="E6943" i="2" s="1"/>
  <c r="D6942" i="2"/>
  <c r="C6942" i="2"/>
  <c r="E6942" i="2" s="1"/>
  <c r="D6941" i="2"/>
  <c r="C6941" i="2"/>
  <c r="E6941" i="2" s="1"/>
  <c r="D6940" i="2"/>
  <c r="C6940" i="2"/>
  <c r="E6940" i="2" s="1"/>
  <c r="D6939" i="2"/>
  <c r="C6939" i="2"/>
  <c r="E6939" i="2" s="1"/>
  <c r="D6938" i="2"/>
  <c r="C6938" i="2"/>
  <c r="E6938" i="2" s="1"/>
  <c r="D6937" i="2"/>
  <c r="C6937" i="2"/>
  <c r="E6937" i="2" s="1"/>
  <c r="D6936" i="2"/>
  <c r="C6936" i="2"/>
  <c r="E6936" i="2" s="1"/>
  <c r="D6935" i="2"/>
  <c r="C6935" i="2"/>
  <c r="E6935" i="2" s="1"/>
  <c r="D6934" i="2"/>
  <c r="C6934" i="2"/>
  <c r="E6934" i="2" s="1"/>
  <c r="D6933" i="2"/>
  <c r="C6933" i="2"/>
  <c r="E6933" i="2" s="1"/>
  <c r="D6932" i="2"/>
  <c r="C6932" i="2"/>
  <c r="E6932" i="2" s="1"/>
  <c r="D6931" i="2"/>
  <c r="C6931" i="2"/>
  <c r="E6931" i="2" s="1"/>
  <c r="D6930" i="2"/>
  <c r="C6930" i="2"/>
  <c r="E6930" i="2" s="1"/>
  <c r="D6929" i="2"/>
  <c r="C6929" i="2"/>
  <c r="E6929" i="2" s="1"/>
  <c r="D6928" i="2"/>
  <c r="C6928" i="2"/>
  <c r="E6928" i="2" s="1"/>
  <c r="D6927" i="2"/>
  <c r="C6927" i="2"/>
  <c r="E6927" i="2" s="1"/>
  <c r="D6926" i="2"/>
  <c r="C6926" i="2"/>
  <c r="E6926" i="2" s="1"/>
  <c r="D6925" i="2"/>
  <c r="C6925" i="2"/>
  <c r="E6925" i="2" s="1"/>
  <c r="D6924" i="2"/>
  <c r="C6924" i="2"/>
  <c r="E6924" i="2" s="1"/>
  <c r="D6923" i="2"/>
  <c r="C6923" i="2"/>
  <c r="E6923" i="2" s="1"/>
  <c r="D6922" i="2"/>
  <c r="C6922" i="2"/>
  <c r="E6922" i="2" s="1"/>
  <c r="D6921" i="2"/>
  <c r="C6921" i="2"/>
  <c r="E6921" i="2" s="1"/>
  <c r="D6920" i="2"/>
  <c r="C6920" i="2"/>
  <c r="E6920" i="2" s="1"/>
  <c r="D6919" i="2"/>
  <c r="C6919" i="2"/>
  <c r="E6919" i="2" s="1"/>
  <c r="D6918" i="2"/>
  <c r="C6918" i="2"/>
  <c r="E6918" i="2" s="1"/>
  <c r="D6917" i="2"/>
  <c r="C6917" i="2"/>
  <c r="E6917" i="2" s="1"/>
  <c r="D6916" i="2"/>
  <c r="C6916" i="2"/>
  <c r="E6916" i="2" s="1"/>
  <c r="D6915" i="2"/>
  <c r="C6915" i="2"/>
  <c r="E6915" i="2" s="1"/>
  <c r="D6914" i="2"/>
  <c r="C6914" i="2"/>
  <c r="E6914" i="2" s="1"/>
  <c r="D6913" i="2"/>
  <c r="C6913" i="2"/>
  <c r="E6913" i="2" s="1"/>
  <c r="D6912" i="2"/>
  <c r="C6912" i="2"/>
  <c r="E6912" i="2" s="1"/>
  <c r="D6911" i="2"/>
  <c r="C6911" i="2"/>
  <c r="E6911" i="2" s="1"/>
  <c r="D6910" i="2"/>
  <c r="C6910" i="2"/>
  <c r="E6910" i="2" s="1"/>
  <c r="D6909" i="2"/>
  <c r="C6909" i="2"/>
  <c r="E6909" i="2" s="1"/>
  <c r="D6908" i="2"/>
  <c r="C6908" i="2"/>
  <c r="E6908" i="2" s="1"/>
  <c r="D6907" i="2"/>
  <c r="C6907" i="2"/>
  <c r="E6907" i="2" s="1"/>
  <c r="D6906" i="2"/>
  <c r="C6906" i="2"/>
  <c r="E6906" i="2" s="1"/>
  <c r="D6905" i="2"/>
  <c r="C6905" i="2"/>
  <c r="E6905" i="2" s="1"/>
  <c r="D6904" i="2"/>
  <c r="C6904" i="2"/>
  <c r="E6904" i="2" s="1"/>
  <c r="D6903" i="2"/>
  <c r="C6903" i="2"/>
  <c r="E6903" i="2" s="1"/>
  <c r="D6902" i="2"/>
  <c r="C6902" i="2"/>
  <c r="E6902" i="2" s="1"/>
  <c r="D6901" i="2"/>
  <c r="C6901" i="2"/>
  <c r="E6901" i="2" s="1"/>
  <c r="D6900" i="2"/>
  <c r="C6900" i="2"/>
  <c r="E6900" i="2" s="1"/>
  <c r="D6899" i="2"/>
  <c r="C6899" i="2"/>
  <c r="E6899" i="2" s="1"/>
  <c r="D6898" i="2"/>
  <c r="C6898" i="2"/>
  <c r="E6898" i="2" s="1"/>
  <c r="D6897" i="2"/>
  <c r="C6897" i="2"/>
  <c r="E6897" i="2" s="1"/>
  <c r="D6896" i="2"/>
  <c r="C6896" i="2"/>
  <c r="E6896" i="2" s="1"/>
  <c r="D6895" i="2"/>
  <c r="C6895" i="2"/>
  <c r="E6895" i="2" s="1"/>
  <c r="D6894" i="2"/>
  <c r="C6894" i="2"/>
  <c r="E6894" i="2" s="1"/>
  <c r="D6893" i="2"/>
  <c r="C6893" i="2"/>
  <c r="E6893" i="2" s="1"/>
  <c r="D6892" i="2"/>
  <c r="C6892" i="2"/>
  <c r="E6892" i="2" s="1"/>
  <c r="D6891" i="2"/>
  <c r="C6891" i="2"/>
  <c r="E6891" i="2" s="1"/>
  <c r="D6890" i="2"/>
  <c r="C6890" i="2"/>
  <c r="E6890" i="2" s="1"/>
  <c r="D6889" i="2"/>
  <c r="C6889" i="2"/>
  <c r="E6889" i="2" s="1"/>
  <c r="D6888" i="2"/>
  <c r="C6888" i="2"/>
  <c r="E6888" i="2" s="1"/>
  <c r="D6887" i="2"/>
  <c r="C6887" i="2"/>
  <c r="E6887" i="2" s="1"/>
  <c r="D6886" i="2"/>
  <c r="C6886" i="2"/>
  <c r="E6886" i="2" s="1"/>
  <c r="D6885" i="2"/>
  <c r="C6885" i="2"/>
  <c r="E6885" i="2" s="1"/>
  <c r="D6884" i="2"/>
  <c r="C6884" i="2"/>
  <c r="E6884" i="2" s="1"/>
  <c r="D6883" i="2"/>
  <c r="C6883" i="2"/>
  <c r="E6883" i="2" s="1"/>
  <c r="D6882" i="2"/>
  <c r="C6882" i="2"/>
  <c r="E6882" i="2" s="1"/>
  <c r="D6881" i="2"/>
  <c r="C6881" i="2"/>
  <c r="E6881" i="2" s="1"/>
  <c r="D6880" i="2"/>
  <c r="C6880" i="2"/>
  <c r="E6880" i="2" s="1"/>
  <c r="D6879" i="2"/>
  <c r="C6879" i="2"/>
  <c r="E6879" i="2" s="1"/>
  <c r="D6878" i="2"/>
  <c r="C6878" i="2"/>
  <c r="E6878" i="2" s="1"/>
  <c r="D6877" i="2"/>
  <c r="C6877" i="2"/>
  <c r="E6877" i="2" s="1"/>
  <c r="D6876" i="2"/>
  <c r="C6876" i="2"/>
  <c r="E6876" i="2" s="1"/>
  <c r="D6875" i="2"/>
  <c r="C6875" i="2"/>
  <c r="E6875" i="2" s="1"/>
  <c r="D6874" i="2"/>
  <c r="C6874" i="2"/>
  <c r="E6874" i="2" s="1"/>
  <c r="D6873" i="2"/>
  <c r="C6873" i="2"/>
  <c r="E6873" i="2" s="1"/>
  <c r="D6872" i="2"/>
  <c r="C6872" i="2"/>
  <c r="E6872" i="2" s="1"/>
  <c r="D6871" i="2"/>
  <c r="C6871" i="2"/>
  <c r="E6871" i="2" s="1"/>
  <c r="D6870" i="2"/>
  <c r="C6870" i="2"/>
  <c r="E6870" i="2" s="1"/>
  <c r="D6869" i="2"/>
  <c r="C6869" i="2"/>
  <c r="E6869" i="2" s="1"/>
  <c r="D6868" i="2"/>
  <c r="C6868" i="2"/>
  <c r="E6868" i="2" s="1"/>
  <c r="D6867" i="2"/>
  <c r="C6867" i="2"/>
  <c r="E6867" i="2" s="1"/>
  <c r="D6866" i="2"/>
  <c r="C6866" i="2"/>
  <c r="E6866" i="2" s="1"/>
  <c r="D6865" i="2"/>
  <c r="C6865" i="2"/>
  <c r="E6865" i="2" s="1"/>
  <c r="D6864" i="2"/>
  <c r="C6864" i="2"/>
  <c r="E6864" i="2" s="1"/>
  <c r="D6863" i="2"/>
  <c r="C6863" i="2"/>
  <c r="E6863" i="2" s="1"/>
  <c r="D6862" i="2"/>
  <c r="C6862" i="2"/>
  <c r="E6862" i="2" s="1"/>
  <c r="D6861" i="2"/>
  <c r="C6861" i="2"/>
  <c r="E6861" i="2" s="1"/>
  <c r="D6860" i="2"/>
  <c r="C6860" i="2"/>
  <c r="E6860" i="2" s="1"/>
  <c r="D6859" i="2"/>
  <c r="C6859" i="2"/>
  <c r="E6859" i="2" s="1"/>
  <c r="D6858" i="2"/>
  <c r="C6858" i="2"/>
  <c r="E6858" i="2" s="1"/>
  <c r="D6857" i="2"/>
  <c r="C6857" i="2"/>
  <c r="E6857" i="2" s="1"/>
  <c r="D6856" i="2"/>
  <c r="C6856" i="2"/>
  <c r="E6856" i="2" s="1"/>
  <c r="D6855" i="2"/>
  <c r="C6855" i="2"/>
  <c r="E6855" i="2" s="1"/>
  <c r="D6854" i="2"/>
  <c r="C6854" i="2"/>
  <c r="E6854" i="2" s="1"/>
  <c r="D6853" i="2"/>
  <c r="C6853" i="2"/>
  <c r="E6853" i="2" s="1"/>
  <c r="D6852" i="2"/>
  <c r="C6852" i="2"/>
  <c r="E6852" i="2" s="1"/>
  <c r="D6851" i="2"/>
  <c r="C6851" i="2"/>
  <c r="E6851" i="2" s="1"/>
  <c r="D6850" i="2"/>
  <c r="C6850" i="2"/>
  <c r="E6850" i="2" s="1"/>
  <c r="D6849" i="2"/>
  <c r="C6849" i="2"/>
  <c r="E6849" i="2" s="1"/>
  <c r="D6848" i="2"/>
  <c r="C6848" i="2"/>
  <c r="E6848" i="2" s="1"/>
  <c r="D6847" i="2"/>
  <c r="C6847" i="2"/>
  <c r="E6847" i="2" s="1"/>
  <c r="D6846" i="2"/>
  <c r="C6846" i="2"/>
  <c r="E6846" i="2" s="1"/>
  <c r="D6845" i="2"/>
  <c r="C6845" i="2"/>
  <c r="E6845" i="2" s="1"/>
  <c r="D6844" i="2"/>
  <c r="C6844" i="2"/>
  <c r="E6844" i="2" s="1"/>
  <c r="D6843" i="2"/>
  <c r="C6843" i="2"/>
  <c r="E6843" i="2" s="1"/>
  <c r="D6842" i="2"/>
  <c r="C6842" i="2"/>
  <c r="E6842" i="2" s="1"/>
  <c r="D6841" i="2"/>
  <c r="C6841" i="2"/>
  <c r="E6841" i="2" s="1"/>
  <c r="D6840" i="2"/>
  <c r="C6840" i="2"/>
  <c r="E6840" i="2" s="1"/>
  <c r="D6839" i="2"/>
  <c r="C6839" i="2"/>
  <c r="E6839" i="2" s="1"/>
  <c r="D6838" i="2"/>
  <c r="C6838" i="2"/>
  <c r="E6838" i="2" s="1"/>
  <c r="D6837" i="2"/>
  <c r="C6837" i="2"/>
  <c r="E6837" i="2" s="1"/>
  <c r="D6836" i="2"/>
  <c r="C6836" i="2"/>
  <c r="E6836" i="2" s="1"/>
  <c r="D6835" i="2"/>
  <c r="C6835" i="2"/>
  <c r="E6835" i="2" s="1"/>
  <c r="D6834" i="2"/>
  <c r="C6834" i="2"/>
  <c r="E6834" i="2" s="1"/>
  <c r="D6833" i="2"/>
  <c r="C6833" i="2"/>
  <c r="E6833" i="2" s="1"/>
  <c r="D6832" i="2"/>
  <c r="C6832" i="2"/>
  <c r="E6832" i="2" s="1"/>
  <c r="D6831" i="2"/>
  <c r="C6831" i="2"/>
  <c r="E6831" i="2" s="1"/>
  <c r="D6830" i="2"/>
  <c r="C6830" i="2"/>
  <c r="E6830" i="2" s="1"/>
  <c r="D6829" i="2"/>
  <c r="C6829" i="2"/>
  <c r="E6829" i="2" s="1"/>
  <c r="D6828" i="2"/>
  <c r="C6828" i="2"/>
  <c r="E6828" i="2" s="1"/>
  <c r="D6827" i="2"/>
  <c r="C6827" i="2"/>
  <c r="E6827" i="2" s="1"/>
  <c r="D6826" i="2"/>
  <c r="C6826" i="2"/>
  <c r="E6826" i="2" s="1"/>
  <c r="D6825" i="2"/>
  <c r="C6825" i="2"/>
  <c r="E6825" i="2" s="1"/>
  <c r="D6824" i="2"/>
  <c r="C6824" i="2"/>
  <c r="E6824" i="2" s="1"/>
  <c r="D6823" i="2"/>
  <c r="C6823" i="2"/>
  <c r="E6823" i="2" s="1"/>
  <c r="D6822" i="2"/>
  <c r="C6822" i="2"/>
  <c r="E6822" i="2" s="1"/>
  <c r="D6821" i="2"/>
  <c r="C6821" i="2"/>
  <c r="E6821" i="2" s="1"/>
  <c r="D6820" i="2"/>
  <c r="C6820" i="2"/>
  <c r="E6820" i="2" s="1"/>
  <c r="D6819" i="2"/>
  <c r="C6819" i="2"/>
  <c r="E6819" i="2" s="1"/>
  <c r="D6818" i="2"/>
  <c r="C6818" i="2"/>
  <c r="E6818" i="2" s="1"/>
  <c r="D6817" i="2"/>
  <c r="C6817" i="2"/>
  <c r="E6817" i="2" s="1"/>
  <c r="D6816" i="2"/>
  <c r="C6816" i="2"/>
  <c r="E6816" i="2" s="1"/>
  <c r="D6815" i="2"/>
  <c r="C6815" i="2"/>
  <c r="E6815" i="2" s="1"/>
  <c r="D6814" i="2"/>
  <c r="C6814" i="2"/>
  <c r="E6814" i="2" s="1"/>
  <c r="D6813" i="2"/>
  <c r="C6813" i="2"/>
  <c r="E6813" i="2" s="1"/>
  <c r="D6812" i="2"/>
  <c r="C6812" i="2"/>
  <c r="E6812" i="2" s="1"/>
  <c r="D6811" i="2"/>
  <c r="C6811" i="2"/>
  <c r="E6811" i="2" s="1"/>
  <c r="D6810" i="2"/>
  <c r="C6810" i="2"/>
  <c r="E6810" i="2" s="1"/>
  <c r="D6809" i="2"/>
  <c r="C6809" i="2"/>
  <c r="E6809" i="2" s="1"/>
  <c r="D6808" i="2"/>
  <c r="C6808" i="2"/>
  <c r="E6808" i="2" s="1"/>
  <c r="D6807" i="2"/>
  <c r="C6807" i="2"/>
  <c r="E6807" i="2" s="1"/>
  <c r="D6806" i="2"/>
  <c r="C6806" i="2"/>
  <c r="E6806" i="2" s="1"/>
  <c r="D6805" i="2"/>
  <c r="C6805" i="2"/>
  <c r="E6805" i="2" s="1"/>
  <c r="D6804" i="2"/>
  <c r="C6804" i="2"/>
  <c r="E6804" i="2" s="1"/>
  <c r="D6803" i="2"/>
  <c r="C6803" i="2"/>
  <c r="E6803" i="2" s="1"/>
  <c r="D6802" i="2"/>
  <c r="C6802" i="2"/>
  <c r="E6802" i="2" s="1"/>
  <c r="D6801" i="2"/>
  <c r="C6801" i="2"/>
  <c r="E6801" i="2" s="1"/>
  <c r="D6800" i="2"/>
  <c r="C6800" i="2"/>
  <c r="E6800" i="2" s="1"/>
  <c r="D6799" i="2"/>
  <c r="C6799" i="2"/>
  <c r="E6799" i="2" s="1"/>
  <c r="D6798" i="2"/>
  <c r="C6798" i="2"/>
  <c r="E6798" i="2" s="1"/>
  <c r="D6797" i="2"/>
  <c r="C6797" i="2"/>
  <c r="E6797" i="2" s="1"/>
  <c r="D6796" i="2"/>
  <c r="C6796" i="2"/>
  <c r="E6796" i="2" s="1"/>
  <c r="D6795" i="2"/>
  <c r="C6795" i="2"/>
  <c r="E6795" i="2" s="1"/>
  <c r="D6794" i="2"/>
  <c r="C6794" i="2"/>
  <c r="E6794" i="2" s="1"/>
  <c r="D6793" i="2"/>
  <c r="C6793" i="2"/>
  <c r="E6793" i="2" s="1"/>
  <c r="D6792" i="2"/>
  <c r="C6792" i="2"/>
  <c r="E6792" i="2" s="1"/>
  <c r="D6791" i="2"/>
  <c r="C6791" i="2"/>
  <c r="E6791" i="2" s="1"/>
  <c r="D6790" i="2"/>
  <c r="C6790" i="2"/>
  <c r="E6790" i="2" s="1"/>
  <c r="D6789" i="2"/>
  <c r="C6789" i="2"/>
  <c r="E6789" i="2" s="1"/>
  <c r="D6788" i="2"/>
  <c r="C6788" i="2"/>
  <c r="E6788" i="2" s="1"/>
  <c r="D6787" i="2"/>
  <c r="C6787" i="2"/>
  <c r="E6787" i="2" s="1"/>
  <c r="D6786" i="2"/>
  <c r="C6786" i="2"/>
  <c r="E6786" i="2" s="1"/>
  <c r="D6785" i="2"/>
  <c r="C6785" i="2"/>
  <c r="E6785" i="2" s="1"/>
  <c r="D6784" i="2"/>
  <c r="C6784" i="2"/>
  <c r="E6784" i="2" s="1"/>
  <c r="D6783" i="2"/>
  <c r="C6783" i="2"/>
  <c r="E6783" i="2" s="1"/>
  <c r="D6782" i="2"/>
  <c r="C6782" i="2"/>
  <c r="E6782" i="2" s="1"/>
  <c r="D6781" i="2"/>
  <c r="C6781" i="2"/>
  <c r="E6781" i="2" s="1"/>
  <c r="D6780" i="2"/>
  <c r="C6780" i="2"/>
  <c r="E6780" i="2" s="1"/>
  <c r="D6779" i="2"/>
  <c r="C6779" i="2"/>
  <c r="E6779" i="2" s="1"/>
  <c r="D6778" i="2"/>
  <c r="C6778" i="2"/>
  <c r="E6778" i="2" s="1"/>
  <c r="D6777" i="2"/>
  <c r="C6777" i="2"/>
  <c r="E6777" i="2" s="1"/>
  <c r="D6776" i="2"/>
  <c r="C6776" i="2"/>
  <c r="E6776" i="2" s="1"/>
  <c r="D6775" i="2"/>
  <c r="C6775" i="2"/>
  <c r="E6775" i="2" s="1"/>
  <c r="D6774" i="2"/>
  <c r="C6774" i="2"/>
  <c r="E6774" i="2" s="1"/>
  <c r="D6773" i="2"/>
  <c r="C6773" i="2"/>
  <c r="E6773" i="2" s="1"/>
  <c r="D6772" i="2"/>
  <c r="C6772" i="2"/>
  <c r="E6772" i="2" s="1"/>
  <c r="D6771" i="2"/>
  <c r="C6771" i="2"/>
  <c r="E6771" i="2" s="1"/>
  <c r="D6770" i="2"/>
  <c r="C6770" i="2"/>
  <c r="E6770" i="2" s="1"/>
  <c r="D6769" i="2"/>
  <c r="C6769" i="2"/>
  <c r="E6769" i="2" s="1"/>
  <c r="D6768" i="2"/>
  <c r="C6768" i="2"/>
  <c r="E6768" i="2" s="1"/>
  <c r="D6767" i="2"/>
  <c r="C6767" i="2"/>
  <c r="E6767" i="2" s="1"/>
  <c r="D6766" i="2"/>
  <c r="C6766" i="2"/>
  <c r="E6766" i="2" s="1"/>
  <c r="D6765" i="2"/>
  <c r="C6765" i="2"/>
  <c r="E6765" i="2" s="1"/>
  <c r="D6764" i="2"/>
  <c r="C6764" i="2"/>
  <c r="E6764" i="2" s="1"/>
  <c r="D6763" i="2"/>
  <c r="C6763" i="2"/>
  <c r="E6763" i="2" s="1"/>
  <c r="D6762" i="2"/>
  <c r="C6762" i="2"/>
  <c r="E6762" i="2" s="1"/>
  <c r="D6761" i="2"/>
  <c r="C6761" i="2"/>
  <c r="E6761" i="2" s="1"/>
  <c r="D6760" i="2"/>
  <c r="C6760" i="2"/>
  <c r="E6760" i="2" s="1"/>
  <c r="D6759" i="2"/>
  <c r="C6759" i="2"/>
  <c r="E6759" i="2" s="1"/>
  <c r="D6758" i="2"/>
  <c r="C6758" i="2"/>
  <c r="E6758" i="2" s="1"/>
  <c r="D6757" i="2"/>
  <c r="C6757" i="2"/>
  <c r="E6757" i="2" s="1"/>
  <c r="D6756" i="2"/>
  <c r="C6756" i="2"/>
  <c r="E6756" i="2" s="1"/>
  <c r="D6755" i="2"/>
  <c r="C6755" i="2"/>
  <c r="E6755" i="2" s="1"/>
  <c r="D6754" i="2"/>
  <c r="C6754" i="2"/>
  <c r="E6754" i="2" s="1"/>
  <c r="D6753" i="2"/>
  <c r="C6753" i="2"/>
  <c r="E6753" i="2" s="1"/>
  <c r="D6752" i="2"/>
  <c r="C6752" i="2"/>
  <c r="E6752" i="2" s="1"/>
  <c r="D6751" i="2"/>
  <c r="C6751" i="2"/>
  <c r="E6751" i="2" s="1"/>
  <c r="D6750" i="2"/>
  <c r="C6750" i="2"/>
  <c r="E6750" i="2" s="1"/>
  <c r="D6749" i="2"/>
  <c r="C6749" i="2"/>
  <c r="E6749" i="2" s="1"/>
  <c r="D6748" i="2"/>
  <c r="C6748" i="2"/>
  <c r="E6748" i="2" s="1"/>
  <c r="D6747" i="2"/>
  <c r="C6747" i="2"/>
  <c r="E6747" i="2" s="1"/>
  <c r="D6746" i="2"/>
  <c r="C6746" i="2"/>
  <c r="E6746" i="2" s="1"/>
  <c r="D6745" i="2"/>
  <c r="C6745" i="2"/>
  <c r="E6745" i="2" s="1"/>
  <c r="D6744" i="2"/>
  <c r="C6744" i="2"/>
  <c r="E6744" i="2" s="1"/>
  <c r="D6743" i="2"/>
  <c r="C6743" i="2"/>
  <c r="E6743" i="2" s="1"/>
  <c r="D6742" i="2"/>
  <c r="C6742" i="2"/>
  <c r="E6742" i="2" s="1"/>
  <c r="D6741" i="2"/>
  <c r="C6741" i="2"/>
  <c r="E6741" i="2" s="1"/>
  <c r="D6740" i="2"/>
  <c r="C6740" i="2"/>
  <c r="E6740" i="2" s="1"/>
  <c r="D6739" i="2"/>
  <c r="C6739" i="2"/>
  <c r="E6739" i="2" s="1"/>
  <c r="D6738" i="2"/>
  <c r="C6738" i="2"/>
  <c r="E6738" i="2" s="1"/>
  <c r="D6737" i="2"/>
  <c r="C6737" i="2"/>
  <c r="E6737" i="2" s="1"/>
  <c r="D6736" i="2"/>
  <c r="C6736" i="2"/>
  <c r="E6736" i="2" s="1"/>
  <c r="D6735" i="2"/>
  <c r="C6735" i="2"/>
  <c r="E6735" i="2" s="1"/>
  <c r="D6734" i="2"/>
  <c r="C6734" i="2"/>
  <c r="E6734" i="2" s="1"/>
  <c r="D6733" i="2"/>
  <c r="C6733" i="2"/>
  <c r="E6733" i="2" s="1"/>
  <c r="D6732" i="2"/>
  <c r="C6732" i="2"/>
  <c r="E6732" i="2" s="1"/>
  <c r="D6731" i="2"/>
  <c r="C6731" i="2"/>
  <c r="E6731" i="2" s="1"/>
  <c r="D6730" i="2"/>
  <c r="C6730" i="2"/>
  <c r="E6730" i="2" s="1"/>
  <c r="D6729" i="2"/>
  <c r="C6729" i="2"/>
  <c r="E6729" i="2" s="1"/>
  <c r="D6728" i="2"/>
  <c r="C6728" i="2"/>
  <c r="E6728" i="2" s="1"/>
  <c r="D6727" i="2"/>
  <c r="C6727" i="2"/>
  <c r="E6727" i="2" s="1"/>
  <c r="D6726" i="2"/>
  <c r="C6726" i="2"/>
  <c r="E6726" i="2" s="1"/>
  <c r="D6725" i="2"/>
  <c r="C6725" i="2"/>
  <c r="E6725" i="2" s="1"/>
  <c r="D6724" i="2"/>
  <c r="C6724" i="2"/>
  <c r="E6724" i="2" s="1"/>
  <c r="D6723" i="2"/>
  <c r="C6723" i="2"/>
  <c r="E6723" i="2" s="1"/>
  <c r="D6722" i="2"/>
  <c r="C6722" i="2"/>
  <c r="E6722" i="2" s="1"/>
  <c r="D6721" i="2"/>
  <c r="C6721" i="2"/>
  <c r="E6721" i="2" s="1"/>
  <c r="D6720" i="2"/>
  <c r="C6720" i="2"/>
  <c r="E6720" i="2" s="1"/>
  <c r="D6719" i="2"/>
  <c r="C6719" i="2"/>
  <c r="E6719" i="2" s="1"/>
  <c r="D6718" i="2"/>
  <c r="C6718" i="2"/>
  <c r="E6718" i="2" s="1"/>
  <c r="D6717" i="2"/>
  <c r="C6717" i="2"/>
  <c r="E6717" i="2" s="1"/>
  <c r="D6716" i="2"/>
  <c r="C6716" i="2"/>
  <c r="E6716" i="2" s="1"/>
  <c r="D6715" i="2"/>
  <c r="C6715" i="2"/>
  <c r="E6715" i="2" s="1"/>
  <c r="D6714" i="2"/>
  <c r="C6714" i="2"/>
  <c r="E6714" i="2" s="1"/>
  <c r="D6713" i="2"/>
  <c r="C6713" i="2"/>
  <c r="E6713" i="2" s="1"/>
  <c r="D6712" i="2"/>
  <c r="C6712" i="2"/>
  <c r="E6712" i="2" s="1"/>
  <c r="D6711" i="2"/>
  <c r="C6711" i="2"/>
  <c r="E6711" i="2" s="1"/>
  <c r="D6710" i="2"/>
  <c r="C6710" i="2"/>
  <c r="E6710" i="2" s="1"/>
  <c r="D6709" i="2"/>
  <c r="C6709" i="2"/>
  <c r="E6709" i="2" s="1"/>
  <c r="D6708" i="2"/>
  <c r="C6708" i="2"/>
  <c r="E6708" i="2" s="1"/>
  <c r="D6707" i="2"/>
  <c r="C6707" i="2"/>
  <c r="E6707" i="2" s="1"/>
  <c r="D6706" i="2"/>
  <c r="C6706" i="2"/>
  <c r="E6706" i="2" s="1"/>
  <c r="D6705" i="2"/>
  <c r="C6705" i="2"/>
  <c r="E6705" i="2" s="1"/>
  <c r="D6704" i="2"/>
  <c r="C6704" i="2"/>
  <c r="E6704" i="2" s="1"/>
  <c r="D6703" i="2"/>
  <c r="C6703" i="2"/>
  <c r="E6703" i="2" s="1"/>
  <c r="D6702" i="2"/>
  <c r="C6702" i="2"/>
  <c r="E6702" i="2" s="1"/>
  <c r="D6701" i="2"/>
  <c r="C6701" i="2"/>
  <c r="E6701" i="2" s="1"/>
  <c r="D6700" i="2"/>
  <c r="C6700" i="2"/>
  <c r="E6700" i="2" s="1"/>
  <c r="D6699" i="2"/>
  <c r="C6699" i="2"/>
  <c r="E6699" i="2" s="1"/>
  <c r="D6698" i="2"/>
  <c r="C6698" i="2"/>
  <c r="E6698" i="2" s="1"/>
  <c r="D6697" i="2"/>
  <c r="C6697" i="2"/>
  <c r="E6697" i="2" s="1"/>
  <c r="D6696" i="2"/>
  <c r="C6696" i="2"/>
  <c r="E6696" i="2" s="1"/>
  <c r="D6695" i="2"/>
  <c r="C6695" i="2"/>
  <c r="E6695" i="2" s="1"/>
  <c r="D6694" i="2"/>
  <c r="C6694" i="2"/>
  <c r="E6694" i="2" s="1"/>
  <c r="D6693" i="2"/>
  <c r="C6693" i="2"/>
  <c r="E6693" i="2" s="1"/>
  <c r="D6692" i="2"/>
  <c r="C6692" i="2"/>
  <c r="E6692" i="2" s="1"/>
  <c r="D6691" i="2"/>
  <c r="C6691" i="2"/>
  <c r="E6691" i="2" s="1"/>
  <c r="D6690" i="2"/>
  <c r="C6690" i="2"/>
  <c r="E6690" i="2" s="1"/>
  <c r="D6689" i="2"/>
  <c r="C6689" i="2"/>
  <c r="E6689" i="2" s="1"/>
  <c r="D6688" i="2"/>
  <c r="C6688" i="2"/>
  <c r="E6688" i="2" s="1"/>
  <c r="D6687" i="2"/>
  <c r="C6687" i="2"/>
  <c r="E6687" i="2" s="1"/>
  <c r="D6686" i="2"/>
  <c r="C6686" i="2"/>
  <c r="E6686" i="2" s="1"/>
  <c r="D6685" i="2"/>
  <c r="C6685" i="2"/>
  <c r="E6685" i="2" s="1"/>
  <c r="D6684" i="2"/>
  <c r="C6684" i="2"/>
  <c r="E6684" i="2" s="1"/>
  <c r="D6683" i="2"/>
  <c r="C6683" i="2"/>
  <c r="E6683" i="2" s="1"/>
  <c r="D6682" i="2"/>
  <c r="C6682" i="2"/>
  <c r="E6682" i="2" s="1"/>
  <c r="D6681" i="2"/>
  <c r="C6681" i="2"/>
  <c r="E6681" i="2" s="1"/>
  <c r="D6680" i="2"/>
  <c r="C6680" i="2"/>
  <c r="E6680" i="2" s="1"/>
  <c r="D6679" i="2"/>
  <c r="C6679" i="2"/>
  <c r="E6679" i="2" s="1"/>
  <c r="D6678" i="2"/>
  <c r="C6678" i="2"/>
  <c r="E6678" i="2" s="1"/>
  <c r="D6677" i="2"/>
  <c r="C6677" i="2"/>
  <c r="E6677" i="2" s="1"/>
  <c r="D6676" i="2"/>
  <c r="C6676" i="2"/>
  <c r="E6676" i="2" s="1"/>
  <c r="D6675" i="2"/>
  <c r="C6675" i="2"/>
  <c r="E6675" i="2" s="1"/>
  <c r="D6674" i="2"/>
  <c r="C6674" i="2"/>
  <c r="E6674" i="2" s="1"/>
  <c r="D6673" i="2"/>
  <c r="C6673" i="2"/>
  <c r="E6673" i="2" s="1"/>
  <c r="D6672" i="2"/>
  <c r="C6672" i="2"/>
  <c r="E6672" i="2" s="1"/>
  <c r="D6671" i="2"/>
  <c r="C6671" i="2"/>
  <c r="E6671" i="2" s="1"/>
  <c r="D6670" i="2"/>
  <c r="C6670" i="2"/>
  <c r="E6670" i="2" s="1"/>
  <c r="D6669" i="2"/>
  <c r="C6669" i="2"/>
  <c r="E6669" i="2" s="1"/>
  <c r="D6668" i="2"/>
  <c r="C6668" i="2"/>
  <c r="E6668" i="2" s="1"/>
  <c r="D6667" i="2"/>
  <c r="C6667" i="2"/>
  <c r="E6667" i="2" s="1"/>
  <c r="D6666" i="2"/>
  <c r="C6666" i="2"/>
  <c r="E6666" i="2" s="1"/>
  <c r="D6665" i="2"/>
  <c r="C6665" i="2"/>
  <c r="E6665" i="2" s="1"/>
  <c r="D6664" i="2"/>
  <c r="C6664" i="2"/>
  <c r="E6664" i="2" s="1"/>
  <c r="D6663" i="2"/>
  <c r="C6663" i="2"/>
  <c r="E6663" i="2" s="1"/>
  <c r="D6662" i="2"/>
  <c r="C6662" i="2"/>
  <c r="E6662" i="2" s="1"/>
  <c r="D6661" i="2"/>
  <c r="C6661" i="2"/>
  <c r="E6661" i="2" s="1"/>
  <c r="D6660" i="2"/>
  <c r="C6660" i="2"/>
  <c r="E6660" i="2" s="1"/>
  <c r="D6659" i="2"/>
  <c r="C6659" i="2"/>
  <c r="E6659" i="2" s="1"/>
  <c r="D6658" i="2"/>
  <c r="C6658" i="2"/>
  <c r="E6658" i="2" s="1"/>
  <c r="D6657" i="2"/>
  <c r="C6657" i="2"/>
  <c r="E6657" i="2" s="1"/>
  <c r="D6656" i="2"/>
  <c r="C6656" i="2"/>
  <c r="E6656" i="2" s="1"/>
  <c r="D6655" i="2"/>
  <c r="C6655" i="2"/>
  <c r="E6655" i="2" s="1"/>
  <c r="D6654" i="2"/>
  <c r="C6654" i="2"/>
  <c r="E6654" i="2" s="1"/>
  <c r="D6653" i="2"/>
  <c r="C6653" i="2"/>
  <c r="E6653" i="2" s="1"/>
  <c r="D6652" i="2"/>
  <c r="C6652" i="2"/>
  <c r="E6652" i="2" s="1"/>
  <c r="D6651" i="2"/>
  <c r="C6651" i="2"/>
  <c r="E6651" i="2" s="1"/>
  <c r="D6650" i="2"/>
  <c r="C6650" i="2"/>
  <c r="E6650" i="2" s="1"/>
  <c r="D6649" i="2"/>
  <c r="C6649" i="2"/>
  <c r="E6649" i="2" s="1"/>
  <c r="D6648" i="2"/>
  <c r="C6648" i="2"/>
  <c r="E6648" i="2" s="1"/>
  <c r="D6647" i="2"/>
  <c r="C6647" i="2"/>
  <c r="E6647" i="2" s="1"/>
  <c r="D6646" i="2"/>
  <c r="C6646" i="2"/>
  <c r="E6646" i="2" s="1"/>
  <c r="D6645" i="2"/>
  <c r="C6645" i="2"/>
  <c r="E6645" i="2" s="1"/>
  <c r="D6644" i="2"/>
  <c r="C6644" i="2"/>
  <c r="E6644" i="2" s="1"/>
  <c r="D6643" i="2"/>
  <c r="C6643" i="2"/>
  <c r="E6643" i="2" s="1"/>
  <c r="D6642" i="2"/>
  <c r="C6642" i="2"/>
  <c r="E6642" i="2" s="1"/>
  <c r="D6641" i="2"/>
  <c r="C6641" i="2"/>
  <c r="E6641" i="2" s="1"/>
  <c r="D6640" i="2"/>
  <c r="C6640" i="2"/>
  <c r="E6640" i="2" s="1"/>
  <c r="D6639" i="2"/>
  <c r="C6639" i="2"/>
  <c r="E6639" i="2" s="1"/>
  <c r="D6638" i="2"/>
  <c r="C6638" i="2"/>
  <c r="E6638" i="2" s="1"/>
  <c r="D6637" i="2"/>
  <c r="C6637" i="2"/>
  <c r="E6637" i="2" s="1"/>
  <c r="D6636" i="2"/>
  <c r="C6636" i="2"/>
  <c r="E6636" i="2" s="1"/>
  <c r="D6635" i="2"/>
  <c r="C6635" i="2"/>
  <c r="E6635" i="2" s="1"/>
  <c r="D6634" i="2"/>
  <c r="C6634" i="2"/>
  <c r="E6634" i="2" s="1"/>
  <c r="D6633" i="2"/>
  <c r="C6633" i="2"/>
  <c r="E6633" i="2" s="1"/>
  <c r="D6632" i="2"/>
  <c r="C6632" i="2"/>
  <c r="E6632" i="2" s="1"/>
  <c r="D6631" i="2"/>
  <c r="C6631" i="2"/>
  <c r="E6631" i="2" s="1"/>
  <c r="D6630" i="2"/>
  <c r="C6630" i="2"/>
  <c r="E6630" i="2" s="1"/>
  <c r="D6629" i="2"/>
  <c r="C6629" i="2"/>
  <c r="E6629" i="2" s="1"/>
  <c r="D6628" i="2"/>
  <c r="C6628" i="2"/>
  <c r="E6628" i="2" s="1"/>
  <c r="D6627" i="2"/>
  <c r="C6627" i="2"/>
  <c r="E6627" i="2" s="1"/>
  <c r="D6626" i="2"/>
  <c r="C6626" i="2"/>
  <c r="E6626" i="2" s="1"/>
  <c r="D6625" i="2"/>
  <c r="C6625" i="2"/>
  <c r="E6625" i="2" s="1"/>
  <c r="D6624" i="2"/>
  <c r="C6624" i="2"/>
  <c r="E6624" i="2" s="1"/>
  <c r="D6623" i="2"/>
  <c r="C6623" i="2"/>
  <c r="E6623" i="2" s="1"/>
  <c r="D6622" i="2"/>
  <c r="C6622" i="2"/>
  <c r="E6622" i="2" s="1"/>
  <c r="D6621" i="2"/>
  <c r="C6621" i="2"/>
  <c r="E6621" i="2" s="1"/>
  <c r="D6620" i="2"/>
  <c r="C6620" i="2"/>
  <c r="E6620" i="2" s="1"/>
  <c r="D6619" i="2"/>
  <c r="C6619" i="2"/>
  <c r="E6619" i="2" s="1"/>
  <c r="D6618" i="2"/>
  <c r="C6618" i="2"/>
  <c r="E6618" i="2" s="1"/>
  <c r="D6617" i="2"/>
  <c r="C6617" i="2"/>
  <c r="E6617" i="2" s="1"/>
  <c r="D6616" i="2"/>
  <c r="C6616" i="2"/>
  <c r="E6616" i="2" s="1"/>
  <c r="D6615" i="2"/>
  <c r="C6615" i="2"/>
  <c r="E6615" i="2" s="1"/>
  <c r="D6614" i="2"/>
  <c r="C6614" i="2"/>
  <c r="E6614" i="2" s="1"/>
  <c r="D6613" i="2"/>
  <c r="C6613" i="2"/>
  <c r="E6613" i="2" s="1"/>
  <c r="D6612" i="2"/>
  <c r="C6612" i="2"/>
  <c r="E6612" i="2" s="1"/>
  <c r="D6611" i="2"/>
  <c r="C6611" i="2"/>
  <c r="E6611" i="2" s="1"/>
  <c r="D6610" i="2"/>
  <c r="C6610" i="2"/>
  <c r="E6610" i="2" s="1"/>
  <c r="D6609" i="2"/>
  <c r="C6609" i="2"/>
  <c r="E6609" i="2" s="1"/>
  <c r="D6608" i="2"/>
  <c r="C6608" i="2"/>
  <c r="E6608" i="2" s="1"/>
  <c r="D6607" i="2"/>
  <c r="C6607" i="2"/>
  <c r="E6607" i="2" s="1"/>
  <c r="D6606" i="2"/>
  <c r="C6606" i="2"/>
  <c r="E6606" i="2" s="1"/>
  <c r="D6605" i="2"/>
  <c r="C6605" i="2"/>
  <c r="E6605" i="2" s="1"/>
  <c r="D6604" i="2"/>
  <c r="C6604" i="2"/>
  <c r="E6604" i="2" s="1"/>
  <c r="D6603" i="2"/>
  <c r="C6603" i="2"/>
  <c r="E6603" i="2" s="1"/>
  <c r="D6602" i="2"/>
  <c r="C6602" i="2"/>
  <c r="E6602" i="2" s="1"/>
  <c r="D6601" i="2"/>
  <c r="C6601" i="2"/>
  <c r="E6601" i="2" s="1"/>
  <c r="D6600" i="2"/>
  <c r="C6600" i="2"/>
  <c r="E6600" i="2" s="1"/>
  <c r="D6599" i="2"/>
  <c r="C6599" i="2"/>
  <c r="E6599" i="2" s="1"/>
  <c r="D6598" i="2"/>
  <c r="C6598" i="2"/>
  <c r="E6598" i="2" s="1"/>
  <c r="D6597" i="2"/>
  <c r="C6597" i="2"/>
  <c r="E6597" i="2" s="1"/>
  <c r="D6596" i="2"/>
  <c r="C6596" i="2"/>
  <c r="E6596" i="2" s="1"/>
  <c r="D6595" i="2"/>
  <c r="C6595" i="2"/>
  <c r="E6595" i="2" s="1"/>
  <c r="D6594" i="2"/>
  <c r="C6594" i="2"/>
  <c r="E6594" i="2" s="1"/>
  <c r="D6593" i="2"/>
  <c r="C6593" i="2"/>
  <c r="E6593" i="2" s="1"/>
  <c r="D6592" i="2"/>
  <c r="C6592" i="2"/>
  <c r="E6592" i="2" s="1"/>
  <c r="D6591" i="2"/>
  <c r="C6591" i="2"/>
  <c r="E6591" i="2" s="1"/>
  <c r="D6590" i="2"/>
  <c r="C6590" i="2"/>
  <c r="E6590" i="2" s="1"/>
  <c r="D6589" i="2"/>
  <c r="C6589" i="2"/>
  <c r="E6589" i="2" s="1"/>
  <c r="D6588" i="2"/>
  <c r="C6588" i="2"/>
  <c r="E6588" i="2" s="1"/>
  <c r="D6587" i="2"/>
  <c r="C6587" i="2"/>
  <c r="E6587" i="2" s="1"/>
  <c r="D6586" i="2"/>
  <c r="C6586" i="2"/>
  <c r="E6586" i="2" s="1"/>
  <c r="D6585" i="2"/>
  <c r="C6585" i="2"/>
  <c r="E6585" i="2" s="1"/>
  <c r="D6584" i="2"/>
  <c r="C6584" i="2"/>
  <c r="E6584" i="2" s="1"/>
  <c r="D6583" i="2"/>
  <c r="C6583" i="2"/>
  <c r="E6583" i="2" s="1"/>
  <c r="D6582" i="2"/>
  <c r="C6582" i="2"/>
  <c r="E6582" i="2" s="1"/>
  <c r="D6581" i="2"/>
  <c r="C6581" i="2"/>
  <c r="E6581" i="2" s="1"/>
  <c r="D6580" i="2"/>
  <c r="C6580" i="2"/>
  <c r="E6580" i="2" s="1"/>
  <c r="D6579" i="2"/>
  <c r="C6579" i="2"/>
  <c r="E6579" i="2" s="1"/>
  <c r="D6578" i="2"/>
  <c r="C6578" i="2"/>
  <c r="E6578" i="2" s="1"/>
  <c r="D6577" i="2"/>
  <c r="C6577" i="2"/>
  <c r="E6577" i="2" s="1"/>
  <c r="D6576" i="2"/>
  <c r="C6576" i="2"/>
  <c r="E6576" i="2" s="1"/>
  <c r="D6575" i="2"/>
  <c r="C6575" i="2"/>
  <c r="E6575" i="2" s="1"/>
  <c r="D6574" i="2"/>
  <c r="C6574" i="2"/>
  <c r="E6574" i="2" s="1"/>
  <c r="D6573" i="2"/>
  <c r="C6573" i="2"/>
  <c r="E6573" i="2" s="1"/>
  <c r="D6572" i="2"/>
  <c r="C6572" i="2"/>
  <c r="E6572" i="2" s="1"/>
  <c r="D6571" i="2"/>
  <c r="C6571" i="2"/>
  <c r="E6571" i="2" s="1"/>
  <c r="D6570" i="2"/>
  <c r="C6570" i="2"/>
  <c r="E6570" i="2" s="1"/>
  <c r="D6569" i="2"/>
  <c r="C6569" i="2"/>
  <c r="E6569" i="2" s="1"/>
  <c r="D6568" i="2"/>
  <c r="C6568" i="2"/>
  <c r="E6568" i="2" s="1"/>
  <c r="D6567" i="2"/>
  <c r="C6567" i="2"/>
  <c r="E6567" i="2" s="1"/>
  <c r="D6566" i="2"/>
  <c r="C6566" i="2"/>
  <c r="E6566" i="2" s="1"/>
  <c r="D6565" i="2"/>
  <c r="C6565" i="2"/>
  <c r="E6565" i="2" s="1"/>
  <c r="D6564" i="2"/>
  <c r="C6564" i="2"/>
  <c r="E6564" i="2" s="1"/>
  <c r="D6563" i="2"/>
  <c r="C6563" i="2"/>
  <c r="E6563" i="2" s="1"/>
  <c r="D6562" i="2"/>
  <c r="C6562" i="2"/>
  <c r="E6562" i="2" s="1"/>
  <c r="D6561" i="2"/>
  <c r="C6561" i="2"/>
  <c r="E6561" i="2" s="1"/>
  <c r="D6560" i="2"/>
  <c r="C6560" i="2"/>
  <c r="E6560" i="2" s="1"/>
  <c r="D6559" i="2"/>
  <c r="C6559" i="2"/>
  <c r="E6559" i="2" s="1"/>
  <c r="D6558" i="2"/>
  <c r="C6558" i="2"/>
  <c r="E6558" i="2" s="1"/>
  <c r="D6557" i="2"/>
  <c r="C6557" i="2"/>
  <c r="E6557" i="2" s="1"/>
  <c r="D6556" i="2"/>
  <c r="C6556" i="2"/>
  <c r="E6556" i="2" s="1"/>
  <c r="D6555" i="2"/>
  <c r="C6555" i="2"/>
  <c r="E6555" i="2" s="1"/>
  <c r="D6554" i="2"/>
  <c r="C6554" i="2"/>
  <c r="E6554" i="2" s="1"/>
  <c r="D6553" i="2"/>
  <c r="C6553" i="2"/>
  <c r="E6553" i="2" s="1"/>
  <c r="D6552" i="2"/>
  <c r="C6552" i="2"/>
  <c r="E6552" i="2" s="1"/>
  <c r="D6551" i="2"/>
  <c r="C6551" i="2"/>
  <c r="E6551" i="2" s="1"/>
  <c r="D6550" i="2"/>
  <c r="C6550" i="2"/>
  <c r="E6550" i="2" s="1"/>
  <c r="D6549" i="2"/>
  <c r="C6549" i="2"/>
  <c r="E6549" i="2" s="1"/>
  <c r="D6548" i="2"/>
  <c r="C6548" i="2"/>
  <c r="E6548" i="2" s="1"/>
  <c r="D6547" i="2"/>
  <c r="C6547" i="2"/>
  <c r="E6547" i="2" s="1"/>
  <c r="D6546" i="2"/>
  <c r="C6546" i="2"/>
  <c r="E6546" i="2" s="1"/>
  <c r="D6545" i="2"/>
  <c r="C6545" i="2"/>
  <c r="E6545" i="2" s="1"/>
  <c r="D6544" i="2"/>
  <c r="C6544" i="2"/>
  <c r="E6544" i="2" s="1"/>
  <c r="D6543" i="2"/>
  <c r="C6543" i="2"/>
  <c r="E6543" i="2" s="1"/>
  <c r="D6542" i="2"/>
  <c r="C6542" i="2"/>
  <c r="E6542" i="2" s="1"/>
  <c r="D6541" i="2"/>
  <c r="C6541" i="2"/>
  <c r="E6541" i="2" s="1"/>
  <c r="D6540" i="2"/>
  <c r="C6540" i="2"/>
  <c r="E6540" i="2" s="1"/>
  <c r="D6539" i="2"/>
  <c r="C6539" i="2"/>
  <c r="E6539" i="2" s="1"/>
  <c r="D6538" i="2"/>
  <c r="C6538" i="2"/>
  <c r="E6538" i="2" s="1"/>
  <c r="D6537" i="2"/>
  <c r="C6537" i="2"/>
  <c r="E6537" i="2" s="1"/>
  <c r="D6536" i="2"/>
  <c r="C6536" i="2"/>
  <c r="E6536" i="2" s="1"/>
  <c r="D6535" i="2"/>
  <c r="C6535" i="2"/>
  <c r="E6535" i="2" s="1"/>
  <c r="D6534" i="2"/>
  <c r="C6534" i="2"/>
  <c r="E6534" i="2" s="1"/>
  <c r="D6533" i="2"/>
  <c r="C6533" i="2"/>
  <c r="E6533" i="2" s="1"/>
  <c r="D6532" i="2"/>
  <c r="C6532" i="2"/>
  <c r="E6532" i="2" s="1"/>
  <c r="D6531" i="2"/>
  <c r="C6531" i="2"/>
  <c r="E6531" i="2" s="1"/>
  <c r="D6530" i="2"/>
  <c r="C6530" i="2"/>
  <c r="E6530" i="2" s="1"/>
  <c r="D6529" i="2"/>
  <c r="C6529" i="2"/>
  <c r="E6529" i="2" s="1"/>
  <c r="D6528" i="2"/>
  <c r="C6528" i="2"/>
  <c r="E6528" i="2" s="1"/>
  <c r="D6527" i="2"/>
  <c r="C6527" i="2"/>
  <c r="E6527" i="2" s="1"/>
  <c r="D6526" i="2"/>
  <c r="C6526" i="2"/>
  <c r="E6526" i="2" s="1"/>
  <c r="D6525" i="2"/>
  <c r="C6525" i="2"/>
  <c r="E6525" i="2" s="1"/>
  <c r="D6524" i="2"/>
  <c r="C6524" i="2"/>
  <c r="E6524" i="2" s="1"/>
  <c r="D6523" i="2"/>
  <c r="C6523" i="2"/>
  <c r="E6523" i="2" s="1"/>
  <c r="D6522" i="2"/>
  <c r="C6522" i="2"/>
  <c r="E6522" i="2" s="1"/>
  <c r="D6521" i="2"/>
  <c r="C6521" i="2"/>
  <c r="E6521" i="2" s="1"/>
  <c r="D6520" i="2"/>
  <c r="C6520" i="2"/>
  <c r="E6520" i="2" s="1"/>
  <c r="D6519" i="2"/>
  <c r="C6519" i="2"/>
  <c r="E6519" i="2" s="1"/>
  <c r="D6518" i="2"/>
  <c r="C6518" i="2"/>
  <c r="E6518" i="2" s="1"/>
  <c r="D6517" i="2"/>
  <c r="C6517" i="2"/>
  <c r="E6517" i="2" s="1"/>
  <c r="D6516" i="2"/>
  <c r="C6516" i="2"/>
  <c r="E6516" i="2" s="1"/>
  <c r="D6515" i="2"/>
  <c r="C6515" i="2"/>
  <c r="E6515" i="2" s="1"/>
  <c r="D6514" i="2"/>
  <c r="C6514" i="2"/>
  <c r="E6514" i="2" s="1"/>
  <c r="D6513" i="2"/>
  <c r="C6513" i="2"/>
  <c r="E6513" i="2" s="1"/>
  <c r="D6512" i="2"/>
  <c r="C6512" i="2"/>
  <c r="E6512" i="2" s="1"/>
  <c r="D6511" i="2"/>
  <c r="C6511" i="2"/>
  <c r="E6511" i="2" s="1"/>
  <c r="D6510" i="2"/>
  <c r="C6510" i="2"/>
  <c r="E6510" i="2" s="1"/>
  <c r="D6509" i="2"/>
  <c r="C6509" i="2"/>
  <c r="E6509" i="2" s="1"/>
  <c r="D6508" i="2"/>
  <c r="C6508" i="2"/>
  <c r="E6508" i="2" s="1"/>
  <c r="D6507" i="2"/>
  <c r="C6507" i="2"/>
  <c r="E6507" i="2" s="1"/>
  <c r="D6506" i="2"/>
  <c r="C6506" i="2"/>
  <c r="E6506" i="2" s="1"/>
  <c r="D6505" i="2"/>
  <c r="C6505" i="2"/>
  <c r="E6505" i="2" s="1"/>
  <c r="D6504" i="2"/>
  <c r="C6504" i="2"/>
  <c r="E6504" i="2" s="1"/>
  <c r="D6503" i="2"/>
  <c r="C6503" i="2"/>
  <c r="E6503" i="2" s="1"/>
  <c r="D6502" i="2"/>
  <c r="C6502" i="2"/>
  <c r="E6502" i="2" s="1"/>
  <c r="D6501" i="2"/>
  <c r="C6501" i="2"/>
  <c r="E6501" i="2" s="1"/>
  <c r="D6500" i="2"/>
  <c r="C6500" i="2"/>
  <c r="E6500" i="2" s="1"/>
  <c r="D6499" i="2"/>
  <c r="C6499" i="2"/>
  <c r="E6499" i="2" s="1"/>
  <c r="D6498" i="2"/>
  <c r="C6498" i="2"/>
  <c r="E6498" i="2" s="1"/>
  <c r="D6497" i="2"/>
  <c r="C6497" i="2"/>
  <c r="E6497" i="2" s="1"/>
  <c r="D6496" i="2"/>
  <c r="C6496" i="2"/>
  <c r="E6496" i="2" s="1"/>
  <c r="D6495" i="2"/>
  <c r="C6495" i="2"/>
  <c r="E6495" i="2" s="1"/>
  <c r="D6494" i="2"/>
  <c r="C6494" i="2"/>
  <c r="E6494" i="2" s="1"/>
  <c r="D6493" i="2"/>
  <c r="C6493" i="2"/>
  <c r="E6493" i="2" s="1"/>
  <c r="D6492" i="2"/>
  <c r="C6492" i="2"/>
  <c r="E6492" i="2" s="1"/>
  <c r="D6491" i="2"/>
  <c r="C6491" i="2"/>
  <c r="E6491" i="2" s="1"/>
  <c r="D6490" i="2"/>
  <c r="C6490" i="2"/>
  <c r="E6490" i="2" s="1"/>
  <c r="D6489" i="2"/>
  <c r="C6489" i="2"/>
  <c r="E6489" i="2" s="1"/>
  <c r="D6488" i="2"/>
  <c r="C6488" i="2"/>
  <c r="E6488" i="2" s="1"/>
  <c r="D6487" i="2"/>
  <c r="C6487" i="2"/>
  <c r="E6487" i="2" s="1"/>
  <c r="D6486" i="2"/>
  <c r="C6486" i="2"/>
  <c r="E6486" i="2" s="1"/>
  <c r="D6485" i="2"/>
  <c r="C6485" i="2"/>
  <c r="E6485" i="2" s="1"/>
  <c r="D6484" i="2"/>
  <c r="C6484" i="2"/>
  <c r="E6484" i="2" s="1"/>
  <c r="D6483" i="2"/>
  <c r="C6483" i="2"/>
  <c r="E6483" i="2" s="1"/>
  <c r="D6482" i="2"/>
  <c r="C6482" i="2"/>
  <c r="E6482" i="2" s="1"/>
  <c r="D6481" i="2"/>
  <c r="C6481" i="2"/>
  <c r="E6481" i="2" s="1"/>
  <c r="D6480" i="2"/>
  <c r="C6480" i="2"/>
  <c r="E6480" i="2" s="1"/>
  <c r="D6479" i="2"/>
  <c r="C6479" i="2"/>
  <c r="E6479" i="2" s="1"/>
  <c r="D6478" i="2"/>
  <c r="C6478" i="2"/>
  <c r="E6478" i="2" s="1"/>
  <c r="D6477" i="2"/>
  <c r="C6477" i="2"/>
  <c r="E6477" i="2" s="1"/>
  <c r="D6476" i="2"/>
  <c r="C6476" i="2"/>
  <c r="E6476" i="2" s="1"/>
  <c r="D6475" i="2"/>
  <c r="C6475" i="2"/>
  <c r="E6475" i="2" s="1"/>
  <c r="D6474" i="2"/>
  <c r="C6474" i="2"/>
  <c r="E6474" i="2" s="1"/>
  <c r="D6473" i="2"/>
  <c r="C6473" i="2"/>
  <c r="E6473" i="2" s="1"/>
  <c r="D6472" i="2"/>
  <c r="C6472" i="2"/>
  <c r="E6472" i="2" s="1"/>
  <c r="D6471" i="2"/>
  <c r="C6471" i="2"/>
  <c r="E6471" i="2" s="1"/>
  <c r="D6470" i="2"/>
  <c r="C6470" i="2"/>
  <c r="E6470" i="2" s="1"/>
  <c r="D6469" i="2"/>
  <c r="C6469" i="2"/>
  <c r="E6469" i="2" s="1"/>
  <c r="D6468" i="2"/>
  <c r="C6468" i="2"/>
  <c r="E6468" i="2" s="1"/>
  <c r="D6467" i="2"/>
  <c r="C6467" i="2"/>
  <c r="E6467" i="2" s="1"/>
  <c r="D6466" i="2"/>
  <c r="C6466" i="2"/>
  <c r="E6466" i="2" s="1"/>
  <c r="D6465" i="2"/>
  <c r="C6465" i="2"/>
  <c r="E6465" i="2" s="1"/>
  <c r="D6464" i="2"/>
  <c r="C6464" i="2"/>
  <c r="E6464" i="2" s="1"/>
  <c r="D6463" i="2"/>
  <c r="C6463" i="2"/>
  <c r="E6463" i="2" s="1"/>
  <c r="D6462" i="2"/>
  <c r="C6462" i="2"/>
  <c r="E6462" i="2" s="1"/>
  <c r="D6461" i="2"/>
  <c r="C6461" i="2"/>
  <c r="E6461" i="2" s="1"/>
  <c r="D6460" i="2"/>
  <c r="C6460" i="2"/>
  <c r="E6460" i="2" s="1"/>
  <c r="D6459" i="2"/>
  <c r="C6459" i="2"/>
  <c r="E6459" i="2" s="1"/>
  <c r="D6458" i="2"/>
  <c r="C6458" i="2"/>
  <c r="E6458" i="2" s="1"/>
  <c r="D6457" i="2"/>
  <c r="C6457" i="2"/>
  <c r="E6457" i="2" s="1"/>
  <c r="D6456" i="2"/>
  <c r="C6456" i="2"/>
  <c r="E6456" i="2" s="1"/>
  <c r="D6455" i="2"/>
  <c r="C6455" i="2"/>
  <c r="E6455" i="2" s="1"/>
  <c r="D6454" i="2"/>
  <c r="C6454" i="2"/>
  <c r="E6454" i="2" s="1"/>
  <c r="D6453" i="2"/>
  <c r="C6453" i="2"/>
  <c r="E6453" i="2" s="1"/>
  <c r="D6452" i="2"/>
  <c r="C6452" i="2"/>
  <c r="E6452" i="2" s="1"/>
  <c r="D6451" i="2"/>
  <c r="C6451" i="2"/>
  <c r="E6451" i="2" s="1"/>
  <c r="D6450" i="2"/>
  <c r="C6450" i="2"/>
  <c r="E6450" i="2" s="1"/>
  <c r="D6449" i="2"/>
  <c r="C6449" i="2"/>
  <c r="E6449" i="2" s="1"/>
  <c r="D6448" i="2"/>
  <c r="C6448" i="2"/>
  <c r="E6448" i="2" s="1"/>
  <c r="D6447" i="2"/>
  <c r="C6447" i="2"/>
  <c r="E6447" i="2" s="1"/>
  <c r="D6446" i="2"/>
  <c r="C6446" i="2"/>
  <c r="E6446" i="2" s="1"/>
  <c r="D6445" i="2"/>
  <c r="C6445" i="2"/>
  <c r="E6445" i="2" s="1"/>
  <c r="D6444" i="2"/>
  <c r="C6444" i="2"/>
  <c r="E6444" i="2" s="1"/>
  <c r="D6443" i="2"/>
  <c r="C6443" i="2"/>
  <c r="E6443" i="2" s="1"/>
  <c r="D6442" i="2"/>
  <c r="C6442" i="2"/>
  <c r="E6442" i="2" s="1"/>
  <c r="D6441" i="2"/>
  <c r="C6441" i="2"/>
  <c r="E6441" i="2" s="1"/>
  <c r="D6440" i="2"/>
  <c r="C6440" i="2"/>
  <c r="E6440" i="2" s="1"/>
  <c r="D6439" i="2"/>
  <c r="C6439" i="2"/>
  <c r="E6439" i="2" s="1"/>
  <c r="D6438" i="2"/>
  <c r="C6438" i="2"/>
  <c r="E6438" i="2" s="1"/>
  <c r="D6437" i="2"/>
  <c r="C6437" i="2"/>
  <c r="E6437" i="2" s="1"/>
  <c r="D6436" i="2"/>
  <c r="C6436" i="2"/>
  <c r="E6436" i="2" s="1"/>
  <c r="D6435" i="2"/>
  <c r="C6435" i="2"/>
  <c r="E6435" i="2" s="1"/>
  <c r="D6434" i="2"/>
  <c r="C6434" i="2"/>
  <c r="E6434" i="2" s="1"/>
  <c r="D6433" i="2"/>
  <c r="C6433" i="2"/>
  <c r="E6433" i="2" s="1"/>
  <c r="D6432" i="2"/>
  <c r="C6432" i="2"/>
  <c r="E6432" i="2" s="1"/>
  <c r="D6431" i="2"/>
  <c r="C6431" i="2"/>
  <c r="E6431" i="2" s="1"/>
  <c r="D6430" i="2"/>
  <c r="C6430" i="2"/>
  <c r="E6430" i="2" s="1"/>
  <c r="D6429" i="2"/>
  <c r="C6429" i="2"/>
  <c r="E6429" i="2" s="1"/>
  <c r="D6428" i="2"/>
  <c r="C6428" i="2"/>
  <c r="E6428" i="2" s="1"/>
  <c r="D6427" i="2"/>
  <c r="C6427" i="2"/>
  <c r="E6427" i="2" s="1"/>
  <c r="D6426" i="2"/>
  <c r="C6426" i="2"/>
  <c r="E6426" i="2" s="1"/>
  <c r="D6425" i="2"/>
  <c r="C6425" i="2"/>
  <c r="E6425" i="2" s="1"/>
  <c r="D6424" i="2"/>
  <c r="C6424" i="2"/>
  <c r="E6424" i="2" s="1"/>
  <c r="D6423" i="2"/>
  <c r="C6423" i="2"/>
  <c r="E6423" i="2" s="1"/>
  <c r="D6422" i="2"/>
  <c r="C6422" i="2"/>
  <c r="E6422" i="2" s="1"/>
  <c r="D6421" i="2"/>
  <c r="C6421" i="2"/>
  <c r="E6421" i="2" s="1"/>
  <c r="D6420" i="2"/>
  <c r="C6420" i="2"/>
  <c r="E6420" i="2" s="1"/>
  <c r="D6419" i="2"/>
  <c r="C6419" i="2"/>
  <c r="E6419" i="2" s="1"/>
  <c r="D6418" i="2"/>
  <c r="C6418" i="2"/>
  <c r="E6418" i="2" s="1"/>
  <c r="D6417" i="2"/>
  <c r="C6417" i="2"/>
  <c r="E6417" i="2" s="1"/>
  <c r="D6416" i="2"/>
  <c r="C6416" i="2"/>
  <c r="E6416" i="2" s="1"/>
  <c r="D6415" i="2"/>
  <c r="C6415" i="2"/>
  <c r="E6415" i="2" s="1"/>
  <c r="D6414" i="2"/>
  <c r="C6414" i="2"/>
  <c r="E6414" i="2" s="1"/>
  <c r="D6413" i="2"/>
  <c r="C6413" i="2"/>
  <c r="E6413" i="2" s="1"/>
  <c r="D6412" i="2"/>
  <c r="C6412" i="2"/>
  <c r="E6412" i="2" s="1"/>
  <c r="D6411" i="2"/>
  <c r="C6411" i="2"/>
  <c r="E6411" i="2" s="1"/>
  <c r="D6410" i="2"/>
  <c r="C6410" i="2"/>
  <c r="E6410" i="2" s="1"/>
  <c r="D6409" i="2"/>
  <c r="C6409" i="2"/>
  <c r="E6409" i="2" s="1"/>
  <c r="D6408" i="2"/>
  <c r="C6408" i="2"/>
  <c r="E6408" i="2" s="1"/>
  <c r="D6407" i="2"/>
  <c r="C6407" i="2"/>
  <c r="E6407" i="2" s="1"/>
  <c r="D6406" i="2"/>
  <c r="C6406" i="2"/>
  <c r="E6406" i="2" s="1"/>
  <c r="D6405" i="2"/>
  <c r="C6405" i="2"/>
  <c r="E6405" i="2" s="1"/>
  <c r="D6404" i="2"/>
  <c r="C6404" i="2"/>
  <c r="E6404" i="2" s="1"/>
  <c r="D6403" i="2"/>
  <c r="C6403" i="2"/>
  <c r="E6403" i="2" s="1"/>
  <c r="D6402" i="2"/>
  <c r="C6402" i="2"/>
  <c r="E6402" i="2" s="1"/>
  <c r="D6401" i="2"/>
  <c r="C6401" i="2"/>
  <c r="E6401" i="2" s="1"/>
  <c r="D6400" i="2"/>
  <c r="C6400" i="2"/>
  <c r="E6400" i="2" s="1"/>
  <c r="D6399" i="2"/>
  <c r="C6399" i="2"/>
  <c r="E6399" i="2" s="1"/>
  <c r="D6398" i="2"/>
  <c r="C6398" i="2"/>
  <c r="E6398" i="2" s="1"/>
  <c r="D6397" i="2"/>
  <c r="C6397" i="2"/>
  <c r="E6397" i="2" s="1"/>
  <c r="D6396" i="2"/>
  <c r="C6396" i="2"/>
  <c r="E6396" i="2" s="1"/>
  <c r="D6395" i="2"/>
  <c r="C6395" i="2"/>
  <c r="E6395" i="2" s="1"/>
  <c r="D6394" i="2"/>
  <c r="C6394" i="2"/>
  <c r="E6394" i="2" s="1"/>
  <c r="D6393" i="2"/>
  <c r="C6393" i="2"/>
  <c r="E6393" i="2" s="1"/>
  <c r="D6392" i="2"/>
  <c r="C6392" i="2"/>
  <c r="E6392" i="2" s="1"/>
  <c r="D6391" i="2"/>
  <c r="C6391" i="2"/>
  <c r="E6391" i="2" s="1"/>
  <c r="D6390" i="2"/>
  <c r="C6390" i="2"/>
  <c r="E6390" i="2" s="1"/>
  <c r="D6389" i="2"/>
  <c r="C6389" i="2"/>
  <c r="E6389" i="2" s="1"/>
  <c r="D6388" i="2"/>
  <c r="C6388" i="2"/>
  <c r="E6388" i="2" s="1"/>
  <c r="D6387" i="2"/>
  <c r="C6387" i="2"/>
  <c r="E6387" i="2" s="1"/>
  <c r="D6386" i="2"/>
  <c r="C6386" i="2"/>
  <c r="E6386" i="2" s="1"/>
  <c r="D6385" i="2"/>
  <c r="C6385" i="2"/>
  <c r="E6385" i="2" s="1"/>
  <c r="D6384" i="2"/>
  <c r="C6384" i="2"/>
  <c r="E6384" i="2" s="1"/>
  <c r="D6383" i="2"/>
  <c r="C6383" i="2"/>
  <c r="E6383" i="2" s="1"/>
  <c r="D6382" i="2"/>
  <c r="C6382" i="2"/>
  <c r="E6382" i="2" s="1"/>
  <c r="D6381" i="2"/>
  <c r="C6381" i="2"/>
  <c r="E6381" i="2" s="1"/>
  <c r="D6380" i="2"/>
  <c r="C6380" i="2"/>
  <c r="E6380" i="2" s="1"/>
  <c r="D6379" i="2"/>
  <c r="C6379" i="2"/>
  <c r="E6379" i="2" s="1"/>
  <c r="D6378" i="2"/>
  <c r="C6378" i="2"/>
  <c r="E6378" i="2" s="1"/>
  <c r="D6377" i="2"/>
  <c r="C6377" i="2"/>
  <c r="E6377" i="2" s="1"/>
  <c r="D6376" i="2"/>
  <c r="C6376" i="2"/>
  <c r="E6376" i="2" s="1"/>
  <c r="D6375" i="2"/>
  <c r="C6375" i="2"/>
  <c r="E6375" i="2" s="1"/>
  <c r="D6374" i="2"/>
  <c r="C6374" i="2"/>
  <c r="E6374" i="2" s="1"/>
  <c r="D6373" i="2"/>
  <c r="C6373" i="2"/>
  <c r="E6373" i="2" s="1"/>
  <c r="D6372" i="2"/>
  <c r="C6372" i="2"/>
  <c r="E6372" i="2" s="1"/>
  <c r="D6371" i="2"/>
  <c r="C6371" i="2"/>
  <c r="E6371" i="2" s="1"/>
  <c r="D6370" i="2"/>
  <c r="C6370" i="2"/>
  <c r="E6370" i="2" s="1"/>
  <c r="D6369" i="2"/>
  <c r="C6369" i="2"/>
  <c r="E6369" i="2" s="1"/>
  <c r="D6368" i="2"/>
  <c r="C6368" i="2"/>
  <c r="E6368" i="2" s="1"/>
  <c r="D6367" i="2"/>
  <c r="C6367" i="2"/>
  <c r="E6367" i="2" s="1"/>
  <c r="D6366" i="2"/>
  <c r="C6366" i="2"/>
  <c r="E6366" i="2" s="1"/>
  <c r="D6365" i="2"/>
  <c r="C6365" i="2"/>
  <c r="E6365" i="2" s="1"/>
  <c r="D6364" i="2"/>
  <c r="C6364" i="2"/>
  <c r="E6364" i="2" s="1"/>
  <c r="D6363" i="2"/>
  <c r="C6363" i="2"/>
  <c r="E6363" i="2" s="1"/>
  <c r="D6362" i="2"/>
  <c r="C6362" i="2"/>
  <c r="E6362" i="2" s="1"/>
  <c r="D6361" i="2"/>
  <c r="C6361" i="2"/>
  <c r="E6361" i="2" s="1"/>
  <c r="D6360" i="2"/>
  <c r="C6360" i="2"/>
  <c r="E6360" i="2" s="1"/>
  <c r="D6359" i="2"/>
  <c r="C6359" i="2"/>
  <c r="E6359" i="2" s="1"/>
  <c r="D6358" i="2"/>
  <c r="C6358" i="2"/>
  <c r="E6358" i="2" s="1"/>
  <c r="D6357" i="2"/>
  <c r="C6357" i="2"/>
  <c r="E6357" i="2" s="1"/>
  <c r="D6356" i="2"/>
  <c r="C6356" i="2"/>
  <c r="E6356" i="2" s="1"/>
  <c r="D6355" i="2"/>
  <c r="C6355" i="2"/>
  <c r="E6355" i="2" s="1"/>
  <c r="D6354" i="2"/>
  <c r="C6354" i="2"/>
  <c r="E6354" i="2" s="1"/>
  <c r="D6353" i="2"/>
  <c r="C6353" i="2"/>
  <c r="E6353" i="2" s="1"/>
  <c r="D6352" i="2"/>
  <c r="C6352" i="2"/>
  <c r="E6352" i="2" s="1"/>
  <c r="D6351" i="2"/>
  <c r="C6351" i="2"/>
  <c r="E6351" i="2" s="1"/>
  <c r="D6350" i="2"/>
  <c r="C6350" i="2"/>
  <c r="E6350" i="2" s="1"/>
  <c r="D6349" i="2"/>
  <c r="C6349" i="2"/>
  <c r="E6349" i="2" s="1"/>
  <c r="D6348" i="2"/>
  <c r="C6348" i="2"/>
  <c r="E6348" i="2" s="1"/>
  <c r="D6347" i="2"/>
  <c r="C6347" i="2"/>
  <c r="E6347" i="2" s="1"/>
  <c r="D6346" i="2"/>
  <c r="C6346" i="2"/>
  <c r="E6346" i="2" s="1"/>
  <c r="D6345" i="2"/>
  <c r="C6345" i="2"/>
  <c r="E6345" i="2" s="1"/>
  <c r="D6344" i="2"/>
  <c r="C6344" i="2"/>
  <c r="E6344" i="2" s="1"/>
  <c r="D6343" i="2"/>
  <c r="C6343" i="2"/>
  <c r="E6343" i="2" s="1"/>
  <c r="D6342" i="2"/>
  <c r="C6342" i="2"/>
  <c r="E6342" i="2" s="1"/>
  <c r="D6341" i="2"/>
  <c r="C6341" i="2"/>
  <c r="E6341" i="2" s="1"/>
  <c r="D6340" i="2"/>
  <c r="C6340" i="2"/>
  <c r="E6340" i="2" s="1"/>
  <c r="D6339" i="2"/>
  <c r="C6339" i="2"/>
  <c r="E6339" i="2" s="1"/>
  <c r="D6338" i="2"/>
  <c r="C6338" i="2"/>
  <c r="E6338" i="2" s="1"/>
  <c r="D6337" i="2"/>
  <c r="C6337" i="2"/>
  <c r="E6337" i="2" s="1"/>
  <c r="D6336" i="2"/>
  <c r="C6336" i="2"/>
  <c r="E6336" i="2" s="1"/>
  <c r="D6335" i="2"/>
  <c r="C6335" i="2"/>
  <c r="E6335" i="2" s="1"/>
  <c r="D6334" i="2"/>
  <c r="C6334" i="2"/>
  <c r="E6334" i="2" s="1"/>
  <c r="D6333" i="2"/>
  <c r="C6333" i="2"/>
  <c r="E6333" i="2" s="1"/>
  <c r="D6332" i="2"/>
  <c r="C6332" i="2"/>
  <c r="E6332" i="2" s="1"/>
  <c r="D6331" i="2"/>
  <c r="C6331" i="2"/>
  <c r="E6331" i="2" s="1"/>
  <c r="D6330" i="2"/>
  <c r="C6330" i="2"/>
  <c r="E6330" i="2" s="1"/>
  <c r="D6329" i="2"/>
  <c r="C6329" i="2"/>
  <c r="E6329" i="2" s="1"/>
  <c r="D6328" i="2"/>
  <c r="C6328" i="2"/>
  <c r="E6328" i="2" s="1"/>
  <c r="D6327" i="2"/>
  <c r="C6327" i="2"/>
  <c r="E6327" i="2" s="1"/>
  <c r="D6326" i="2"/>
  <c r="C6326" i="2"/>
  <c r="E6326" i="2" s="1"/>
  <c r="D6325" i="2"/>
  <c r="C6325" i="2"/>
  <c r="E6325" i="2" s="1"/>
  <c r="D6324" i="2"/>
  <c r="C6324" i="2"/>
  <c r="E6324" i="2" s="1"/>
  <c r="D6323" i="2"/>
  <c r="C6323" i="2"/>
  <c r="E6323" i="2" s="1"/>
  <c r="D6322" i="2"/>
  <c r="C6322" i="2"/>
  <c r="E6322" i="2" s="1"/>
  <c r="D6321" i="2"/>
  <c r="C6321" i="2"/>
  <c r="E6321" i="2" s="1"/>
  <c r="D6320" i="2"/>
  <c r="C6320" i="2"/>
  <c r="E6320" i="2" s="1"/>
  <c r="D6319" i="2"/>
  <c r="C6319" i="2"/>
  <c r="E6319" i="2" s="1"/>
  <c r="D6318" i="2"/>
  <c r="C6318" i="2"/>
  <c r="E6318" i="2" s="1"/>
  <c r="D6317" i="2"/>
  <c r="C6317" i="2"/>
  <c r="E6317" i="2" s="1"/>
  <c r="D6316" i="2"/>
  <c r="C6316" i="2"/>
  <c r="E6316" i="2" s="1"/>
  <c r="D6315" i="2"/>
  <c r="C6315" i="2"/>
  <c r="E6315" i="2" s="1"/>
  <c r="D6314" i="2"/>
  <c r="C6314" i="2"/>
  <c r="E6314" i="2" s="1"/>
  <c r="D6313" i="2"/>
  <c r="C6313" i="2"/>
  <c r="E6313" i="2" s="1"/>
  <c r="D6312" i="2"/>
  <c r="C6312" i="2"/>
  <c r="E6312" i="2" s="1"/>
  <c r="D6311" i="2"/>
  <c r="C6311" i="2"/>
  <c r="E6311" i="2" s="1"/>
  <c r="D6310" i="2"/>
  <c r="C6310" i="2"/>
  <c r="E6310" i="2" s="1"/>
  <c r="D6309" i="2"/>
  <c r="C6309" i="2"/>
  <c r="E6309" i="2" s="1"/>
  <c r="D6308" i="2"/>
  <c r="C6308" i="2"/>
  <c r="E6308" i="2" s="1"/>
  <c r="D6307" i="2"/>
  <c r="C6307" i="2"/>
  <c r="E6307" i="2" s="1"/>
  <c r="D6306" i="2"/>
  <c r="C6306" i="2"/>
  <c r="E6306" i="2" s="1"/>
  <c r="D6305" i="2"/>
  <c r="C6305" i="2"/>
  <c r="E6305" i="2" s="1"/>
  <c r="D6304" i="2"/>
  <c r="C6304" i="2"/>
  <c r="E6304" i="2" s="1"/>
  <c r="D6303" i="2"/>
  <c r="C6303" i="2"/>
  <c r="E6303" i="2" s="1"/>
  <c r="D6302" i="2"/>
  <c r="C6302" i="2"/>
  <c r="E6302" i="2" s="1"/>
  <c r="D6301" i="2"/>
  <c r="C6301" i="2"/>
  <c r="E6301" i="2" s="1"/>
  <c r="D6300" i="2"/>
  <c r="C6300" i="2"/>
  <c r="E6300" i="2" s="1"/>
  <c r="D6299" i="2"/>
  <c r="C6299" i="2"/>
  <c r="E6299" i="2" s="1"/>
  <c r="D6298" i="2"/>
  <c r="C6298" i="2"/>
  <c r="E6298" i="2" s="1"/>
  <c r="D6297" i="2"/>
  <c r="C6297" i="2"/>
  <c r="E6297" i="2" s="1"/>
  <c r="D6296" i="2"/>
  <c r="C6296" i="2"/>
  <c r="E6296" i="2" s="1"/>
  <c r="D6295" i="2"/>
  <c r="C6295" i="2"/>
  <c r="E6295" i="2" s="1"/>
  <c r="D6294" i="2"/>
  <c r="C6294" i="2"/>
  <c r="E6294" i="2" s="1"/>
  <c r="D6293" i="2"/>
  <c r="C6293" i="2"/>
  <c r="E6293" i="2" s="1"/>
  <c r="D6292" i="2"/>
  <c r="C6292" i="2"/>
  <c r="E6292" i="2" s="1"/>
  <c r="D6291" i="2"/>
  <c r="C6291" i="2"/>
  <c r="E6291" i="2" s="1"/>
  <c r="D6290" i="2"/>
  <c r="C6290" i="2"/>
  <c r="E6290" i="2" s="1"/>
  <c r="D6289" i="2"/>
  <c r="C6289" i="2"/>
  <c r="E6289" i="2" s="1"/>
  <c r="D6288" i="2"/>
  <c r="C6288" i="2"/>
  <c r="E6288" i="2" s="1"/>
  <c r="D6287" i="2"/>
  <c r="C6287" i="2"/>
  <c r="E6287" i="2" s="1"/>
  <c r="D6286" i="2"/>
  <c r="C6286" i="2"/>
  <c r="E6286" i="2" s="1"/>
  <c r="D6285" i="2"/>
  <c r="C6285" i="2"/>
  <c r="E6285" i="2" s="1"/>
  <c r="D6284" i="2"/>
  <c r="C6284" i="2"/>
  <c r="E6284" i="2" s="1"/>
  <c r="D6283" i="2"/>
  <c r="C6283" i="2"/>
  <c r="E6283" i="2" s="1"/>
  <c r="D6282" i="2"/>
  <c r="C6282" i="2"/>
  <c r="E6282" i="2" s="1"/>
  <c r="D6281" i="2"/>
  <c r="C6281" i="2"/>
  <c r="E6281" i="2" s="1"/>
  <c r="D6280" i="2"/>
  <c r="C6280" i="2"/>
  <c r="E6280" i="2" s="1"/>
  <c r="D6279" i="2"/>
  <c r="C6279" i="2"/>
  <c r="E6279" i="2" s="1"/>
  <c r="D6278" i="2"/>
  <c r="C6278" i="2"/>
  <c r="E6278" i="2" s="1"/>
  <c r="D6277" i="2"/>
  <c r="C6277" i="2"/>
  <c r="E6277" i="2" s="1"/>
  <c r="D6276" i="2"/>
  <c r="C6276" i="2"/>
  <c r="E6276" i="2" s="1"/>
  <c r="D6275" i="2"/>
  <c r="C6275" i="2"/>
  <c r="E6275" i="2" s="1"/>
  <c r="D6274" i="2"/>
  <c r="C6274" i="2"/>
  <c r="E6274" i="2" s="1"/>
  <c r="D6273" i="2"/>
  <c r="C6273" i="2"/>
  <c r="E6273" i="2" s="1"/>
  <c r="D6272" i="2"/>
  <c r="C6272" i="2"/>
  <c r="E6272" i="2" s="1"/>
  <c r="D6271" i="2"/>
  <c r="C6271" i="2"/>
  <c r="E6271" i="2" s="1"/>
  <c r="D6270" i="2"/>
  <c r="C6270" i="2"/>
  <c r="E6270" i="2" s="1"/>
  <c r="D6269" i="2"/>
  <c r="C6269" i="2"/>
  <c r="E6269" i="2" s="1"/>
  <c r="D6268" i="2"/>
  <c r="C6268" i="2"/>
  <c r="E6268" i="2" s="1"/>
  <c r="D6267" i="2"/>
  <c r="C6267" i="2"/>
  <c r="E6267" i="2" s="1"/>
  <c r="D6266" i="2"/>
  <c r="C6266" i="2"/>
  <c r="E6266" i="2" s="1"/>
  <c r="D6265" i="2"/>
  <c r="C6265" i="2"/>
  <c r="E6265" i="2" s="1"/>
  <c r="D6264" i="2"/>
  <c r="C6264" i="2"/>
  <c r="E6264" i="2" s="1"/>
  <c r="D6263" i="2"/>
  <c r="C6263" i="2"/>
  <c r="E6263" i="2" s="1"/>
  <c r="D6262" i="2"/>
  <c r="C6262" i="2"/>
  <c r="E6262" i="2" s="1"/>
  <c r="D6261" i="2"/>
  <c r="C6261" i="2"/>
  <c r="E6261" i="2" s="1"/>
  <c r="D6260" i="2"/>
  <c r="C6260" i="2"/>
  <c r="E6260" i="2" s="1"/>
  <c r="D6259" i="2"/>
  <c r="C6259" i="2"/>
  <c r="E6259" i="2" s="1"/>
  <c r="D6258" i="2"/>
  <c r="C6258" i="2"/>
  <c r="E6258" i="2" s="1"/>
  <c r="D6257" i="2"/>
  <c r="C6257" i="2"/>
  <c r="E6257" i="2" s="1"/>
  <c r="D6256" i="2"/>
  <c r="C6256" i="2"/>
  <c r="E6256" i="2" s="1"/>
  <c r="D6255" i="2"/>
  <c r="C6255" i="2"/>
  <c r="E6255" i="2" s="1"/>
  <c r="D6254" i="2"/>
  <c r="C6254" i="2"/>
  <c r="E6254" i="2" s="1"/>
  <c r="D6253" i="2"/>
  <c r="C6253" i="2"/>
  <c r="E6253" i="2" s="1"/>
  <c r="D6252" i="2"/>
  <c r="C6252" i="2"/>
  <c r="E6252" i="2" s="1"/>
  <c r="D6251" i="2"/>
  <c r="C6251" i="2"/>
  <c r="E6251" i="2" s="1"/>
  <c r="D6250" i="2"/>
  <c r="C6250" i="2"/>
  <c r="E6250" i="2" s="1"/>
  <c r="D6249" i="2"/>
  <c r="C6249" i="2"/>
  <c r="E6249" i="2" s="1"/>
  <c r="D6248" i="2"/>
  <c r="C6248" i="2"/>
  <c r="E6248" i="2" s="1"/>
  <c r="D6247" i="2"/>
  <c r="C6247" i="2"/>
  <c r="E6247" i="2" s="1"/>
  <c r="D6246" i="2"/>
  <c r="C6246" i="2"/>
  <c r="E6246" i="2" s="1"/>
  <c r="D6245" i="2"/>
  <c r="C6245" i="2"/>
  <c r="E6245" i="2" s="1"/>
  <c r="D6244" i="2"/>
  <c r="C6244" i="2"/>
  <c r="E6244" i="2" s="1"/>
  <c r="D6243" i="2"/>
  <c r="C6243" i="2"/>
  <c r="E6243" i="2" s="1"/>
  <c r="D6242" i="2"/>
  <c r="C6242" i="2"/>
  <c r="E6242" i="2" s="1"/>
  <c r="D6241" i="2"/>
  <c r="C6241" i="2"/>
  <c r="E6241" i="2" s="1"/>
  <c r="D6240" i="2"/>
  <c r="C6240" i="2"/>
  <c r="E6240" i="2" s="1"/>
  <c r="D6239" i="2"/>
  <c r="C6239" i="2"/>
  <c r="E6239" i="2" s="1"/>
  <c r="D6238" i="2"/>
  <c r="C6238" i="2"/>
  <c r="E6238" i="2" s="1"/>
  <c r="D6237" i="2"/>
  <c r="C6237" i="2"/>
  <c r="E6237" i="2" s="1"/>
  <c r="D6236" i="2"/>
  <c r="C6236" i="2"/>
  <c r="E6236" i="2" s="1"/>
  <c r="D6235" i="2"/>
  <c r="C6235" i="2"/>
  <c r="E6235" i="2" s="1"/>
  <c r="D6234" i="2"/>
  <c r="C6234" i="2"/>
  <c r="E6234" i="2" s="1"/>
  <c r="D6233" i="2"/>
  <c r="C6233" i="2"/>
  <c r="E6233" i="2" s="1"/>
  <c r="D6232" i="2"/>
  <c r="C6232" i="2"/>
  <c r="E6232" i="2" s="1"/>
  <c r="D6231" i="2"/>
  <c r="C6231" i="2"/>
  <c r="E6231" i="2" s="1"/>
  <c r="D6230" i="2"/>
  <c r="C6230" i="2"/>
  <c r="E6230" i="2" s="1"/>
  <c r="D6229" i="2"/>
  <c r="C6229" i="2"/>
  <c r="E6229" i="2" s="1"/>
  <c r="D6228" i="2"/>
  <c r="C6228" i="2"/>
  <c r="E6228" i="2" s="1"/>
  <c r="D6227" i="2"/>
  <c r="C6227" i="2"/>
  <c r="E6227" i="2" s="1"/>
  <c r="D6226" i="2"/>
  <c r="C6226" i="2"/>
  <c r="E6226" i="2" s="1"/>
  <c r="D6225" i="2"/>
  <c r="C6225" i="2"/>
  <c r="E6225" i="2" s="1"/>
  <c r="D6224" i="2"/>
  <c r="C6224" i="2"/>
  <c r="E6224" i="2" s="1"/>
  <c r="D6223" i="2"/>
  <c r="C6223" i="2"/>
  <c r="E6223" i="2" s="1"/>
  <c r="D6222" i="2"/>
  <c r="C6222" i="2"/>
  <c r="E6222" i="2" s="1"/>
  <c r="D6221" i="2"/>
  <c r="C6221" i="2"/>
  <c r="E6221" i="2" s="1"/>
  <c r="D6220" i="2"/>
  <c r="C6220" i="2"/>
  <c r="E6220" i="2" s="1"/>
  <c r="D6219" i="2"/>
  <c r="C6219" i="2"/>
  <c r="E6219" i="2" s="1"/>
  <c r="D6218" i="2"/>
  <c r="C6218" i="2"/>
  <c r="E6218" i="2" s="1"/>
  <c r="D6217" i="2"/>
  <c r="C6217" i="2"/>
  <c r="E6217" i="2" s="1"/>
  <c r="D6216" i="2"/>
  <c r="C6216" i="2"/>
  <c r="E6216" i="2" s="1"/>
  <c r="D6215" i="2"/>
  <c r="C6215" i="2"/>
  <c r="E6215" i="2" s="1"/>
  <c r="D6214" i="2"/>
  <c r="C6214" i="2"/>
  <c r="E6214" i="2" s="1"/>
  <c r="D6213" i="2"/>
  <c r="C6213" i="2"/>
  <c r="E6213" i="2" s="1"/>
  <c r="D6212" i="2"/>
  <c r="C6212" i="2"/>
  <c r="E6212" i="2" s="1"/>
  <c r="D6211" i="2"/>
  <c r="C6211" i="2"/>
  <c r="E6211" i="2" s="1"/>
  <c r="D6210" i="2"/>
  <c r="C6210" i="2"/>
  <c r="E6210" i="2" s="1"/>
  <c r="D6209" i="2"/>
  <c r="C6209" i="2"/>
  <c r="E6209" i="2" s="1"/>
  <c r="D6208" i="2"/>
  <c r="C6208" i="2"/>
  <c r="E6208" i="2" s="1"/>
  <c r="D6207" i="2"/>
  <c r="C6207" i="2"/>
  <c r="E6207" i="2" s="1"/>
  <c r="D6206" i="2"/>
  <c r="C6206" i="2"/>
  <c r="E6206" i="2" s="1"/>
  <c r="D6205" i="2"/>
  <c r="C6205" i="2"/>
  <c r="E6205" i="2" s="1"/>
  <c r="D6204" i="2"/>
  <c r="C6204" i="2"/>
  <c r="E6204" i="2" s="1"/>
  <c r="D6203" i="2"/>
  <c r="C6203" i="2"/>
  <c r="E6203" i="2" s="1"/>
  <c r="D6202" i="2"/>
  <c r="C6202" i="2"/>
  <c r="E6202" i="2" s="1"/>
  <c r="D6201" i="2"/>
  <c r="C6201" i="2"/>
  <c r="E6201" i="2" s="1"/>
  <c r="D6200" i="2"/>
  <c r="C6200" i="2"/>
  <c r="E6200" i="2" s="1"/>
  <c r="D6199" i="2"/>
  <c r="C6199" i="2"/>
  <c r="E6199" i="2" s="1"/>
  <c r="D6198" i="2"/>
  <c r="C6198" i="2"/>
  <c r="E6198" i="2" s="1"/>
  <c r="D6197" i="2"/>
  <c r="C6197" i="2"/>
  <c r="E6197" i="2" s="1"/>
  <c r="D6196" i="2"/>
  <c r="C6196" i="2"/>
  <c r="E6196" i="2" s="1"/>
  <c r="D6195" i="2"/>
  <c r="C6195" i="2"/>
  <c r="E6195" i="2" s="1"/>
  <c r="D6194" i="2"/>
  <c r="C6194" i="2"/>
  <c r="E6194" i="2" s="1"/>
  <c r="D6193" i="2"/>
  <c r="C6193" i="2"/>
  <c r="E6193" i="2" s="1"/>
  <c r="D6192" i="2"/>
  <c r="C6192" i="2"/>
  <c r="E6192" i="2" s="1"/>
  <c r="D6191" i="2"/>
  <c r="C6191" i="2"/>
  <c r="E6191" i="2" s="1"/>
  <c r="D6190" i="2"/>
  <c r="C6190" i="2"/>
  <c r="E6190" i="2" s="1"/>
  <c r="D6189" i="2"/>
  <c r="C6189" i="2"/>
  <c r="E6189" i="2" s="1"/>
  <c r="D6188" i="2"/>
  <c r="C6188" i="2"/>
  <c r="E6188" i="2" s="1"/>
  <c r="D6187" i="2"/>
  <c r="C6187" i="2"/>
  <c r="E6187" i="2" s="1"/>
  <c r="D6186" i="2"/>
  <c r="C6186" i="2"/>
  <c r="E6186" i="2" s="1"/>
  <c r="D6185" i="2"/>
  <c r="C6185" i="2"/>
  <c r="E6185" i="2" s="1"/>
  <c r="D6184" i="2"/>
  <c r="C6184" i="2"/>
  <c r="E6184" i="2" s="1"/>
  <c r="D6183" i="2"/>
  <c r="C6183" i="2"/>
  <c r="E6183" i="2" s="1"/>
  <c r="D6182" i="2"/>
  <c r="C6182" i="2"/>
  <c r="E6182" i="2" s="1"/>
  <c r="D6181" i="2"/>
  <c r="C6181" i="2"/>
  <c r="E6181" i="2" s="1"/>
  <c r="D6180" i="2"/>
  <c r="C6180" i="2"/>
  <c r="E6180" i="2" s="1"/>
  <c r="D6179" i="2"/>
  <c r="C6179" i="2"/>
  <c r="E6179" i="2" s="1"/>
  <c r="D6178" i="2"/>
  <c r="C6178" i="2"/>
  <c r="E6178" i="2" s="1"/>
  <c r="D6177" i="2"/>
  <c r="C6177" i="2"/>
  <c r="E6177" i="2" s="1"/>
  <c r="D6176" i="2"/>
  <c r="C6176" i="2"/>
  <c r="E6176" i="2" s="1"/>
  <c r="D6175" i="2"/>
  <c r="C6175" i="2"/>
  <c r="E6175" i="2" s="1"/>
  <c r="D6174" i="2"/>
  <c r="C6174" i="2"/>
  <c r="E6174" i="2" s="1"/>
  <c r="D6173" i="2"/>
  <c r="C6173" i="2"/>
  <c r="E6173" i="2" s="1"/>
  <c r="D6172" i="2"/>
  <c r="C6172" i="2"/>
  <c r="E6172" i="2" s="1"/>
  <c r="D6171" i="2"/>
  <c r="C6171" i="2"/>
  <c r="E6171" i="2" s="1"/>
  <c r="D6170" i="2"/>
  <c r="C6170" i="2"/>
  <c r="E6170" i="2" s="1"/>
  <c r="D6169" i="2"/>
  <c r="C6169" i="2"/>
  <c r="E6169" i="2" s="1"/>
  <c r="D6168" i="2"/>
  <c r="C6168" i="2"/>
  <c r="E6168" i="2" s="1"/>
  <c r="D6167" i="2"/>
  <c r="C6167" i="2"/>
  <c r="E6167" i="2" s="1"/>
  <c r="D6166" i="2"/>
  <c r="C6166" i="2"/>
  <c r="E6166" i="2" s="1"/>
  <c r="D6165" i="2"/>
  <c r="C6165" i="2"/>
  <c r="E6165" i="2" s="1"/>
  <c r="D6164" i="2"/>
  <c r="C6164" i="2"/>
  <c r="E6164" i="2" s="1"/>
  <c r="D6163" i="2"/>
  <c r="C6163" i="2"/>
  <c r="E6163" i="2" s="1"/>
  <c r="D6162" i="2"/>
  <c r="C6162" i="2"/>
  <c r="E6162" i="2" s="1"/>
  <c r="D6161" i="2"/>
  <c r="C6161" i="2"/>
  <c r="E6161" i="2" s="1"/>
  <c r="D6160" i="2"/>
  <c r="C6160" i="2"/>
  <c r="E6160" i="2" s="1"/>
  <c r="D6159" i="2"/>
  <c r="C6159" i="2"/>
  <c r="E6159" i="2" s="1"/>
  <c r="D6158" i="2"/>
  <c r="C6158" i="2"/>
  <c r="E6158" i="2" s="1"/>
  <c r="D6157" i="2"/>
  <c r="C6157" i="2"/>
  <c r="E6157" i="2" s="1"/>
  <c r="D6156" i="2"/>
  <c r="C6156" i="2"/>
  <c r="E6156" i="2" s="1"/>
  <c r="D6155" i="2"/>
  <c r="C6155" i="2"/>
  <c r="E6155" i="2" s="1"/>
  <c r="D6154" i="2"/>
  <c r="C6154" i="2"/>
  <c r="E6154" i="2" s="1"/>
  <c r="D6153" i="2"/>
  <c r="C6153" i="2"/>
  <c r="E6153" i="2" s="1"/>
  <c r="D6152" i="2"/>
  <c r="C6152" i="2"/>
  <c r="E6152" i="2" s="1"/>
  <c r="D6151" i="2"/>
  <c r="C6151" i="2"/>
  <c r="E6151" i="2" s="1"/>
  <c r="D6150" i="2"/>
  <c r="C6150" i="2"/>
  <c r="E6150" i="2" s="1"/>
  <c r="D6149" i="2"/>
  <c r="C6149" i="2"/>
  <c r="E6149" i="2" s="1"/>
  <c r="D6148" i="2"/>
  <c r="C6148" i="2"/>
  <c r="E6148" i="2" s="1"/>
  <c r="D6147" i="2"/>
  <c r="C6147" i="2"/>
  <c r="E6147" i="2" s="1"/>
  <c r="D6146" i="2"/>
  <c r="C6146" i="2"/>
  <c r="E6146" i="2" s="1"/>
  <c r="D6145" i="2"/>
  <c r="C6145" i="2"/>
  <c r="E6145" i="2" s="1"/>
  <c r="D6144" i="2"/>
  <c r="C6144" i="2"/>
  <c r="E6144" i="2" s="1"/>
  <c r="D6143" i="2"/>
  <c r="C6143" i="2"/>
  <c r="E6143" i="2" s="1"/>
  <c r="D6142" i="2"/>
  <c r="C6142" i="2"/>
  <c r="E6142" i="2" s="1"/>
  <c r="D6141" i="2"/>
  <c r="C6141" i="2"/>
  <c r="E6141" i="2" s="1"/>
  <c r="D6140" i="2"/>
  <c r="C6140" i="2"/>
  <c r="E6140" i="2" s="1"/>
  <c r="D6139" i="2"/>
  <c r="C6139" i="2"/>
  <c r="E6139" i="2" s="1"/>
  <c r="D6138" i="2"/>
  <c r="C6138" i="2"/>
  <c r="E6138" i="2" s="1"/>
  <c r="D6137" i="2"/>
  <c r="C6137" i="2"/>
  <c r="E6137" i="2" s="1"/>
  <c r="D6136" i="2"/>
  <c r="C6136" i="2"/>
  <c r="E6136" i="2" s="1"/>
  <c r="D6135" i="2"/>
  <c r="C6135" i="2"/>
  <c r="E6135" i="2" s="1"/>
  <c r="D6134" i="2"/>
  <c r="C6134" i="2"/>
  <c r="E6134" i="2" s="1"/>
  <c r="D6133" i="2"/>
  <c r="C6133" i="2"/>
  <c r="E6133" i="2" s="1"/>
  <c r="D6132" i="2"/>
  <c r="C6132" i="2"/>
  <c r="E6132" i="2" s="1"/>
  <c r="D6131" i="2"/>
  <c r="C6131" i="2"/>
  <c r="E6131" i="2" s="1"/>
  <c r="D6130" i="2"/>
  <c r="C6130" i="2"/>
  <c r="E6130" i="2" s="1"/>
  <c r="D6129" i="2"/>
  <c r="C6129" i="2"/>
  <c r="E6129" i="2" s="1"/>
  <c r="D6128" i="2"/>
  <c r="C6128" i="2"/>
  <c r="E6128" i="2" s="1"/>
  <c r="D6127" i="2"/>
  <c r="C6127" i="2"/>
  <c r="E6127" i="2" s="1"/>
  <c r="D6126" i="2"/>
  <c r="C6126" i="2"/>
  <c r="E6126" i="2" s="1"/>
  <c r="D6125" i="2"/>
  <c r="C6125" i="2"/>
  <c r="E6125" i="2" s="1"/>
  <c r="D6124" i="2"/>
  <c r="C6124" i="2"/>
  <c r="E6124" i="2" s="1"/>
  <c r="D6123" i="2"/>
  <c r="C6123" i="2"/>
  <c r="E6123" i="2" s="1"/>
  <c r="D6122" i="2"/>
  <c r="C6122" i="2"/>
  <c r="E6122" i="2" s="1"/>
  <c r="D6121" i="2"/>
  <c r="C6121" i="2"/>
  <c r="E6121" i="2" s="1"/>
  <c r="D6120" i="2"/>
  <c r="C6120" i="2"/>
  <c r="E6120" i="2" s="1"/>
  <c r="D6119" i="2"/>
  <c r="C6119" i="2"/>
  <c r="E6119" i="2" s="1"/>
  <c r="D6118" i="2"/>
  <c r="C6118" i="2"/>
  <c r="E6118" i="2" s="1"/>
  <c r="D6117" i="2"/>
  <c r="C6117" i="2"/>
  <c r="E6117" i="2" s="1"/>
  <c r="D6116" i="2"/>
  <c r="C6116" i="2"/>
  <c r="E6116" i="2" s="1"/>
  <c r="D6115" i="2"/>
  <c r="C6115" i="2"/>
  <c r="E6115" i="2" s="1"/>
  <c r="D6114" i="2"/>
  <c r="C6114" i="2"/>
  <c r="E6114" i="2" s="1"/>
  <c r="D6113" i="2"/>
  <c r="C6113" i="2"/>
  <c r="E6113" i="2" s="1"/>
  <c r="D6112" i="2"/>
  <c r="C6112" i="2"/>
  <c r="E6112" i="2" s="1"/>
  <c r="D6111" i="2"/>
  <c r="C6111" i="2"/>
  <c r="E6111" i="2" s="1"/>
  <c r="D6110" i="2"/>
  <c r="C6110" i="2"/>
  <c r="E6110" i="2" s="1"/>
  <c r="D6109" i="2"/>
  <c r="C6109" i="2"/>
  <c r="E6109" i="2" s="1"/>
  <c r="D6108" i="2"/>
  <c r="C6108" i="2"/>
  <c r="E6108" i="2" s="1"/>
  <c r="D6107" i="2"/>
  <c r="C6107" i="2"/>
  <c r="E6107" i="2" s="1"/>
  <c r="D6106" i="2"/>
  <c r="C6106" i="2"/>
  <c r="E6106" i="2" s="1"/>
  <c r="D6105" i="2"/>
  <c r="C6105" i="2"/>
  <c r="E6105" i="2" s="1"/>
  <c r="D6104" i="2"/>
  <c r="C6104" i="2"/>
  <c r="E6104" i="2" s="1"/>
  <c r="D6103" i="2"/>
  <c r="C6103" i="2"/>
  <c r="E6103" i="2" s="1"/>
  <c r="D6102" i="2"/>
  <c r="C6102" i="2"/>
  <c r="E6102" i="2" s="1"/>
  <c r="D6101" i="2"/>
  <c r="C6101" i="2"/>
  <c r="E6101" i="2" s="1"/>
  <c r="D6100" i="2"/>
  <c r="C6100" i="2"/>
  <c r="E6100" i="2" s="1"/>
  <c r="D6099" i="2"/>
  <c r="C6099" i="2"/>
  <c r="E6099" i="2" s="1"/>
  <c r="D6098" i="2"/>
  <c r="C6098" i="2"/>
  <c r="E6098" i="2" s="1"/>
  <c r="D6097" i="2"/>
  <c r="C6097" i="2"/>
  <c r="E6097" i="2" s="1"/>
  <c r="D6096" i="2"/>
  <c r="C6096" i="2"/>
  <c r="E6096" i="2" s="1"/>
  <c r="D6095" i="2"/>
  <c r="C6095" i="2"/>
  <c r="E6095" i="2" s="1"/>
  <c r="D6094" i="2"/>
  <c r="C6094" i="2"/>
  <c r="E6094" i="2" s="1"/>
  <c r="D6093" i="2"/>
  <c r="C6093" i="2"/>
  <c r="E6093" i="2" s="1"/>
  <c r="D6092" i="2"/>
  <c r="C6092" i="2"/>
  <c r="E6092" i="2" s="1"/>
  <c r="D6091" i="2"/>
  <c r="C6091" i="2"/>
  <c r="E6091" i="2" s="1"/>
  <c r="D6090" i="2"/>
  <c r="C6090" i="2"/>
  <c r="E6090" i="2" s="1"/>
  <c r="D6089" i="2"/>
  <c r="C6089" i="2"/>
  <c r="E6089" i="2" s="1"/>
  <c r="D6088" i="2"/>
  <c r="C6088" i="2"/>
  <c r="E6088" i="2" s="1"/>
  <c r="D6087" i="2"/>
  <c r="C6087" i="2"/>
  <c r="E6087" i="2" s="1"/>
  <c r="D6086" i="2"/>
  <c r="C6086" i="2"/>
  <c r="E6086" i="2" s="1"/>
  <c r="D6085" i="2"/>
  <c r="C6085" i="2"/>
  <c r="E6085" i="2" s="1"/>
  <c r="D6084" i="2"/>
  <c r="C6084" i="2"/>
  <c r="E6084" i="2" s="1"/>
  <c r="D6083" i="2"/>
  <c r="C6083" i="2"/>
  <c r="E6083" i="2" s="1"/>
  <c r="D6082" i="2"/>
  <c r="C6082" i="2"/>
  <c r="E6082" i="2" s="1"/>
  <c r="D6081" i="2"/>
  <c r="C6081" i="2"/>
  <c r="E6081" i="2" s="1"/>
  <c r="D6080" i="2"/>
  <c r="C6080" i="2"/>
  <c r="E6080" i="2" s="1"/>
  <c r="D6079" i="2"/>
  <c r="C6079" i="2"/>
  <c r="E6079" i="2" s="1"/>
  <c r="D6078" i="2"/>
  <c r="C6078" i="2"/>
  <c r="E6078" i="2" s="1"/>
  <c r="D6077" i="2"/>
  <c r="C6077" i="2"/>
  <c r="E6077" i="2" s="1"/>
  <c r="D6076" i="2"/>
  <c r="C6076" i="2"/>
  <c r="E6076" i="2" s="1"/>
  <c r="D6075" i="2"/>
  <c r="C6075" i="2"/>
  <c r="E6075" i="2" s="1"/>
  <c r="D6074" i="2"/>
  <c r="C6074" i="2"/>
  <c r="E6074" i="2" s="1"/>
  <c r="D6073" i="2"/>
  <c r="C6073" i="2"/>
  <c r="E6073" i="2" s="1"/>
  <c r="D6072" i="2"/>
  <c r="C6072" i="2"/>
  <c r="E6072" i="2" s="1"/>
  <c r="D6071" i="2"/>
  <c r="C6071" i="2"/>
  <c r="E6071" i="2" s="1"/>
  <c r="D6070" i="2"/>
  <c r="C6070" i="2"/>
  <c r="E6070" i="2" s="1"/>
  <c r="D6069" i="2"/>
  <c r="C6069" i="2"/>
  <c r="E6069" i="2" s="1"/>
  <c r="D6068" i="2"/>
  <c r="C6068" i="2"/>
  <c r="E6068" i="2" s="1"/>
  <c r="D6067" i="2"/>
  <c r="C6067" i="2"/>
  <c r="E6067" i="2" s="1"/>
  <c r="D6066" i="2"/>
  <c r="C6066" i="2"/>
  <c r="E6066" i="2" s="1"/>
  <c r="D6065" i="2"/>
  <c r="C6065" i="2"/>
  <c r="E6065" i="2" s="1"/>
  <c r="D6064" i="2"/>
  <c r="C6064" i="2"/>
  <c r="E6064" i="2" s="1"/>
  <c r="D6063" i="2"/>
  <c r="C6063" i="2"/>
  <c r="E6063" i="2" s="1"/>
  <c r="D6062" i="2"/>
  <c r="C6062" i="2"/>
  <c r="E6062" i="2" s="1"/>
  <c r="D6061" i="2"/>
  <c r="C6061" i="2"/>
  <c r="E6061" i="2" s="1"/>
  <c r="D6060" i="2"/>
  <c r="C6060" i="2"/>
  <c r="E6060" i="2" s="1"/>
  <c r="D6059" i="2"/>
  <c r="C6059" i="2"/>
  <c r="E6059" i="2" s="1"/>
  <c r="D6058" i="2"/>
  <c r="C6058" i="2"/>
  <c r="E6058" i="2" s="1"/>
  <c r="D6057" i="2"/>
  <c r="C6057" i="2"/>
  <c r="E6057" i="2" s="1"/>
  <c r="D6056" i="2"/>
  <c r="C6056" i="2"/>
  <c r="E6056" i="2" s="1"/>
  <c r="D6055" i="2"/>
  <c r="C6055" i="2"/>
  <c r="E6055" i="2" s="1"/>
  <c r="D6054" i="2"/>
  <c r="C6054" i="2"/>
  <c r="E6054" i="2" s="1"/>
  <c r="D6053" i="2"/>
  <c r="C6053" i="2"/>
  <c r="E6053" i="2" s="1"/>
  <c r="D6052" i="2"/>
  <c r="C6052" i="2"/>
  <c r="E6052" i="2" s="1"/>
  <c r="D6051" i="2"/>
  <c r="C6051" i="2"/>
  <c r="E6051" i="2" s="1"/>
  <c r="D6050" i="2"/>
  <c r="C6050" i="2"/>
  <c r="E6050" i="2" s="1"/>
  <c r="D6049" i="2"/>
  <c r="C6049" i="2"/>
  <c r="E6049" i="2" s="1"/>
  <c r="D6048" i="2"/>
  <c r="C6048" i="2"/>
  <c r="E6048" i="2" s="1"/>
  <c r="D6047" i="2"/>
  <c r="C6047" i="2"/>
  <c r="E6047" i="2" s="1"/>
  <c r="D6046" i="2"/>
  <c r="C6046" i="2"/>
  <c r="E6046" i="2" s="1"/>
  <c r="D6045" i="2"/>
  <c r="C6045" i="2"/>
  <c r="E6045" i="2" s="1"/>
  <c r="D6044" i="2"/>
  <c r="C6044" i="2"/>
  <c r="E6044" i="2" s="1"/>
  <c r="D6043" i="2"/>
  <c r="C6043" i="2"/>
  <c r="E6043" i="2" s="1"/>
  <c r="D6042" i="2"/>
  <c r="C6042" i="2"/>
  <c r="E6042" i="2" s="1"/>
  <c r="D6041" i="2"/>
  <c r="C6041" i="2"/>
  <c r="E6041" i="2" s="1"/>
  <c r="D6040" i="2"/>
  <c r="C6040" i="2"/>
  <c r="E6040" i="2" s="1"/>
  <c r="D6039" i="2"/>
  <c r="C6039" i="2"/>
  <c r="E6039" i="2" s="1"/>
  <c r="D6038" i="2"/>
  <c r="C6038" i="2"/>
  <c r="E6038" i="2" s="1"/>
  <c r="D6037" i="2"/>
  <c r="C6037" i="2"/>
  <c r="E6037" i="2" s="1"/>
  <c r="D6036" i="2"/>
  <c r="C6036" i="2"/>
  <c r="E6036" i="2" s="1"/>
  <c r="D6035" i="2"/>
  <c r="C6035" i="2"/>
  <c r="E6035" i="2" s="1"/>
  <c r="D6034" i="2"/>
  <c r="C6034" i="2"/>
  <c r="E6034" i="2" s="1"/>
  <c r="D6033" i="2"/>
  <c r="C6033" i="2"/>
  <c r="E6033" i="2" s="1"/>
  <c r="D6032" i="2"/>
  <c r="C6032" i="2"/>
  <c r="E6032" i="2" s="1"/>
  <c r="D6031" i="2"/>
  <c r="C6031" i="2"/>
  <c r="E6031" i="2" s="1"/>
  <c r="D6030" i="2"/>
  <c r="C6030" i="2"/>
  <c r="E6030" i="2" s="1"/>
  <c r="D6029" i="2"/>
  <c r="C6029" i="2"/>
  <c r="E6029" i="2" s="1"/>
  <c r="D6028" i="2"/>
  <c r="C6028" i="2"/>
  <c r="E6028" i="2" s="1"/>
  <c r="D6027" i="2"/>
  <c r="C6027" i="2"/>
  <c r="E6027" i="2" s="1"/>
  <c r="D6026" i="2"/>
  <c r="C6026" i="2"/>
  <c r="E6026" i="2" s="1"/>
  <c r="D6025" i="2"/>
  <c r="C6025" i="2"/>
  <c r="E6025" i="2" s="1"/>
  <c r="D6024" i="2"/>
  <c r="C6024" i="2"/>
  <c r="E6024" i="2" s="1"/>
  <c r="D6023" i="2"/>
  <c r="C6023" i="2"/>
  <c r="E6023" i="2" s="1"/>
  <c r="D6022" i="2"/>
  <c r="C6022" i="2"/>
  <c r="E6022" i="2" s="1"/>
  <c r="D6021" i="2"/>
  <c r="C6021" i="2"/>
  <c r="E6021" i="2" s="1"/>
  <c r="D6020" i="2"/>
  <c r="C6020" i="2"/>
  <c r="E6020" i="2" s="1"/>
  <c r="D6019" i="2"/>
  <c r="C6019" i="2"/>
  <c r="E6019" i="2" s="1"/>
  <c r="D6018" i="2"/>
  <c r="C6018" i="2"/>
  <c r="E6018" i="2" s="1"/>
  <c r="D6017" i="2"/>
  <c r="C6017" i="2"/>
  <c r="E6017" i="2" s="1"/>
  <c r="D6016" i="2"/>
  <c r="C6016" i="2"/>
  <c r="E6016" i="2" s="1"/>
  <c r="D6015" i="2"/>
  <c r="C6015" i="2"/>
  <c r="E6015" i="2" s="1"/>
  <c r="D6014" i="2"/>
  <c r="C6014" i="2"/>
  <c r="E6014" i="2" s="1"/>
  <c r="D6013" i="2"/>
  <c r="C6013" i="2"/>
  <c r="E6013" i="2" s="1"/>
  <c r="D6012" i="2"/>
  <c r="C6012" i="2"/>
  <c r="E6012" i="2" s="1"/>
  <c r="D6011" i="2"/>
  <c r="C6011" i="2"/>
  <c r="E6011" i="2" s="1"/>
  <c r="D6010" i="2"/>
  <c r="C6010" i="2"/>
  <c r="E6010" i="2" s="1"/>
  <c r="D6009" i="2"/>
  <c r="C6009" i="2"/>
  <c r="E6009" i="2" s="1"/>
  <c r="D6008" i="2"/>
  <c r="C6008" i="2"/>
  <c r="E6008" i="2" s="1"/>
  <c r="D6007" i="2"/>
  <c r="C6007" i="2"/>
  <c r="E6007" i="2" s="1"/>
  <c r="D6006" i="2"/>
  <c r="C6006" i="2"/>
  <c r="E6006" i="2" s="1"/>
  <c r="D6005" i="2"/>
  <c r="C6005" i="2"/>
  <c r="E6005" i="2" s="1"/>
  <c r="D6004" i="2"/>
  <c r="C6004" i="2"/>
  <c r="E6004" i="2" s="1"/>
  <c r="D6003" i="2"/>
  <c r="C6003" i="2"/>
  <c r="E6003" i="2" s="1"/>
  <c r="D6002" i="2"/>
  <c r="C6002" i="2"/>
  <c r="E6002" i="2" s="1"/>
  <c r="D6001" i="2"/>
  <c r="C6001" i="2"/>
  <c r="E6001" i="2" s="1"/>
  <c r="D6000" i="2"/>
  <c r="C6000" i="2"/>
  <c r="E6000" i="2" s="1"/>
  <c r="D5999" i="2"/>
  <c r="C5999" i="2"/>
  <c r="E5999" i="2" s="1"/>
  <c r="D5998" i="2"/>
  <c r="C5998" i="2"/>
  <c r="E5998" i="2" s="1"/>
  <c r="D5997" i="2"/>
  <c r="C5997" i="2"/>
  <c r="E5997" i="2" s="1"/>
  <c r="D5996" i="2"/>
  <c r="C5996" i="2"/>
  <c r="E5996" i="2" s="1"/>
  <c r="D5995" i="2"/>
  <c r="C5995" i="2"/>
  <c r="E5995" i="2" s="1"/>
  <c r="D5994" i="2"/>
  <c r="C5994" i="2"/>
  <c r="E5994" i="2" s="1"/>
  <c r="D5993" i="2"/>
  <c r="C5993" i="2"/>
  <c r="E5993" i="2" s="1"/>
  <c r="D5992" i="2"/>
  <c r="C5992" i="2"/>
  <c r="E5992" i="2" s="1"/>
  <c r="D5991" i="2"/>
  <c r="C5991" i="2"/>
  <c r="E5991" i="2" s="1"/>
  <c r="D5990" i="2"/>
  <c r="C5990" i="2"/>
  <c r="E5990" i="2" s="1"/>
  <c r="D5989" i="2"/>
  <c r="C5989" i="2"/>
  <c r="E5989" i="2" s="1"/>
  <c r="D5988" i="2"/>
  <c r="C5988" i="2"/>
  <c r="E5988" i="2" s="1"/>
  <c r="D5987" i="2"/>
  <c r="C5987" i="2"/>
  <c r="E5987" i="2" s="1"/>
  <c r="D5986" i="2"/>
  <c r="C5986" i="2"/>
  <c r="E5986" i="2" s="1"/>
  <c r="D5985" i="2"/>
  <c r="C5985" i="2"/>
  <c r="E5985" i="2" s="1"/>
  <c r="D5984" i="2"/>
  <c r="C5984" i="2"/>
  <c r="E5984" i="2" s="1"/>
  <c r="D5983" i="2"/>
  <c r="C5983" i="2"/>
  <c r="E5983" i="2" s="1"/>
  <c r="D5982" i="2"/>
  <c r="C5982" i="2"/>
  <c r="E5982" i="2" s="1"/>
  <c r="D5981" i="2"/>
  <c r="C5981" i="2"/>
  <c r="E5981" i="2" s="1"/>
  <c r="D5980" i="2"/>
  <c r="C5980" i="2"/>
  <c r="E5980" i="2" s="1"/>
  <c r="D5979" i="2"/>
  <c r="C5979" i="2"/>
  <c r="E5979" i="2" s="1"/>
  <c r="D5978" i="2"/>
  <c r="C5978" i="2"/>
  <c r="E5978" i="2" s="1"/>
  <c r="D5977" i="2"/>
  <c r="C5977" i="2"/>
  <c r="E5977" i="2" s="1"/>
  <c r="D5976" i="2"/>
  <c r="C5976" i="2"/>
  <c r="E5976" i="2" s="1"/>
  <c r="D5975" i="2"/>
  <c r="C5975" i="2"/>
  <c r="E5975" i="2" s="1"/>
  <c r="D5974" i="2"/>
  <c r="C5974" i="2"/>
  <c r="E5974" i="2" s="1"/>
  <c r="D5973" i="2"/>
  <c r="C5973" i="2"/>
  <c r="E5973" i="2" s="1"/>
  <c r="D5972" i="2"/>
  <c r="C5972" i="2"/>
  <c r="E5972" i="2" s="1"/>
  <c r="D5971" i="2"/>
  <c r="C5971" i="2"/>
  <c r="E5971" i="2" s="1"/>
  <c r="D5970" i="2"/>
  <c r="C5970" i="2"/>
  <c r="E5970" i="2" s="1"/>
  <c r="D5969" i="2"/>
  <c r="C5969" i="2"/>
  <c r="E5969" i="2" s="1"/>
  <c r="D5968" i="2"/>
  <c r="C5968" i="2"/>
  <c r="E5968" i="2" s="1"/>
  <c r="D5967" i="2"/>
  <c r="C5967" i="2"/>
  <c r="E5967" i="2" s="1"/>
  <c r="D5966" i="2"/>
  <c r="C5966" i="2"/>
  <c r="E5966" i="2" s="1"/>
  <c r="D5965" i="2"/>
  <c r="C5965" i="2"/>
  <c r="E5965" i="2" s="1"/>
  <c r="D5964" i="2"/>
  <c r="C5964" i="2"/>
  <c r="E5964" i="2" s="1"/>
  <c r="D5963" i="2"/>
  <c r="C5963" i="2"/>
  <c r="E5963" i="2" s="1"/>
  <c r="D5962" i="2"/>
  <c r="C5962" i="2"/>
  <c r="E5962" i="2" s="1"/>
  <c r="D5961" i="2"/>
  <c r="C5961" i="2"/>
  <c r="E5961" i="2" s="1"/>
  <c r="D5960" i="2"/>
  <c r="C5960" i="2"/>
  <c r="E5960" i="2" s="1"/>
  <c r="D5959" i="2"/>
  <c r="C5959" i="2"/>
  <c r="E5959" i="2" s="1"/>
  <c r="D5958" i="2"/>
  <c r="C5958" i="2"/>
  <c r="E5958" i="2" s="1"/>
  <c r="D5957" i="2"/>
  <c r="C5957" i="2"/>
  <c r="E5957" i="2" s="1"/>
  <c r="D5956" i="2"/>
  <c r="C5956" i="2"/>
  <c r="E5956" i="2" s="1"/>
  <c r="D5955" i="2"/>
  <c r="C5955" i="2"/>
  <c r="E5955" i="2" s="1"/>
  <c r="D5954" i="2"/>
  <c r="C5954" i="2"/>
  <c r="E5954" i="2" s="1"/>
  <c r="D5953" i="2"/>
  <c r="C5953" i="2"/>
  <c r="E5953" i="2" s="1"/>
  <c r="D5952" i="2"/>
  <c r="C5952" i="2"/>
  <c r="E5952" i="2" s="1"/>
  <c r="D5951" i="2"/>
  <c r="C5951" i="2"/>
  <c r="E5951" i="2" s="1"/>
  <c r="D5950" i="2"/>
  <c r="C5950" i="2"/>
  <c r="E5950" i="2" s="1"/>
  <c r="D5949" i="2"/>
  <c r="C5949" i="2"/>
  <c r="E5949" i="2" s="1"/>
  <c r="D5948" i="2"/>
  <c r="C5948" i="2"/>
  <c r="E5948" i="2" s="1"/>
  <c r="D5947" i="2"/>
  <c r="C5947" i="2"/>
  <c r="E5947" i="2" s="1"/>
  <c r="D5946" i="2"/>
  <c r="C5946" i="2"/>
  <c r="E5946" i="2" s="1"/>
  <c r="D5945" i="2"/>
  <c r="C5945" i="2"/>
  <c r="E5945" i="2" s="1"/>
  <c r="D5944" i="2"/>
  <c r="C5944" i="2"/>
  <c r="E5944" i="2" s="1"/>
  <c r="D5943" i="2"/>
  <c r="C5943" i="2"/>
  <c r="E5943" i="2" s="1"/>
  <c r="D5942" i="2"/>
  <c r="C5942" i="2"/>
  <c r="E5942" i="2" s="1"/>
  <c r="D5941" i="2"/>
  <c r="C5941" i="2"/>
  <c r="E5941" i="2" s="1"/>
  <c r="D5940" i="2"/>
  <c r="C5940" i="2"/>
  <c r="E5940" i="2" s="1"/>
  <c r="D5939" i="2"/>
  <c r="C5939" i="2"/>
  <c r="E5939" i="2" s="1"/>
  <c r="D5938" i="2"/>
  <c r="C5938" i="2"/>
  <c r="E5938" i="2" s="1"/>
  <c r="D5937" i="2"/>
  <c r="C5937" i="2"/>
  <c r="E5937" i="2" s="1"/>
  <c r="D5936" i="2"/>
  <c r="C5936" i="2"/>
  <c r="E5936" i="2" s="1"/>
  <c r="D5935" i="2"/>
  <c r="C5935" i="2"/>
  <c r="E5935" i="2" s="1"/>
  <c r="D5934" i="2"/>
  <c r="C5934" i="2"/>
  <c r="E5934" i="2" s="1"/>
  <c r="D5933" i="2"/>
  <c r="C5933" i="2"/>
  <c r="E5933" i="2" s="1"/>
  <c r="D5932" i="2"/>
  <c r="C5932" i="2"/>
  <c r="E5932" i="2" s="1"/>
  <c r="D5931" i="2"/>
  <c r="C5931" i="2"/>
  <c r="E5931" i="2" s="1"/>
  <c r="D5930" i="2"/>
  <c r="C5930" i="2"/>
  <c r="E5930" i="2" s="1"/>
  <c r="D5929" i="2"/>
  <c r="C5929" i="2"/>
  <c r="E5929" i="2" s="1"/>
  <c r="D5928" i="2"/>
  <c r="C5928" i="2"/>
  <c r="E5928" i="2" s="1"/>
  <c r="D5927" i="2"/>
  <c r="C5927" i="2"/>
  <c r="E5927" i="2" s="1"/>
  <c r="D5926" i="2"/>
  <c r="C5926" i="2"/>
  <c r="E5926" i="2" s="1"/>
  <c r="D5925" i="2"/>
  <c r="C5925" i="2"/>
  <c r="E5925" i="2" s="1"/>
  <c r="D5924" i="2"/>
  <c r="C5924" i="2"/>
  <c r="E5924" i="2" s="1"/>
  <c r="D5923" i="2"/>
  <c r="C5923" i="2"/>
  <c r="E5923" i="2" s="1"/>
  <c r="D5922" i="2"/>
  <c r="C5922" i="2"/>
  <c r="E5922" i="2" s="1"/>
  <c r="D5921" i="2"/>
  <c r="C5921" i="2"/>
  <c r="E5921" i="2" s="1"/>
  <c r="D5920" i="2"/>
  <c r="C5920" i="2"/>
  <c r="E5920" i="2" s="1"/>
  <c r="D5919" i="2"/>
  <c r="C5919" i="2"/>
  <c r="E5919" i="2" s="1"/>
  <c r="D5918" i="2"/>
  <c r="C5918" i="2"/>
  <c r="E5918" i="2" s="1"/>
  <c r="D5917" i="2"/>
  <c r="C5917" i="2"/>
  <c r="E5917" i="2" s="1"/>
  <c r="D5916" i="2"/>
  <c r="C5916" i="2"/>
  <c r="E5916" i="2" s="1"/>
  <c r="D5915" i="2"/>
  <c r="C5915" i="2"/>
  <c r="E5915" i="2" s="1"/>
  <c r="D5914" i="2"/>
  <c r="C5914" i="2"/>
  <c r="E5914" i="2" s="1"/>
  <c r="D5913" i="2"/>
  <c r="C5913" i="2"/>
  <c r="E5913" i="2" s="1"/>
  <c r="D5912" i="2"/>
  <c r="C5912" i="2"/>
  <c r="E5912" i="2" s="1"/>
  <c r="D5911" i="2"/>
  <c r="C5911" i="2"/>
  <c r="E5911" i="2" s="1"/>
  <c r="D5910" i="2"/>
  <c r="C5910" i="2"/>
  <c r="E5910" i="2" s="1"/>
  <c r="D5909" i="2"/>
  <c r="C5909" i="2"/>
  <c r="E5909" i="2" s="1"/>
  <c r="D5908" i="2"/>
  <c r="C5908" i="2"/>
  <c r="E5908" i="2" s="1"/>
  <c r="D5907" i="2"/>
  <c r="C5907" i="2"/>
  <c r="E5907" i="2" s="1"/>
  <c r="D5906" i="2"/>
  <c r="C5906" i="2"/>
  <c r="E5906" i="2" s="1"/>
  <c r="D5905" i="2"/>
  <c r="C5905" i="2"/>
  <c r="E5905" i="2" s="1"/>
  <c r="D5904" i="2"/>
  <c r="C5904" i="2"/>
  <c r="E5904" i="2" s="1"/>
  <c r="D5903" i="2"/>
  <c r="C5903" i="2"/>
  <c r="E5903" i="2" s="1"/>
  <c r="D5902" i="2"/>
  <c r="C5902" i="2"/>
  <c r="E5902" i="2" s="1"/>
  <c r="D5901" i="2"/>
  <c r="C5901" i="2"/>
  <c r="E5901" i="2" s="1"/>
  <c r="D5900" i="2"/>
  <c r="C5900" i="2"/>
  <c r="E5900" i="2" s="1"/>
  <c r="D5899" i="2"/>
  <c r="C5899" i="2"/>
  <c r="E5899" i="2" s="1"/>
  <c r="D5898" i="2"/>
  <c r="C5898" i="2"/>
  <c r="E5898" i="2" s="1"/>
  <c r="D5897" i="2"/>
  <c r="C5897" i="2"/>
  <c r="E5897" i="2" s="1"/>
  <c r="D5896" i="2"/>
  <c r="C5896" i="2"/>
  <c r="E5896" i="2" s="1"/>
  <c r="D5895" i="2"/>
  <c r="C5895" i="2"/>
  <c r="E5895" i="2" s="1"/>
  <c r="D5894" i="2"/>
  <c r="C5894" i="2"/>
  <c r="E5894" i="2" s="1"/>
  <c r="D5893" i="2"/>
  <c r="C5893" i="2"/>
  <c r="E5893" i="2" s="1"/>
  <c r="D5892" i="2"/>
  <c r="C5892" i="2"/>
  <c r="E5892" i="2" s="1"/>
  <c r="D5891" i="2"/>
  <c r="C5891" i="2"/>
  <c r="E5891" i="2" s="1"/>
  <c r="D5890" i="2"/>
  <c r="C5890" i="2"/>
  <c r="E5890" i="2" s="1"/>
  <c r="D5889" i="2"/>
  <c r="C5889" i="2"/>
  <c r="E5889" i="2" s="1"/>
  <c r="D5888" i="2"/>
  <c r="C5888" i="2"/>
  <c r="E5888" i="2" s="1"/>
  <c r="D5887" i="2"/>
  <c r="C5887" i="2"/>
  <c r="E5887" i="2" s="1"/>
  <c r="D5886" i="2"/>
  <c r="C5886" i="2"/>
  <c r="E5886" i="2" s="1"/>
  <c r="D5885" i="2"/>
  <c r="C5885" i="2"/>
  <c r="E5885" i="2" s="1"/>
  <c r="D5884" i="2"/>
  <c r="C5884" i="2"/>
  <c r="E5884" i="2" s="1"/>
  <c r="D5883" i="2"/>
  <c r="C5883" i="2"/>
  <c r="E5883" i="2" s="1"/>
  <c r="D5882" i="2"/>
  <c r="C5882" i="2"/>
  <c r="E5882" i="2" s="1"/>
  <c r="D5881" i="2"/>
  <c r="C5881" i="2"/>
  <c r="E5881" i="2" s="1"/>
  <c r="D5880" i="2"/>
  <c r="C5880" i="2"/>
  <c r="E5880" i="2" s="1"/>
  <c r="D5879" i="2"/>
  <c r="C5879" i="2"/>
  <c r="E5879" i="2" s="1"/>
  <c r="D5878" i="2"/>
  <c r="C5878" i="2"/>
  <c r="E5878" i="2" s="1"/>
  <c r="D5877" i="2"/>
  <c r="C5877" i="2"/>
  <c r="E5877" i="2" s="1"/>
  <c r="D5876" i="2"/>
  <c r="C5876" i="2"/>
  <c r="E5876" i="2" s="1"/>
  <c r="D5875" i="2"/>
  <c r="C5875" i="2"/>
  <c r="E5875" i="2" s="1"/>
  <c r="D5874" i="2"/>
  <c r="C5874" i="2"/>
  <c r="E5874" i="2" s="1"/>
  <c r="D5873" i="2"/>
  <c r="C5873" i="2"/>
  <c r="E5873" i="2" s="1"/>
  <c r="D5872" i="2"/>
  <c r="C5872" i="2"/>
  <c r="E5872" i="2" s="1"/>
  <c r="D5871" i="2"/>
  <c r="C5871" i="2"/>
  <c r="E5871" i="2" s="1"/>
  <c r="D5870" i="2"/>
  <c r="C5870" i="2"/>
  <c r="E5870" i="2" s="1"/>
  <c r="D5869" i="2"/>
  <c r="C5869" i="2"/>
  <c r="E5869" i="2" s="1"/>
  <c r="D5868" i="2"/>
  <c r="C5868" i="2"/>
  <c r="E5868" i="2" s="1"/>
  <c r="D5867" i="2"/>
  <c r="C5867" i="2"/>
  <c r="E5867" i="2" s="1"/>
  <c r="D5866" i="2"/>
  <c r="C5866" i="2"/>
  <c r="E5866" i="2" s="1"/>
  <c r="D5865" i="2"/>
  <c r="C5865" i="2"/>
  <c r="E5865" i="2" s="1"/>
  <c r="D5864" i="2"/>
  <c r="C5864" i="2"/>
  <c r="E5864" i="2" s="1"/>
  <c r="D5863" i="2"/>
  <c r="C5863" i="2"/>
  <c r="E5863" i="2" s="1"/>
  <c r="D5862" i="2"/>
  <c r="C5862" i="2"/>
  <c r="E5862" i="2" s="1"/>
  <c r="D5861" i="2"/>
  <c r="C5861" i="2"/>
  <c r="E5861" i="2" s="1"/>
  <c r="D5860" i="2"/>
  <c r="C5860" i="2"/>
  <c r="E5860" i="2" s="1"/>
  <c r="D5859" i="2"/>
  <c r="C5859" i="2"/>
  <c r="E5859" i="2" s="1"/>
  <c r="D5858" i="2"/>
  <c r="C5858" i="2"/>
  <c r="E5858" i="2" s="1"/>
  <c r="D5857" i="2"/>
  <c r="C5857" i="2"/>
  <c r="E5857" i="2" s="1"/>
  <c r="D5856" i="2"/>
  <c r="C5856" i="2"/>
  <c r="E5856" i="2" s="1"/>
  <c r="D5855" i="2"/>
  <c r="C5855" i="2"/>
  <c r="E5855" i="2" s="1"/>
  <c r="D5854" i="2"/>
  <c r="C5854" i="2"/>
  <c r="E5854" i="2" s="1"/>
  <c r="D5853" i="2"/>
  <c r="C5853" i="2"/>
  <c r="E5853" i="2" s="1"/>
  <c r="D5852" i="2"/>
  <c r="C5852" i="2"/>
  <c r="E5852" i="2" s="1"/>
  <c r="D5851" i="2"/>
  <c r="C5851" i="2"/>
  <c r="E5851" i="2" s="1"/>
  <c r="D5850" i="2"/>
  <c r="C5850" i="2"/>
  <c r="E5850" i="2" s="1"/>
  <c r="D5849" i="2"/>
  <c r="C5849" i="2"/>
  <c r="E5849" i="2" s="1"/>
  <c r="D5848" i="2"/>
  <c r="C5848" i="2"/>
  <c r="E5848" i="2" s="1"/>
  <c r="D5847" i="2"/>
  <c r="C5847" i="2"/>
  <c r="E5847" i="2" s="1"/>
  <c r="D5846" i="2"/>
  <c r="C5846" i="2"/>
  <c r="E5846" i="2" s="1"/>
  <c r="D5845" i="2"/>
  <c r="C5845" i="2"/>
  <c r="E5845" i="2" s="1"/>
  <c r="D5844" i="2"/>
  <c r="C5844" i="2"/>
  <c r="E5844" i="2" s="1"/>
  <c r="D5843" i="2"/>
  <c r="C5843" i="2"/>
  <c r="E5843" i="2" s="1"/>
  <c r="D5842" i="2"/>
  <c r="C5842" i="2"/>
  <c r="E5842" i="2" s="1"/>
  <c r="D5841" i="2"/>
  <c r="C5841" i="2"/>
  <c r="E5841" i="2" s="1"/>
  <c r="D5840" i="2"/>
  <c r="C5840" i="2"/>
  <c r="E5840" i="2" s="1"/>
  <c r="D5839" i="2"/>
  <c r="C5839" i="2"/>
  <c r="E5839" i="2" s="1"/>
  <c r="D5838" i="2"/>
  <c r="C5838" i="2"/>
  <c r="E5838" i="2" s="1"/>
  <c r="D5837" i="2"/>
  <c r="C5837" i="2"/>
  <c r="E5837" i="2" s="1"/>
  <c r="D5836" i="2"/>
  <c r="C5836" i="2"/>
  <c r="E5836" i="2" s="1"/>
  <c r="D5835" i="2"/>
  <c r="C5835" i="2"/>
  <c r="E5835" i="2" s="1"/>
  <c r="D5834" i="2"/>
  <c r="C5834" i="2"/>
  <c r="E5834" i="2" s="1"/>
  <c r="D5833" i="2"/>
  <c r="C5833" i="2"/>
  <c r="E5833" i="2" s="1"/>
  <c r="D5832" i="2"/>
  <c r="C5832" i="2"/>
  <c r="E5832" i="2" s="1"/>
  <c r="D5831" i="2"/>
  <c r="C5831" i="2"/>
  <c r="E5831" i="2" s="1"/>
  <c r="D5830" i="2"/>
  <c r="C5830" i="2"/>
  <c r="E5830" i="2" s="1"/>
  <c r="D5829" i="2"/>
  <c r="C5829" i="2"/>
  <c r="E5829" i="2" s="1"/>
  <c r="D5828" i="2"/>
  <c r="C5828" i="2"/>
  <c r="E5828" i="2" s="1"/>
  <c r="D5827" i="2"/>
  <c r="C5827" i="2"/>
  <c r="E5827" i="2" s="1"/>
  <c r="D5826" i="2"/>
  <c r="C5826" i="2"/>
  <c r="E5826" i="2" s="1"/>
  <c r="D5825" i="2"/>
  <c r="C5825" i="2"/>
  <c r="E5825" i="2" s="1"/>
  <c r="D5824" i="2"/>
  <c r="C5824" i="2"/>
  <c r="E5824" i="2" s="1"/>
  <c r="D5823" i="2"/>
  <c r="C5823" i="2"/>
  <c r="E5823" i="2" s="1"/>
  <c r="D5822" i="2"/>
  <c r="C5822" i="2"/>
  <c r="E5822" i="2" s="1"/>
  <c r="D5821" i="2"/>
  <c r="C5821" i="2"/>
  <c r="E5821" i="2" s="1"/>
  <c r="D5820" i="2"/>
  <c r="C5820" i="2"/>
  <c r="E5820" i="2" s="1"/>
  <c r="D5819" i="2"/>
  <c r="C5819" i="2"/>
  <c r="E5819" i="2" s="1"/>
  <c r="D5818" i="2"/>
  <c r="C5818" i="2"/>
  <c r="E5818" i="2" s="1"/>
  <c r="D5817" i="2"/>
  <c r="C5817" i="2"/>
  <c r="E5817" i="2" s="1"/>
  <c r="D5816" i="2"/>
  <c r="C5816" i="2"/>
  <c r="E5816" i="2" s="1"/>
  <c r="D5815" i="2"/>
  <c r="C5815" i="2"/>
  <c r="E5815" i="2" s="1"/>
  <c r="D5814" i="2"/>
  <c r="C5814" i="2"/>
  <c r="E5814" i="2" s="1"/>
  <c r="D5813" i="2"/>
  <c r="C5813" i="2"/>
  <c r="E5813" i="2" s="1"/>
  <c r="D5812" i="2"/>
  <c r="C5812" i="2"/>
  <c r="E5812" i="2" s="1"/>
  <c r="D5811" i="2"/>
  <c r="C5811" i="2"/>
  <c r="E5811" i="2" s="1"/>
  <c r="D5810" i="2"/>
  <c r="C5810" i="2"/>
  <c r="E5810" i="2" s="1"/>
  <c r="D5809" i="2"/>
  <c r="C5809" i="2"/>
  <c r="E5809" i="2" s="1"/>
  <c r="D5808" i="2"/>
  <c r="C5808" i="2"/>
  <c r="E5808" i="2" s="1"/>
  <c r="D5807" i="2"/>
  <c r="C5807" i="2"/>
  <c r="E5807" i="2" s="1"/>
  <c r="D5806" i="2"/>
  <c r="C5806" i="2"/>
  <c r="E5806" i="2" s="1"/>
  <c r="D5805" i="2"/>
  <c r="C5805" i="2"/>
  <c r="E5805" i="2" s="1"/>
  <c r="D5804" i="2"/>
  <c r="C5804" i="2"/>
  <c r="E5804" i="2" s="1"/>
  <c r="D5803" i="2"/>
  <c r="C5803" i="2"/>
  <c r="E5803" i="2" s="1"/>
  <c r="D5802" i="2"/>
  <c r="C5802" i="2"/>
  <c r="E5802" i="2" s="1"/>
  <c r="D5801" i="2"/>
  <c r="C5801" i="2"/>
  <c r="E5801" i="2" s="1"/>
  <c r="D5800" i="2"/>
  <c r="C5800" i="2"/>
  <c r="E5800" i="2" s="1"/>
  <c r="D5799" i="2"/>
  <c r="C5799" i="2"/>
  <c r="E5799" i="2" s="1"/>
  <c r="D5798" i="2"/>
  <c r="C5798" i="2"/>
  <c r="E5798" i="2" s="1"/>
  <c r="D5797" i="2"/>
  <c r="C5797" i="2"/>
  <c r="E5797" i="2" s="1"/>
  <c r="D5796" i="2"/>
  <c r="C5796" i="2"/>
  <c r="E5796" i="2" s="1"/>
  <c r="D5795" i="2"/>
  <c r="C5795" i="2"/>
  <c r="E5795" i="2" s="1"/>
  <c r="D5794" i="2"/>
  <c r="C5794" i="2"/>
  <c r="E5794" i="2" s="1"/>
  <c r="D5793" i="2"/>
  <c r="C5793" i="2"/>
  <c r="E5793" i="2" s="1"/>
  <c r="D5792" i="2"/>
  <c r="C5792" i="2"/>
  <c r="E5792" i="2" s="1"/>
  <c r="D5791" i="2"/>
  <c r="C5791" i="2"/>
  <c r="E5791" i="2" s="1"/>
  <c r="D5790" i="2"/>
  <c r="C5790" i="2"/>
  <c r="E5790" i="2" s="1"/>
  <c r="D5789" i="2"/>
  <c r="C5789" i="2"/>
  <c r="E5789" i="2" s="1"/>
  <c r="D5788" i="2"/>
  <c r="C5788" i="2"/>
  <c r="E5788" i="2" s="1"/>
  <c r="D5787" i="2"/>
  <c r="C5787" i="2"/>
  <c r="E5787" i="2" s="1"/>
  <c r="D5786" i="2"/>
  <c r="C5786" i="2"/>
  <c r="E5786" i="2" s="1"/>
  <c r="D5785" i="2"/>
  <c r="C5785" i="2"/>
  <c r="E5785" i="2" s="1"/>
  <c r="D5784" i="2"/>
  <c r="C5784" i="2"/>
  <c r="E5784" i="2" s="1"/>
  <c r="D5783" i="2"/>
  <c r="C5783" i="2"/>
  <c r="E5783" i="2" s="1"/>
  <c r="D5782" i="2"/>
  <c r="C5782" i="2"/>
  <c r="E5782" i="2" s="1"/>
  <c r="D5781" i="2"/>
  <c r="C5781" i="2"/>
  <c r="E5781" i="2" s="1"/>
  <c r="D5780" i="2"/>
  <c r="C5780" i="2"/>
  <c r="E5780" i="2" s="1"/>
  <c r="D5779" i="2"/>
  <c r="C5779" i="2"/>
  <c r="E5779" i="2" s="1"/>
  <c r="D5778" i="2"/>
  <c r="C5778" i="2"/>
  <c r="E5778" i="2" s="1"/>
  <c r="D5777" i="2"/>
  <c r="C5777" i="2"/>
  <c r="E5777" i="2" s="1"/>
  <c r="D5776" i="2"/>
  <c r="C5776" i="2"/>
  <c r="E5776" i="2" s="1"/>
  <c r="D5775" i="2"/>
  <c r="C5775" i="2"/>
  <c r="E5775" i="2" s="1"/>
  <c r="D5774" i="2"/>
  <c r="C5774" i="2"/>
  <c r="E5774" i="2" s="1"/>
  <c r="D5773" i="2"/>
  <c r="C5773" i="2"/>
  <c r="E5773" i="2" s="1"/>
  <c r="D5772" i="2"/>
  <c r="C5772" i="2"/>
  <c r="E5772" i="2" s="1"/>
  <c r="D5771" i="2"/>
  <c r="C5771" i="2"/>
  <c r="E5771" i="2" s="1"/>
  <c r="D5770" i="2"/>
  <c r="C5770" i="2"/>
  <c r="E5770" i="2" s="1"/>
  <c r="D5769" i="2"/>
  <c r="C5769" i="2"/>
  <c r="E5769" i="2" s="1"/>
  <c r="D5768" i="2"/>
  <c r="C5768" i="2"/>
  <c r="E5768" i="2" s="1"/>
  <c r="D5767" i="2"/>
  <c r="C5767" i="2"/>
  <c r="E5767" i="2" s="1"/>
  <c r="D5766" i="2"/>
  <c r="C5766" i="2"/>
  <c r="E5766" i="2" s="1"/>
  <c r="D5765" i="2"/>
  <c r="C5765" i="2"/>
  <c r="E5765" i="2" s="1"/>
  <c r="D5764" i="2"/>
  <c r="C5764" i="2"/>
  <c r="E5764" i="2" s="1"/>
  <c r="D5763" i="2"/>
  <c r="C5763" i="2"/>
  <c r="E5763" i="2" s="1"/>
  <c r="D5762" i="2"/>
  <c r="C5762" i="2"/>
  <c r="E5762" i="2" s="1"/>
  <c r="D5761" i="2"/>
  <c r="C5761" i="2"/>
  <c r="E5761" i="2" s="1"/>
  <c r="D5760" i="2"/>
  <c r="C5760" i="2"/>
  <c r="E5760" i="2" s="1"/>
  <c r="D5759" i="2"/>
  <c r="C5759" i="2"/>
  <c r="E5759" i="2" s="1"/>
  <c r="D5758" i="2"/>
  <c r="C5758" i="2"/>
  <c r="E5758" i="2" s="1"/>
  <c r="D5757" i="2"/>
  <c r="C5757" i="2"/>
  <c r="E5757" i="2" s="1"/>
  <c r="D5756" i="2"/>
  <c r="C5756" i="2"/>
  <c r="E5756" i="2" s="1"/>
  <c r="D5755" i="2"/>
  <c r="C5755" i="2"/>
  <c r="E5755" i="2" s="1"/>
  <c r="D5754" i="2"/>
  <c r="C5754" i="2"/>
  <c r="E5754" i="2" s="1"/>
  <c r="D5753" i="2"/>
  <c r="C5753" i="2"/>
  <c r="E5753" i="2" s="1"/>
  <c r="D5752" i="2"/>
  <c r="C5752" i="2"/>
  <c r="E5752" i="2" s="1"/>
  <c r="D5751" i="2"/>
  <c r="C5751" i="2"/>
  <c r="E5751" i="2" s="1"/>
  <c r="D5750" i="2"/>
  <c r="C5750" i="2"/>
  <c r="E5750" i="2" s="1"/>
  <c r="D5749" i="2"/>
  <c r="C5749" i="2"/>
  <c r="E5749" i="2" s="1"/>
  <c r="D5748" i="2"/>
  <c r="C5748" i="2"/>
  <c r="E5748" i="2" s="1"/>
  <c r="D5747" i="2"/>
  <c r="C5747" i="2"/>
  <c r="E5747" i="2" s="1"/>
  <c r="D5746" i="2"/>
  <c r="C5746" i="2"/>
  <c r="E5746" i="2" s="1"/>
  <c r="D5745" i="2"/>
  <c r="C5745" i="2"/>
  <c r="E5745" i="2" s="1"/>
  <c r="D5744" i="2"/>
  <c r="C5744" i="2"/>
  <c r="E5744" i="2" s="1"/>
  <c r="D5743" i="2"/>
  <c r="C5743" i="2"/>
  <c r="E5743" i="2" s="1"/>
  <c r="D5742" i="2"/>
  <c r="C5742" i="2"/>
  <c r="E5742" i="2" s="1"/>
  <c r="D5741" i="2"/>
  <c r="C5741" i="2"/>
  <c r="E5741" i="2" s="1"/>
  <c r="D5740" i="2"/>
  <c r="C5740" i="2"/>
  <c r="E5740" i="2" s="1"/>
  <c r="D5739" i="2"/>
  <c r="C5739" i="2"/>
  <c r="E5739" i="2" s="1"/>
  <c r="D5738" i="2"/>
  <c r="C5738" i="2"/>
  <c r="E5738" i="2" s="1"/>
  <c r="D5737" i="2"/>
  <c r="C5737" i="2"/>
  <c r="E5737" i="2" s="1"/>
  <c r="D5736" i="2"/>
  <c r="C5736" i="2"/>
  <c r="E5736" i="2" s="1"/>
  <c r="D5735" i="2"/>
  <c r="C5735" i="2"/>
  <c r="E5735" i="2" s="1"/>
  <c r="D5734" i="2"/>
  <c r="C5734" i="2"/>
  <c r="E5734" i="2" s="1"/>
  <c r="D5733" i="2"/>
  <c r="C5733" i="2"/>
  <c r="E5733" i="2" s="1"/>
  <c r="D5732" i="2"/>
  <c r="C5732" i="2"/>
  <c r="E5732" i="2" s="1"/>
  <c r="D5731" i="2"/>
  <c r="C5731" i="2"/>
  <c r="E5731" i="2" s="1"/>
  <c r="D5730" i="2"/>
  <c r="C5730" i="2"/>
  <c r="E5730" i="2" s="1"/>
  <c r="D5729" i="2"/>
  <c r="C5729" i="2"/>
  <c r="E5729" i="2" s="1"/>
  <c r="D5728" i="2"/>
  <c r="C5728" i="2"/>
  <c r="E5728" i="2" s="1"/>
  <c r="D5727" i="2"/>
  <c r="C5727" i="2"/>
  <c r="E5727" i="2" s="1"/>
  <c r="D5726" i="2"/>
  <c r="C5726" i="2"/>
  <c r="E5726" i="2" s="1"/>
  <c r="D5725" i="2"/>
  <c r="C5725" i="2"/>
  <c r="E5725" i="2" s="1"/>
  <c r="D5724" i="2"/>
  <c r="C5724" i="2"/>
  <c r="E5724" i="2" s="1"/>
  <c r="D5723" i="2"/>
  <c r="C5723" i="2"/>
  <c r="E5723" i="2" s="1"/>
  <c r="D5722" i="2"/>
  <c r="C5722" i="2"/>
  <c r="E5722" i="2" s="1"/>
  <c r="D5721" i="2"/>
  <c r="C5721" i="2"/>
  <c r="E5721" i="2" s="1"/>
  <c r="D5720" i="2"/>
  <c r="C5720" i="2"/>
  <c r="E5720" i="2" s="1"/>
  <c r="D5719" i="2"/>
  <c r="C5719" i="2"/>
  <c r="E5719" i="2" s="1"/>
  <c r="D5718" i="2"/>
  <c r="C5718" i="2"/>
  <c r="E5718" i="2" s="1"/>
  <c r="D5717" i="2"/>
  <c r="C5717" i="2"/>
  <c r="E5717" i="2" s="1"/>
  <c r="D5716" i="2"/>
  <c r="C5716" i="2"/>
  <c r="E5716" i="2" s="1"/>
  <c r="D5715" i="2"/>
  <c r="C5715" i="2"/>
  <c r="E5715" i="2" s="1"/>
  <c r="D5714" i="2"/>
  <c r="C5714" i="2"/>
  <c r="E5714" i="2" s="1"/>
  <c r="D5713" i="2"/>
  <c r="C5713" i="2"/>
  <c r="E5713" i="2" s="1"/>
  <c r="D5712" i="2"/>
  <c r="C5712" i="2"/>
  <c r="E5712" i="2" s="1"/>
  <c r="D5711" i="2"/>
  <c r="C5711" i="2"/>
  <c r="E5711" i="2" s="1"/>
  <c r="D5710" i="2"/>
  <c r="C5710" i="2"/>
  <c r="E5710" i="2" s="1"/>
  <c r="D5709" i="2"/>
  <c r="C5709" i="2"/>
  <c r="E5709" i="2" s="1"/>
  <c r="D5708" i="2"/>
  <c r="C5708" i="2"/>
  <c r="E5708" i="2" s="1"/>
  <c r="D5707" i="2"/>
  <c r="C5707" i="2"/>
  <c r="E5707" i="2" s="1"/>
  <c r="D5706" i="2"/>
  <c r="C5706" i="2"/>
  <c r="E5706" i="2" s="1"/>
  <c r="D5705" i="2"/>
  <c r="C5705" i="2"/>
  <c r="E5705" i="2" s="1"/>
  <c r="D5704" i="2"/>
  <c r="C5704" i="2"/>
  <c r="E5704" i="2" s="1"/>
  <c r="D5703" i="2"/>
  <c r="C5703" i="2"/>
  <c r="E5703" i="2" s="1"/>
  <c r="D5702" i="2"/>
  <c r="C5702" i="2"/>
  <c r="E5702" i="2" s="1"/>
  <c r="D5701" i="2"/>
  <c r="C5701" i="2"/>
  <c r="E5701" i="2" s="1"/>
  <c r="D5700" i="2"/>
  <c r="C5700" i="2"/>
  <c r="E5700" i="2" s="1"/>
  <c r="D5699" i="2"/>
  <c r="C5699" i="2"/>
  <c r="E5699" i="2" s="1"/>
  <c r="D5698" i="2"/>
  <c r="C5698" i="2"/>
  <c r="E5698" i="2" s="1"/>
  <c r="D5697" i="2"/>
  <c r="C5697" i="2"/>
  <c r="E5697" i="2" s="1"/>
  <c r="D5696" i="2"/>
  <c r="C5696" i="2"/>
  <c r="E5696" i="2" s="1"/>
  <c r="D5695" i="2"/>
  <c r="C5695" i="2"/>
  <c r="E5695" i="2" s="1"/>
  <c r="D5694" i="2"/>
  <c r="C5694" i="2"/>
  <c r="E5694" i="2" s="1"/>
  <c r="D5693" i="2"/>
  <c r="C5693" i="2"/>
  <c r="E5693" i="2" s="1"/>
  <c r="D5692" i="2"/>
  <c r="C5692" i="2"/>
  <c r="E5692" i="2" s="1"/>
  <c r="D5691" i="2"/>
  <c r="C5691" i="2"/>
  <c r="E5691" i="2" s="1"/>
  <c r="D5690" i="2"/>
  <c r="C5690" i="2"/>
  <c r="E5690" i="2" s="1"/>
  <c r="D5689" i="2"/>
  <c r="C5689" i="2"/>
  <c r="E5689" i="2" s="1"/>
  <c r="D5688" i="2"/>
  <c r="C5688" i="2"/>
  <c r="E5688" i="2" s="1"/>
  <c r="D5687" i="2"/>
  <c r="C5687" i="2"/>
  <c r="E5687" i="2" s="1"/>
  <c r="D5686" i="2"/>
  <c r="C5686" i="2"/>
  <c r="E5686" i="2" s="1"/>
  <c r="D5685" i="2"/>
  <c r="C5685" i="2"/>
  <c r="E5685" i="2" s="1"/>
  <c r="D5684" i="2"/>
  <c r="C5684" i="2"/>
  <c r="E5684" i="2" s="1"/>
  <c r="D5683" i="2"/>
  <c r="C5683" i="2"/>
  <c r="E5683" i="2" s="1"/>
  <c r="D5682" i="2"/>
  <c r="C5682" i="2"/>
  <c r="E5682" i="2" s="1"/>
  <c r="D5681" i="2"/>
  <c r="C5681" i="2"/>
  <c r="E5681" i="2" s="1"/>
  <c r="D5680" i="2"/>
  <c r="C5680" i="2"/>
  <c r="E5680" i="2" s="1"/>
  <c r="D5679" i="2"/>
  <c r="C5679" i="2"/>
  <c r="E5679" i="2" s="1"/>
  <c r="D5678" i="2"/>
  <c r="C5678" i="2"/>
  <c r="E5678" i="2" s="1"/>
  <c r="D5677" i="2"/>
  <c r="C5677" i="2"/>
  <c r="E5677" i="2" s="1"/>
  <c r="D5676" i="2"/>
  <c r="C5676" i="2"/>
  <c r="E5676" i="2" s="1"/>
  <c r="D5675" i="2"/>
  <c r="C5675" i="2"/>
  <c r="E5675" i="2" s="1"/>
  <c r="D5674" i="2"/>
  <c r="C5674" i="2"/>
  <c r="E5674" i="2" s="1"/>
  <c r="D5673" i="2"/>
  <c r="C5673" i="2"/>
  <c r="E5673" i="2" s="1"/>
  <c r="D5672" i="2"/>
  <c r="C5672" i="2"/>
  <c r="E5672" i="2" s="1"/>
  <c r="D5671" i="2"/>
  <c r="C5671" i="2"/>
  <c r="E5671" i="2" s="1"/>
  <c r="D5670" i="2"/>
  <c r="C5670" i="2"/>
  <c r="E5670" i="2" s="1"/>
  <c r="D5669" i="2"/>
  <c r="C5669" i="2"/>
  <c r="E5669" i="2" s="1"/>
  <c r="D5668" i="2"/>
  <c r="C5668" i="2"/>
  <c r="E5668" i="2" s="1"/>
  <c r="D5667" i="2"/>
  <c r="C5667" i="2"/>
  <c r="E5667" i="2" s="1"/>
  <c r="D5666" i="2"/>
  <c r="C5666" i="2"/>
  <c r="E5666" i="2" s="1"/>
  <c r="D5665" i="2"/>
  <c r="C5665" i="2"/>
  <c r="E5665" i="2" s="1"/>
  <c r="D5664" i="2"/>
  <c r="C5664" i="2"/>
  <c r="E5664" i="2" s="1"/>
  <c r="D5663" i="2"/>
  <c r="C5663" i="2"/>
  <c r="E5663" i="2" s="1"/>
  <c r="D5662" i="2"/>
  <c r="C5662" i="2"/>
  <c r="E5662" i="2" s="1"/>
  <c r="D5661" i="2"/>
  <c r="C5661" i="2"/>
  <c r="E5661" i="2" s="1"/>
  <c r="D5660" i="2"/>
  <c r="C5660" i="2"/>
  <c r="E5660" i="2" s="1"/>
  <c r="D5659" i="2"/>
  <c r="C5659" i="2"/>
  <c r="E5659" i="2" s="1"/>
  <c r="D5658" i="2"/>
  <c r="C5658" i="2"/>
  <c r="E5658" i="2" s="1"/>
  <c r="D5657" i="2"/>
  <c r="C5657" i="2"/>
  <c r="E5657" i="2" s="1"/>
  <c r="D5656" i="2"/>
  <c r="C5656" i="2"/>
  <c r="E5656" i="2" s="1"/>
  <c r="D5655" i="2"/>
  <c r="C5655" i="2"/>
  <c r="E5655" i="2" s="1"/>
  <c r="D5654" i="2"/>
  <c r="C5654" i="2"/>
  <c r="E5654" i="2" s="1"/>
  <c r="D5653" i="2"/>
  <c r="C5653" i="2"/>
  <c r="E5653" i="2" s="1"/>
  <c r="D5652" i="2"/>
  <c r="C5652" i="2"/>
  <c r="E5652" i="2" s="1"/>
  <c r="D5651" i="2"/>
  <c r="C5651" i="2"/>
  <c r="E5651" i="2" s="1"/>
  <c r="D5650" i="2"/>
  <c r="C5650" i="2"/>
  <c r="E5650" i="2" s="1"/>
  <c r="D5649" i="2"/>
  <c r="C5649" i="2"/>
  <c r="E5649" i="2" s="1"/>
  <c r="D5648" i="2"/>
  <c r="C5648" i="2"/>
  <c r="E5648" i="2" s="1"/>
  <c r="D5647" i="2"/>
  <c r="C5647" i="2"/>
  <c r="E5647" i="2" s="1"/>
  <c r="D5646" i="2"/>
  <c r="C5646" i="2"/>
  <c r="E5646" i="2" s="1"/>
  <c r="D5645" i="2"/>
  <c r="C5645" i="2"/>
  <c r="E5645" i="2" s="1"/>
  <c r="D5644" i="2"/>
  <c r="C5644" i="2"/>
  <c r="E5644" i="2" s="1"/>
  <c r="D5643" i="2"/>
  <c r="C5643" i="2"/>
  <c r="E5643" i="2" s="1"/>
  <c r="D5642" i="2"/>
  <c r="C5642" i="2"/>
  <c r="E5642" i="2" s="1"/>
  <c r="D5641" i="2"/>
  <c r="C5641" i="2"/>
  <c r="E5641" i="2" s="1"/>
  <c r="D5640" i="2"/>
  <c r="C5640" i="2"/>
  <c r="E5640" i="2" s="1"/>
  <c r="D5639" i="2"/>
  <c r="C5639" i="2"/>
  <c r="E5639" i="2" s="1"/>
  <c r="D5638" i="2"/>
  <c r="C5638" i="2"/>
  <c r="E5638" i="2" s="1"/>
  <c r="D5637" i="2"/>
  <c r="C5637" i="2"/>
  <c r="E5637" i="2" s="1"/>
  <c r="D5636" i="2"/>
  <c r="C5636" i="2"/>
  <c r="E5636" i="2" s="1"/>
  <c r="D5635" i="2"/>
  <c r="C5635" i="2"/>
  <c r="E5635" i="2" s="1"/>
  <c r="D5634" i="2"/>
  <c r="C5634" i="2"/>
  <c r="E5634" i="2" s="1"/>
  <c r="D5633" i="2"/>
  <c r="C5633" i="2"/>
  <c r="E5633" i="2" s="1"/>
  <c r="D5632" i="2"/>
  <c r="C5632" i="2"/>
  <c r="E5632" i="2" s="1"/>
  <c r="D5631" i="2"/>
  <c r="C5631" i="2"/>
  <c r="E5631" i="2" s="1"/>
  <c r="D5630" i="2"/>
  <c r="C5630" i="2"/>
  <c r="E5630" i="2" s="1"/>
  <c r="D5629" i="2"/>
  <c r="C5629" i="2"/>
  <c r="E5629" i="2" s="1"/>
  <c r="D5628" i="2"/>
  <c r="C5628" i="2"/>
  <c r="E5628" i="2" s="1"/>
  <c r="D5627" i="2"/>
  <c r="C5627" i="2"/>
  <c r="E5627" i="2" s="1"/>
  <c r="D5626" i="2"/>
  <c r="C5626" i="2"/>
  <c r="E5626" i="2" s="1"/>
  <c r="D5625" i="2"/>
  <c r="C5625" i="2"/>
  <c r="E5625" i="2" s="1"/>
  <c r="D5624" i="2"/>
  <c r="C5624" i="2"/>
  <c r="E5624" i="2" s="1"/>
  <c r="D5623" i="2"/>
  <c r="C5623" i="2"/>
  <c r="E5623" i="2" s="1"/>
  <c r="D5622" i="2"/>
  <c r="C5622" i="2"/>
  <c r="E5622" i="2" s="1"/>
  <c r="D5621" i="2"/>
  <c r="C5621" i="2"/>
  <c r="E5621" i="2" s="1"/>
  <c r="D5620" i="2"/>
  <c r="C5620" i="2"/>
  <c r="E5620" i="2" s="1"/>
  <c r="D5619" i="2"/>
  <c r="C5619" i="2"/>
  <c r="E5619" i="2" s="1"/>
  <c r="D5618" i="2"/>
  <c r="C5618" i="2"/>
  <c r="E5618" i="2" s="1"/>
  <c r="D5617" i="2"/>
  <c r="C5617" i="2"/>
  <c r="E5617" i="2" s="1"/>
  <c r="D5616" i="2"/>
  <c r="C5616" i="2"/>
  <c r="E5616" i="2" s="1"/>
  <c r="D5615" i="2"/>
  <c r="C5615" i="2"/>
  <c r="E5615" i="2" s="1"/>
  <c r="D5614" i="2"/>
  <c r="C5614" i="2"/>
  <c r="E5614" i="2" s="1"/>
  <c r="D5613" i="2"/>
  <c r="C5613" i="2"/>
  <c r="E5613" i="2" s="1"/>
  <c r="D5612" i="2"/>
  <c r="C5612" i="2"/>
  <c r="E5612" i="2" s="1"/>
  <c r="D5611" i="2"/>
  <c r="C5611" i="2"/>
  <c r="E5611" i="2" s="1"/>
  <c r="D5610" i="2"/>
  <c r="C5610" i="2"/>
  <c r="E5610" i="2" s="1"/>
  <c r="D5609" i="2"/>
  <c r="C5609" i="2"/>
  <c r="E5609" i="2" s="1"/>
  <c r="D5608" i="2"/>
  <c r="C5608" i="2"/>
  <c r="E5608" i="2" s="1"/>
  <c r="D5607" i="2"/>
  <c r="C5607" i="2"/>
  <c r="E5607" i="2" s="1"/>
  <c r="D5606" i="2"/>
  <c r="C5606" i="2"/>
  <c r="E5606" i="2" s="1"/>
  <c r="D5605" i="2"/>
  <c r="C5605" i="2"/>
  <c r="E5605" i="2" s="1"/>
  <c r="D5604" i="2"/>
  <c r="C5604" i="2"/>
  <c r="E5604" i="2" s="1"/>
  <c r="D5603" i="2"/>
  <c r="C5603" i="2"/>
  <c r="E5603" i="2" s="1"/>
  <c r="D5602" i="2"/>
  <c r="C5602" i="2"/>
  <c r="E5602" i="2" s="1"/>
  <c r="D5601" i="2"/>
  <c r="C5601" i="2"/>
  <c r="E5601" i="2" s="1"/>
  <c r="D5600" i="2"/>
  <c r="C5600" i="2"/>
  <c r="E5600" i="2" s="1"/>
  <c r="D5599" i="2"/>
  <c r="C5599" i="2"/>
  <c r="E5599" i="2" s="1"/>
  <c r="D5598" i="2"/>
  <c r="C5598" i="2"/>
  <c r="E5598" i="2" s="1"/>
  <c r="D5597" i="2"/>
  <c r="C5597" i="2"/>
  <c r="E5597" i="2" s="1"/>
  <c r="D5596" i="2"/>
  <c r="C5596" i="2"/>
  <c r="E5596" i="2" s="1"/>
  <c r="D5595" i="2"/>
  <c r="C5595" i="2"/>
  <c r="E5595" i="2" s="1"/>
  <c r="D5594" i="2"/>
  <c r="C5594" i="2"/>
  <c r="E5594" i="2" s="1"/>
  <c r="D5593" i="2"/>
  <c r="C5593" i="2"/>
  <c r="E5593" i="2" s="1"/>
  <c r="D5592" i="2"/>
  <c r="C5592" i="2"/>
  <c r="E5592" i="2" s="1"/>
  <c r="D5591" i="2"/>
  <c r="C5591" i="2"/>
  <c r="E5591" i="2" s="1"/>
  <c r="D5590" i="2"/>
  <c r="C5590" i="2"/>
  <c r="E5590" i="2" s="1"/>
  <c r="D5589" i="2"/>
  <c r="C5589" i="2"/>
  <c r="E5589" i="2" s="1"/>
  <c r="D5588" i="2"/>
  <c r="C5588" i="2"/>
  <c r="E5588" i="2" s="1"/>
  <c r="D5587" i="2"/>
  <c r="C5587" i="2"/>
  <c r="E5587" i="2" s="1"/>
  <c r="D5586" i="2"/>
  <c r="C5586" i="2"/>
  <c r="E5586" i="2" s="1"/>
  <c r="D5585" i="2"/>
  <c r="C5585" i="2"/>
  <c r="E5585" i="2" s="1"/>
  <c r="D5584" i="2"/>
  <c r="C5584" i="2"/>
  <c r="E5584" i="2" s="1"/>
  <c r="D5583" i="2"/>
  <c r="C5583" i="2"/>
  <c r="E5583" i="2" s="1"/>
  <c r="D5582" i="2"/>
  <c r="C5582" i="2"/>
  <c r="E5582" i="2" s="1"/>
  <c r="D5581" i="2"/>
  <c r="C5581" i="2"/>
  <c r="E5581" i="2" s="1"/>
  <c r="D5580" i="2"/>
  <c r="C5580" i="2"/>
  <c r="E5580" i="2" s="1"/>
  <c r="D5579" i="2"/>
  <c r="C5579" i="2"/>
  <c r="E5579" i="2" s="1"/>
  <c r="D5578" i="2"/>
  <c r="C5578" i="2"/>
  <c r="E5578" i="2" s="1"/>
  <c r="D5577" i="2"/>
  <c r="C5577" i="2"/>
  <c r="E5577" i="2" s="1"/>
  <c r="D5576" i="2"/>
  <c r="C5576" i="2"/>
  <c r="E5576" i="2" s="1"/>
  <c r="D5575" i="2"/>
  <c r="C5575" i="2"/>
  <c r="E5575" i="2" s="1"/>
  <c r="D5574" i="2"/>
  <c r="C5574" i="2"/>
  <c r="E5574" i="2" s="1"/>
  <c r="D5573" i="2"/>
  <c r="C5573" i="2"/>
  <c r="E5573" i="2" s="1"/>
  <c r="D5572" i="2"/>
  <c r="C5572" i="2"/>
  <c r="E5572" i="2" s="1"/>
  <c r="D5571" i="2"/>
  <c r="C5571" i="2"/>
  <c r="E5571" i="2" s="1"/>
  <c r="D5570" i="2"/>
  <c r="C5570" i="2"/>
  <c r="E5570" i="2" s="1"/>
  <c r="D5569" i="2"/>
  <c r="C5569" i="2"/>
  <c r="E5569" i="2" s="1"/>
  <c r="D5568" i="2"/>
  <c r="C5568" i="2"/>
  <c r="E5568" i="2" s="1"/>
  <c r="D5567" i="2"/>
  <c r="C5567" i="2"/>
  <c r="E5567" i="2" s="1"/>
  <c r="D5566" i="2"/>
  <c r="C5566" i="2"/>
  <c r="E5566" i="2" s="1"/>
  <c r="D5565" i="2"/>
  <c r="C5565" i="2"/>
  <c r="E5565" i="2" s="1"/>
  <c r="D5564" i="2"/>
  <c r="C5564" i="2"/>
  <c r="E5564" i="2" s="1"/>
  <c r="D5563" i="2"/>
  <c r="C5563" i="2"/>
  <c r="E5563" i="2" s="1"/>
  <c r="D5562" i="2"/>
  <c r="C5562" i="2"/>
  <c r="E5562" i="2" s="1"/>
  <c r="D5561" i="2"/>
  <c r="C5561" i="2"/>
  <c r="E5561" i="2" s="1"/>
  <c r="D5560" i="2"/>
  <c r="C5560" i="2"/>
  <c r="E5560" i="2" s="1"/>
  <c r="D5559" i="2"/>
  <c r="C5559" i="2"/>
  <c r="E5559" i="2" s="1"/>
  <c r="D5558" i="2"/>
  <c r="C5558" i="2"/>
  <c r="E5558" i="2" s="1"/>
  <c r="D5557" i="2"/>
  <c r="C5557" i="2"/>
  <c r="E5557" i="2" s="1"/>
  <c r="D5556" i="2"/>
  <c r="C5556" i="2"/>
  <c r="E5556" i="2" s="1"/>
  <c r="D5555" i="2"/>
  <c r="C5555" i="2"/>
  <c r="E5555" i="2" s="1"/>
  <c r="D5554" i="2"/>
  <c r="C5554" i="2"/>
  <c r="E5554" i="2" s="1"/>
  <c r="D5553" i="2"/>
  <c r="C5553" i="2"/>
  <c r="E5553" i="2" s="1"/>
  <c r="D5552" i="2"/>
  <c r="C5552" i="2"/>
  <c r="E5552" i="2" s="1"/>
  <c r="D5551" i="2"/>
  <c r="C5551" i="2"/>
  <c r="E5551" i="2" s="1"/>
  <c r="D5550" i="2"/>
  <c r="C5550" i="2"/>
  <c r="E5550" i="2" s="1"/>
  <c r="D5549" i="2"/>
  <c r="C5549" i="2"/>
  <c r="E5549" i="2" s="1"/>
  <c r="D5548" i="2"/>
  <c r="C5548" i="2"/>
  <c r="E5548" i="2" s="1"/>
  <c r="D5547" i="2"/>
  <c r="C5547" i="2"/>
  <c r="E5547" i="2" s="1"/>
  <c r="D5546" i="2"/>
  <c r="C5546" i="2"/>
  <c r="E5546" i="2" s="1"/>
  <c r="D5545" i="2"/>
  <c r="C5545" i="2"/>
  <c r="E5545" i="2" s="1"/>
  <c r="D5544" i="2"/>
  <c r="C5544" i="2"/>
  <c r="E5544" i="2" s="1"/>
  <c r="D5543" i="2"/>
  <c r="C5543" i="2"/>
  <c r="E5543" i="2" s="1"/>
  <c r="D5542" i="2"/>
  <c r="C5542" i="2"/>
  <c r="E5542" i="2" s="1"/>
  <c r="D5541" i="2"/>
  <c r="C5541" i="2"/>
  <c r="E5541" i="2" s="1"/>
  <c r="D5540" i="2"/>
  <c r="C5540" i="2"/>
  <c r="E5540" i="2" s="1"/>
  <c r="D5539" i="2"/>
  <c r="C5539" i="2"/>
  <c r="E5539" i="2" s="1"/>
  <c r="D5538" i="2"/>
  <c r="C5538" i="2"/>
  <c r="E5538" i="2" s="1"/>
  <c r="D5537" i="2"/>
  <c r="C5537" i="2"/>
  <c r="E5537" i="2" s="1"/>
  <c r="D5536" i="2"/>
  <c r="C5536" i="2"/>
  <c r="E5536" i="2" s="1"/>
  <c r="D5535" i="2"/>
  <c r="C5535" i="2"/>
  <c r="E5535" i="2" s="1"/>
  <c r="D5534" i="2"/>
  <c r="C5534" i="2"/>
  <c r="E5534" i="2" s="1"/>
  <c r="D5533" i="2"/>
  <c r="C5533" i="2"/>
  <c r="E5533" i="2" s="1"/>
  <c r="D5532" i="2"/>
  <c r="C5532" i="2"/>
  <c r="E5532" i="2" s="1"/>
  <c r="D5531" i="2"/>
  <c r="C5531" i="2"/>
  <c r="E5531" i="2" s="1"/>
  <c r="D5530" i="2"/>
  <c r="C5530" i="2"/>
  <c r="E5530" i="2" s="1"/>
  <c r="D5529" i="2"/>
  <c r="C5529" i="2"/>
  <c r="E5529" i="2" s="1"/>
  <c r="D5528" i="2"/>
  <c r="C5528" i="2"/>
  <c r="E5528" i="2" s="1"/>
  <c r="D5527" i="2"/>
  <c r="C5527" i="2"/>
  <c r="E5527" i="2" s="1"/>
  <c r="D5526" i="2"/>
  <c r="C5526" i="2"/>
  <c r="E5526" i="2" s="1"/>
  <c r="D5525" i="2"/>
  <c r="C5525" i="2"/>
  <c r="E5525" i="2" s="1"/>
  <c r="D5524" i="2"/>
  <c r="C5524" i="2"/>
  <c r="E5524" i="2" s="1"/>
  <c r="D5523" i="2"/>
  <c r="C5523" i="2"/>
  <c r="E5523" i="2" s="1"/>
  <c r="D5522" i="2"/>
  <c r="C5522" i="2"/>
  <c r="E5522" i="2" s="1"/>
  <c r="D5521" i="2"/>
  <c r="C5521" i="2"/>
  <c r="E5521" i="2" s="1"/>
  <c r="D5520" i="2"/>
  <c r="C5520" i="2"/>
  <c r="E5520" i="2" s="1"/>
  <c r="D5519" i="2"/>
  <c r="C5519" i="2"/>
  <c r="E5519" i="2" s="1"/>
  <c r="D5518" i="2"/>
  <c r="C5518" i="2"/>
  <c r="E5518" i="2" s="1"/>
  <c r="D5517" i="2"/>
  <c r="C5517" i="2"/>
  <c r="E5517" i="2" s="1"/>
  <c r="D5516" i="2"/>
  <c r="C5516" i="2"/>
  <c r="E5516" i="2" s="1"/>
  <c r="D5515" i="2"/>
  <c r="C5515" i="2"/>
  <c r="E5515" i="2" s="1"/>
  <c r="D5514" i="2"/>
  <c r="C5514" i="2"/>
  <c r="E5514" i="2" s="1"/>
  <c r="D5513" i="2"/>
  <c r="C5513" i="2"/>
  <c r="E5513" i="2" s="1"/>
  <c r="D5512" i="2"/>
  <c r="C5512" i="2"/>
  <c r="E5512" i="2" s="1"/>
  <c r="D5511" i="2"/>
  <c r="C5511" i="2"/>
  <c r="E5511" i="2" s="1"/>
  <c r="D5510" i="2"/>
  <c r="C5510" i="2"/>
  <c r="E5510" i="2" s="1"/>
  <c r="D5509" i="2"/>
  <c r="C5509" i="2"/>
  <c r="E5509" i="2" s="1"/>
  <c r="D5508" i="2"/>
  <c r="C5508" i="2"/>
  <c r="E5508" i="2" s="1"/>
  <c r="D5507" i="2"/>
  <c r="C5507" i="2"/>
  <c r="E5507" i="2" s="1"/>
  <c r="D5506" i="2"/>
  <c r="C5506" i="2"/>
  <c r="E5506" i="2" s="1"/>
  <c r="D5505" i="2"/>
  <c r="C5505" i="2"/>
  <c r="E5505" i="2" s="1"/>
  <c r="D5504" i="2"/>
  <c r="C5504" i="2"/>
  <c r="E5504" i="2" s="1"/>
  <c r="D5503" i="2"/>
  <c r="C5503" i="2"/>
  <c r="E5503" i="2" s="1"/>
  <c r="D5502" i="2"/>
  <c r="C5502" i="2"/>
  <c r="E5502" i="2" s="1"/>
  <c r="D5501" i="2"/>
  <c r="C5501" i="2"/>
  <c r="E5501" i="2" s="1"/>
  <c r="D5500" i="2"/>
  <c r="C5500" i="2"/>
  <c r="E5500" i="2" s="1"/>
  <c r="D5499" i="2"/>
  <c r="C5499" i="2"/>
  <c r="E5499" i="2" s="1"/>
  <c r="D5498" i="2"/>
  <c r="C5498" i="2"/>
  <c r="E5498" i="2" s="1"/>
  <c r="D5497" i="2"/>
  <c r="C5497" i="2"/>
  <c r="E5497" i="2" s="1"/>
  <c r="D5496" i="2"/>
  <c r="C5496" i="2"/>
  <c r="E5496" i="2" s="1"/>
  <c r="D5495" i="2"/>
  <c r="C5495" i="2"/>
  <c r="E5495" i="2" s="1"/>
  <c r="D5494" i="2"/>
  <c r="C5494" i="2"/>
  <c r="E5494" i="2" s="1"/>
  <c r="D5493" i="2"/>
  <c r="C5493" i="2"/>
  <c r="E5493" i="2" s="1"/>
  <c r="D5492" i="2"/>
  <c r="C5492" i="2"/>
  <c r="E5492" i="2" s="1"/>
  <c r="D5491" i="2"/>
  <c r="C5491" i="2"/>
  <c r="E5491" i="2" s="1"/>
  <c r="D5490" i="2"/>
  <c r="C5490" i="2"/>
  <c r="E5490" i="2" s="1"/>
  <c r="D5489" i="2"/>
  <c r="C5489" i="2"/>
  <c r="E5489" i="2" s="1"/>
  <c r="D5488" i="2"/>
  <c r="C5488" i="2"/>
  <c r="E5488" i="2" s="1"/>
  <c r="D5487" i="2"/>
  <c r="C5487" i="2"/>
  <c r="E5487" i="2" s="1"/>
  <c r="D5486" i="2"/>
  <c r="C5486" i="2"/>
  <c r="E5486" i="2" s="1"/>
  <c r="D5485" i="2"/>
  <c r="C5485" i="2"/>
  <c r="E5485" i="2" s="1"/>
  <c r="D5484" i="2"/>
  <c r="C5484" i="2"/>
  <c r="E5484" i="2" s="1"/>
  <c r="D5483" i="2"/>
  <c r="C5483" i="2"/>
  <c r="E5483" i="2" s="1"/>
  <c r="D5482" i="2"/>
  <c r="C5482" i="2"/>
  <c r="E5482" i="2" s="1"/>
  <c r="D5481" i="2"/>
  <c r="C5481" i="2"/>
  <c r="E5481" i="2" s="1"/>
  <c r="D5480" i="2"/>
  <c r="C5480" i="2"/>
  <c r="E5480" i="2" s="1"/>
  <c r="D5479" i="2"/>
  <c r="C5479" i="2"/>
  <c r="E5479" i="2" s="1"/>
  <c r="D5478" i="2"/>
  <c r="C5478" i="2"/>
  <c r="E5478" i="2" s="1"/>
  <c r="D5477" i="2"/>
  <c r="C5477" i="2"/>
  <c r="E5477" i="2" s="1"/>
  <c r="D5476" i="2"/>
  <c r="C5476" i="2"/>
  <c r="E5476" i="2" s="1"/>
  <c r="D5475" i="2"/>
  <c r="C5475" i="2"/>
  <c r="E5475" i="2" s="1"/>
  <c r="D5474" i="2"/>
  <c r="C5474" i="2"/>
  <c r="E5474" i="2" s="1"/>
  <c r="D5473" i="2"/>
  <c r="C5473" i="2"/>
  <c r="E5473" i="2" s="1"/>
  <c r="D5472" i="2"/>
  <c r="C5472" i="2"/>
  <c r="E5472" i="2" s="1"/>
  <c r="D5471" i="2"/>
  <c r="C5471" i="2"/>
  <c r="E5471" i="2" s="1"/>
  <c r="D5470" i="2"/>
  <c r="C5470" i="2"/>
  <c r="E5470" i="2" s="1"/>
  <c r="D5469" i="2"/>
  <c r="C5469" i="2"/>
  <c r="E5469" i="2" s="1"/>
  <c r="D5468" i="2"/>
  <c r="C5468" i="2"/>
  <c r="E5468" i="2" s="1"/>
  <c r="D5467" i="2"/>
  <c r="C5467" i="2"/>
  <c r="E5467" i="2" s="1"/>
  <c r="D5466" i="2"/>
  <c r="C5466" i="2"/>
  <c r="E5466" i="2" s="1"/>
  <c r="D5465" i="2"/>
  <c r="C5465" i="2"/>
  <c r="E5465" i="2" s="1"/>
  <c r="D5464" i="2"/>
  <c r="C5464" i="2"/>
  <c r="E5464" i="2" s="1"/>
  <c r="D5463" i="2"/>
  <c r="C5463" i="2"/>
  <c r="E5463" i="2" s="1"/>
  <c r="D5462" i="2"/>
  <c r="C5462" i="2"/>
  <c r="E5462" i="2" s="1"/>
  <c r="D5461" i="2"/>
  <c r="C5461" i="2"/>
  <c r="E5461" i="2" s="1"/>
  <c r="D5460" i="2"/>
  <c r="C5460" i="2"/>
  <c r="E5460" i="2" s="1"/>
  <c r="D5459" i="2"/>
  <c r="C5459" i="2"/>
  <c r="E5459" i="2" s="1"/>
  <c r="D5458" i="2"/>
  <c r="C5458" i="2"/>
  <c r="E5458" i="2" s="1"/>
  <c r="D5457" i="2"/>
  <c r="C5457" i="2"/>
  <c r="E5457" i="2" s="1"/>
  <c r="D5456" i="2"/>
  <c r="C5456" i="2"/>
  <c r="E5456" i="2" s="1"/>
  <c r="D5455" i="2"/>
  <c r="C5455" i="2"/>
  <c r="E5455" i="2" s="1"/>
  <c r="D5454" i="2"/>
  <c r="C5454" i="2"/>
  <c r="E5454" i="2" s="1"/>
  <c r="D5453" i="2"/>
  <c r="C5453" i="2"/>
  <c r="E5453" i="2" s="1"/>
  <c r="D5452" i="2"/>
  <c r="C5452" i="2"/>
  <c r="E5452" i="2" s="1"/>
  <c r="D5451" i="2"/>
  <c r="C5451" i="2"/>
  <c r="E5451" i="2" s="1"/>
  <c r="D5450" i="2"/>
  <c r="C5450" i="2"/>
  <c r="E5450" i="2" s="1"/>
  <c r="D5449" i="2"/>
  <c r="C5449" i="2"/>
  <c r="E5449" i="2" s="1"/>
  <c r="D5448" i="2"/>
  <c r="C5448" i="2"/>
  <c r="E5448" i="2" s="1"/>
  <c r="D5447" i="2"/>
  <c r="C5447" i="2"/>
  <c r="E5447" i="2" s="1"/>
  <c r="D5446" i="2"/>
  <c r="C5446" i="2"/>
  <c r="E5446" i="2" s="1"/>
  <c r="D5445" i="2"/>
  <c r="C5445" i="2"/>
  <c r="E5445" i="2" s="1"/>
  <c r="D5444" i="2"/>
  <c r="C5444" i="2"/>
  <c r="E5444" i="2" s="1"/>
  <c r="D5443" i="2"/>
  <c r="C5443" i="2"/>
  <c r="E5443" i="2" s="1"/>
  <c r="D5442" i="2"/>
  <c r="C5442" i="2"/>
  <c r="E5442" i="2" s="1"/>
  <c r="D5441" i="2"/>
  <c r="C5441" i="2"/>
  <c r="E5441" i="2" s="1"/>
  <c r="D5440" i="2"/>
  <c r="C5440" i="2"/>
  <c r="E5440" i="2" s="1"/>
  <c r="D5439" i="2"/>
  <c r="C5439" i="2"/>
  <c r="E5439" i="2" s="1"/>
  <c r="D5438" i="2"/>
  <c r="C5438" i="2"/>
  <c r="E5438" i="2" s="1"/>
  <c r="D5437" i="2"/>
  <c r="C5437" i="2"/>
  <c r="E5437" i="2" s="1"/>
  <c r="D5436" i="2"/>
  <c r="C5436" i="2"/>
  <c r="E5436" i="2" s="1"/>
  <c r="D5435" i="2"/>
  <c r="C5435" i="2"/>
  <c r="E5435" i="2" s="1"/>
  <c r="D5434" i="2"/>
  <c r="C5434" i="2"/>
  <c r="E5434" i="2" s="1"/>
  <c r="D5433" i="2"/>
  <c r="C5433" i="2"/>
  <c r="E5433" i="2" s="1"/>
  <c r="D5432" i="2"/>
  <c r="C5432" i="2"/>
  <c r="E5432" i="2" s="1"/>
  <c r="D5431" i="2"/>
  <c r="C5431" i="2"/>
  <c r="E5431" i="2" s="1"/>
  <c r="D5430" i="2"/>
  <c r="C5430" i="2"/>
  <c r="E5430" i="2" s="1"/>
  <c r="D5429" i="2"/>
  <c r="C5429" i="2"/>
  <c r="E5429" i="2" s="1"/>
  <c r="D5428" i="2"/>
  <c r="C5428" i="2"/>
  <c r="E5428" i="2" s="1"/>
  <c r="D5427" i="2"/>
  <c r="C5427" i="2"/>
  <c r="E5427" i="2" s="1"/>
  <c r="D5426" i="2"/>
  <c r="C5426" i="2"/>
  <c r="E5426" i="2" s="1"/>
  <c r="D5425" i="2"/>
  <c r="C5425" i="2"/>
  <c r="E5425" i="2" s="1"/>
  <c r="D5424" i="2"/>
  <c r="C5424" i="2"/>
  <c r="E5424" i="2" s="1"/>
  <c r="D5423" i="2"/>
  <c r="C5423" i="2"/>
  <c r="E5423" i="2" s="1"/>
  <c r="D5422" i="2"/>
  <c r="C5422" i="2"/>
  <c r="E5422" i="2" s="1"/>
  <c r="D5421" i="2"/>
  <c r="C5421" i="2"/>
  <c r="E5421" i="2" s="1"/>
  <c r="D5420" i="2"/>
  <c r="C5420" i="2"/>
  <c r="E5420" i="2" s="1"/>
  <c r="D5419" i="2"/>
  <c r="C5419" i="2"/>
  <c r="E5419" i="2" s="1"/>
  <c r="D5418" i="2"/>
  <c r="C5418" i="2"/>
  <c r="E5418" i="2" s="1"/>
  <c r="D5417" i="2"/>
  <c r="C5417" i="2"/>
  <c r="E5417" i="2" s="1"/>
  <c r="D5416" i="2"/>
  <c r="C5416" i="2"/>
  <c r="E5416" i="2" s="1"/>
  <c r="D5415" i="2"/>
  <c r="C5415" i="2"/>
  <c r="E5415" i="2" s="1"/>
  <c r="D5414" i="2"/>
  <c r="C5414" i="2"/>
  <c r="E5414" i="2" s="1"/>
  <c r="D5413" i="2"/>
  <c r="C5413" i="2"/>
  <c r="E5413" i="2" s="1"/>
  <c r="D5412" i="2"/>
  <c r="C5412" i="2"/>
  <c r="E5412" i="2" s="1"/>
  <c r="D5411" i="2"/>
  <c r="C5411" i="2"/>
  <c r="E5411" i="2" s="1"/>
  <c r="D5410" i="2"/>
  <c r="C5410" i="2"/>
  <c r="E5410" i="2" s="1"/>
  <c r="D5409" i="2"/>
  <c r="C5409" i="2"/>
  <c r="E5409" i="2" s="1"/>
  <c r="D5408" i="2"/>
  <c r="C5408" i="2"/>
  <c r="E5408" i="2" s="1"/>
  <c r="D5407" i="2"/>
  <c r="C5407" i="2"/>
  <c r="E5407" i="2" s="1"/>
  <c r="D5406" i="2"/>
  <c r="C5406" i="2"/>
  <c r="E5406" i="2" s="1"/>
  <c r="D5405" i="2"/>
  <c r="C5405" i="2"/>
  <c r="E5405" i="2" s="1"/>
  <c r="D5404" i="2"/>
  <c r="C5404" i="2"/>
  <c r="E5404" i="2" s="1"/>
  <c r="D5403" i="2"/>
  <c r="C5403" i="2"/>
  <c r="E5403" i="2" s="1"/>
  <c r="D5402" i="2"/>
  <c r="C5402" i="2"/>
  <c r="E5402" i="2" s="1"/>
  <c r="D5401" i="2"/>
  <c r="C5401" i="2"/>
  <c r="E5401" i="2" s="1"/>
  <c r="D5400" i="2"/>
  <c r="C5400" i="2"/>
  <c r="E5400" i="2" s="1"/>
  <c r="D5399" i="2"/>
  <c r="C5399" i="2"/>
  <c r="E5399" i="2" s="1"/>
  <c r="D5398" i="2"/>
  <c r="C5398" i="2"/>
  <c r="E5398" i="2" s="1"/>
  <c r="D5397" i="2"/>
  <c r="C5397" i="2"/>
  <c r="E5397" i="2" s="1"/>
  <c r="D5396" i="2"/>
  <c r="C5396" i="2"/>
  <c r="E5396" i="2" s="1"/>
  <c r="D5395" i="2"/>
  <c r="C5395" i="2"/>
  <c r="E5395" i="2" s="1"/>
  <c r="D5394" i="2"/>
  <c r="C5394" i="2"/>
  <c r="E5394" i="2" s="1"/>
  <c r="D5393" i="2"/>
  <c r="C5393" i="2"/>
  <c r="E5393" i="2" s="1"/>
  <c r="D5392" i="2"/>
  <c r="C5392" i="2"/>
  <c r="E5392" i="2" s="1"/>
  <c r="D5391" i="2"/>
  <c r="C5391" i="2"/>
  <c r="E5391" i="2" s="1"/>
  <c r="D5390" i="2"/>
  <c r="C5390" i="2"/>
  <c r="E5390" i="2" s="1"/>
  <c r="D5389" i="2"/>
  <c r="C5389" i="2"/>
  <c r="E5389" i="2" s="1"/>
  <c r="D5388" i="2"/>
  <c r="C5388" i="2"/>
  <c r="E5388" i="2" s="1"/>
  <c r="D5387" i="2"/>
  <c r="C5387" i="2"/>
  <c r="E5387" i="2" s="1"/>
  <c r="D5386" i="2"/>
  <c r="C5386" i="2"/>
  <c r="E5386" i="2" s="1"/>
  <c r="D5385" i="2"/>
  <c r="C5385" i="2"/>
  <c r="E5385" i="2" s="1"/>
  <c r="D5384" i="2"/>
  <c r="C5384" i="2"/>
  <c r="E5384" i="2" s="1"/>
  <c r="D5383" i="2"/>
  <c r="C5383" i="2"/>
  <c r="E5383" i="2" s="1"/>
  <c r="D5382" i="2"/>
  <c r="C5382" i="2"/>
  <c r="E5382" i="2" s="1"/>
  <c r="D5381" i="2"/>
  <c r="C5381" i="2"/>
  <c r="E5381" i="2" s="1"/>
  <c r="D5380" i="2"/>
  <c r="C5380" i="2"/>
  <c r="E5380" i="2" s="1"/>
  <c r="D5379" i="2"/>
  <c r="C5379" i="2"/>
  <c r="E5379" i="2" s="1"/>
  <c r="D5378" i="2"/>
  <c r="C5378" i="2"/>
  <c r="E5378" i="2" s="1"/>
  <c r="D5377" i="2"/>
  <c r="C5377" i="2"/>
  <c r="E5377" i="2" s="1"/>
  <c r="D5376" i="2"/>
  <c r="C5376" i="2"/>
  <c r="E5376" i="2" s="1"/>
  <c r="D5375" i="2"/>
  <c r="C5375" i="2"/>
  <c r="E5375" i="2" s="1"/>
  <c r="D5374" i="2"/>
  <c r="C5374" i="2"/>
  <c r="E5374" i="2" s="1"/>
  <c r="D5373" i="2"/>
  <c r="C5373" i="2"/>
  <c r="E5373" i="2" s="1"/>
  <c r="D5372" i="2"/>
  <c r="C5372" i="2"/>
  <c r="E5372" i="2" s="1"/>
  <c r="D5371" i="2"/>
  <c r="C5371" i="2"/>
  <c r="E5371" i="2" s="1"/>
  <c r="D5370" i="2"/>
  <c r="C5370" i="2"/>
  <c r="E5370" i="2" s="1"/>
  <c r="D5369" i="2"/>
  <c r="C5369" i="2"/>
  <c r="E5369" i="2" s="1"/>
  <c r="D5368" i="2"/>
  <c r="C5368" i="2"/>
  <c r="E5368" i="2" s="1"/>
  <c r="D5367" i="2"/>
  <c r="C5367" i="2"/>
  <c r="E5367" i="2" s="1"/>
  <c r="D5366" i="2"/>
  <c r="C5366" i="2"/>
  <c r="E5366" i="2" s="1"/>
  <c r="D5365" i="2"/>
  <c r="C5365" i="2"/>
  <c r="E5365" i="2" s="1"/>
  <c r="D5364" i="2"/>
  <c r="C5364" i="2"/>
  <c r="E5364" i="2" s="1"/>
  <c r="D5363" i="2"/>
  <c r="C5363" i="2"/>
  <c r="E5363" i="2" s="1"/>
  <c r="D5362" i="2"/>
  <c r="C5362" i="2"/>
  <c r="E5362" i="2" s="1"/>
  <c r="D5361" i="2"/>
  <c r="C5361" i="2"/>
  <c r="E5361" i="2" s="1"/>
  <c r="D5360" i="2"/>
  <c r="C5360" i="2"/>
  <c r="E5360" i="2" s="1"/>
  <c r="D5359" i="2"/>
  <c r="C5359" i="2"/>
  <c r="E5359" i="2" s="1"/>
  <c r="D5358" i="2"/>
  <c r="C5358" i="2"/>
  <c r="E5358" i="2" s="1"/>
  <c r="D5357" i="2"/>
  <c r="C5357" i="2"/>
  <c r="E5357" i="2" s="1"/>
  <c r="D5356" i="2"/>
  <c r="C5356" i="2"/>
  <c r="E5356" i="2" s="1"/>
  <c r="D5355" i="2"/>
  <c r="C5355" i="2"/>
  <c r="E5355" i="2" s="1"/>
  <c r="D5354" i="2"/>
  <c r="C5354" i="2"/>
  <c r="E5354" i="2" s="1"/>
  <c r="D5353" i="2"/>
  <c r="C5353" i="2"/>
  <c r="E5353" i="2" s="1"/>
  <c r="D5352" i="2"/>
  <c r="C5352" i="2"/>
  <c r="E5352" i="2" s="1"/>
  <c r="D5351" i="2"/>
  <c r="C5351" i="2"/>
  <c r="E5351" i="2" s="1"/>
  <c r="D5350" i="2"/>
  <c r="C5350" i="2"/>
  <c r="E5350" i="2" s="1"/>
  <c r="D5349" i="2"/>
  <c r="C5349" i="2"/>
  <c r="E5349" i="2" s="1"/>
  <c r="D5348" i="2"/>
  <c r="C5348" i="2"/>
  <c r="E5348" i="2" s="1"/>
  <c r="D5347" i="2"/>
  <c r="C5347" i="2"/>
  <c r="E5347" i="2" s="1"/>
  <c r="D5346" i="2"/>
  <c r="C5346" i="2"/>
  <c r="E5346" i="2" s="1"/>
  <c r="D5345" i="2"/>
  <c r="C5345" i="2"/>
  <c r="E5345" i="2" s="1"/>
  <c r="D5344" i="2"/>
  <c r="C5344" i="2"/>
  <c r="E5344" i="2" s="1"/>
  <c r="D5343" i="2"/>
  <c r="C5343" i="2"/>
  <c r="E5343" i="2" s="1"/>
  <c r="D5342" i="2"/>
  <c r="C5342" i="2"/>
  <c r="E5342" i="2" s="1"/>
  <c r="D5341" i="2"/>
  <c r="C5341" i="2"/>
  <c r="E5341" i="2" s="1"/>
  <c r="D5340" i="2"/>
  <c r="C5340" i="2"/>
  <c r="E5340" i="2" s="1"/>
  <c r="D5339" i="2"/>
  <c r="C5339" i="2"/>
  <c r="E5339" i="2" s="1"/>
  <c r="D5338" i="2"/>
  <c r="C5338" i="2"/>
  <c r="E5338" i="2" s="1"/>
  <c r="D5337" i="2"/>
  <c r="C5337" i="2"/>
  <c r="E5337" i="2" s="1"/>
  <c r="D5336" i="2"/>
  <c r="C5336" i="2"/>
  <c r="E5336" i="2" s="1"/>
  <c r="D5335" i="2"/>
  <c r="C5335" i="2"/>
  <c r="E5335" i="2" s="1"/>
  <c r="D5334" i="2"/>
  <c r="C5334" i="2"/>
  <c r="E5334" i="2" s="1"/>
  <c r="D5333" i="2"/>
  <c r="C5333" i="2"/>
  <c r="E5333" i="2" s="1"/>
  <c r="D5332" i="2"/>
  <c r="C5332" i="2"/>
  <c r="E5332" i="2" s="1"/>
  <c r="D5331" i="2"/>
  <c r="C5331" i="2"/>
  <c r="E5331" i="2" s="1"/>
  <c r="D5330" i="2"/>
  <c r="C5330" i="2"/>
  <c r="E5330" i="2" s="1"/>
  <c r="D5329" i="2"/>
  <c r="C5329" i="2"/>
  <c r="E5329" i="2" s="1"/>
  <c r="D5328" i="2"/>
  <c r="C5328" i="2"/>
  <c r="E5328" i="2" s="1"/>
  <c r="D5327" i="2"/>
  <c r="C5327" i="2"/>
  <c r="E5327" i="2" s="1"/>
  <c r="D5326" i="2"/>
  <c r="C5326" i="2"/>
  <c r="E5326" i="2" s="1"/>
  <c r="D5325" i="2"/>
  <c r="C5325" i="2"/>
  <c r="E5325" i="2" s="1"/>
  <c r="D5324" i="2"/>
  <c r="C5324" i="2"/>
  <c r="E5324" i="2" s="1"/>
  <c r="D5323" i="2"/>
  <c r="C5323" i="2"/>
  <c r="E5323" i="2" s="1"/>
  <c r="D5322" i="2"/>
  <c r="C5322" i="2"/>
  <c r="E5322" i="2" s="1"/>
  <c r="D5321" i="2"/>
  <c r="C5321" i="2"/>
  <c r="E5321" i="2" s="1"/>
  <c r="D5320" i="2"/>
  <c r="C5320" i="2"/>
  <c r="E5320" i="2" s="1"/>
  <c r="D5319" i="2"/>
  <c r="C5319" i="2"/>
  <c r="E5319" i="2" s="1"/>
  <c r="D5318" i="2"/>
  <c r="C5318" i="2"/>
  <c r="E5318" i="2" s="1"/>
  <c r="D5317" i="2"/>
  <c r="C5317" i="2"/>
  <c r="E5317" i="2" s="1"/>
  <c r="D5316" i="2"/>
  <c r="C5316" i="2"/>
  <c r="E5316" i="2" s="1"/>
  <c r="D5315" i="2"/>
  <c r="C5315" i="2"/>
  <c r="E5315" i="2" s="1"/>
  <c r="D5314" i="2"/>
  <c r="C5314" i="2"/>
  <c r="E5314" i="2" s="1"/>
  <c r="D5313" i="2"/>
  <c r="C5313" i="2"/>
  <c r="E5313" i="2" s="1"/>
  <c r="D5312" i="2"/>
  <c r="C5312" i="2"/>
  <c r="E5312" i="2" s="1"/>
  <c r="D5311" i="2"/>
  <c r="C5311" i="2"/>
  <c r="E5311" i="2" s="1"/>
  <c r="D5310" i="2"/>
  <c r="C5310" i="2"/>
  <c r="E5310" i="2" s="1"/>
  <c r="D5309" i="2"/>
  <c r="C5309" i="2"/>
  <c r="E5309" i="2" s="1"/>
  <c r="D5308" i="2"/>
  <c r="C5308" i="2"/>
  <c r="E5308" i="2" s="1"/>
  <c r="D5307" i="2"/>
  <c r="C5307" i="2"/>
  <c r="E5307" i="2" s="1"/>
  <c r="D5306" i="2"/>
  <c r="C5306" i="2"/>
  <c r="E5306" i="2" s="1"/>
  <c r="D5305" i="2"/>
  <c r="C5305" i="2"/>
  <c r="E5305" i="2" s="1"/>
  <c r="D5304" i="2"/>
  <c r="C5304" i="2"/>
  <c r="E5304" i="2" s="1"/>
  <c r="D5303" i="2"/>
  <c r="C5303" i="2"/>
  <c r="E5303" i="2" s="1"/>
  <c r="D5302" i="2"/>
  <c r="C5302" i="2"/>
  <c r="E5302" i="2" s="1"/>
  <c r="D5301" i="2"/>
  <c r="C5301" i="2"/>
  <c r="E5301" i="2" s="1"/>
  <c r="D5300" i="2"/>
  <c r="C5300" i="2"/>
  <c r="E5300" i="2" s="1"/>
  <c r="D5299" i="2"/>
  <c r="C5299" i="2"/>
  <c r="E5299" i="2" s="1"/>
  <c r="D5298" i="2"/>
  <c r="C5298" i="2"/>
  <c r="E5298" i="2" s="1"/>
  <c r="D5297" i="2"/>
  <c r="C5297" i="2"/>
  <c r="E5297" i="2" s="1"/>
  <c r="D5296" i="2"/>
  <c r="C5296" i="2"/>
  <c r="E5296" i="2" s="1"/>
  <c r="D5295" i="2"/>
  <c r="C5295" i="2"/>
  <c r="E5295" i="2" s="1"/>
  <c r="D5294" i="2"/>
  <c r="C5294" i="2"/>
  <c r="E5294" i="2" s="1"/>
  <c r="D5293" i="2"/>
  <c r="C5293" i="2"/>
  <c r="E5293" i="2" s="1"/>
  <c r="D5292" i="2"/>
  <c r="C5292" i="2"/>
  <c r="E5292" i="2" s="1"/>
  <c r="D5291" i="2"/>
  <c r="C5291" i="2"/>
  <c r="E5291" i="2" s="1"/>
  <c r="D5290" i="2"/>
  <c r="C5290" i="2"/>
  <c r="E5290" i="2" s="1"/>
  <c r="D5289" i="2"/>
  <c r="C5289" i="2"/>
  <c r="E5289" i="2" s="1"/>
  <c r="D5288" i="2"/>
  <c r="C5288" i="2"/>
  <c r="E5288" i="2" s="1"/>
  <c r="D5287" i="2"/>
  <c r="C5287" i="2"/>
  <c r="E5287" i="2" s="1"/>
  <c r="D5286" i="2"/>
  <c r="C5286" i="2"/>
  <c r="E5286" i="2" s="1"/>
  <c r="D5285" i="2"/>
  <c r="C5285" i="2"/>
  <c r="E5285" i="2" s="1"/>
  <c r="D5284" i="2"/>
  <c r="C5284" i="2"/>
  <c r="E5284" i="2" s="1"/>
  <c r="D5283" i="2"/>
  <c r="C5283" i="2"/>
  <c r="E5283" i="2" s="1"/>
  <c r="D5282" i="2"/>
  <c r="C5282" i="2"/>
  <c r="E5282" i="2" s="1"/>
  <c r="D5281" i="2"/>
  <c r="C5281" i="2"/>
  <c r="E5281" i="2" s="1"/>
  <c r="D5280" i="2"/>
  <c r="C5280" i="2"/>
  <c r="E5280" i="2" s="1"/>
  <c r="D5279" i="2"/>
  <c r="C5279" i="2"/>
  <c r="E5279" i="2" s="1"/>
  <c r="D5278" i="2"/>
  <c r="C5278" i="2"/>
  <c r="E5278" i="2" s="1"/>
  <c r="D5277" i="2"/>
  <c r="C5277" i="2"/>
  <c r="E5277" i="2" s="1"/>
  <c r="D5276" i="2"/>
  <c r="C5276" i="2"/>
  <c r="E5276" i="2" s="1"/>
  <c r="D5275" i="2"/>
  <c r="C5275" i="2"/>
  <c r="E5275" i="2" s="1"/>
  <c r="D5274" i="2"/>
  <c r="C5274" i="2"/>
  <c r="E5274" i="2" s="1"/>
  <c r="D5273" i="2"/>
  <c r="C5273" i="2"/>
  <c r="E5273" i="2" s="1"/>
  <c r="D5272" i="2"/>
  <c r="C5272" i="2"/>
  <c r="E5272" i="2" s="1"/>
  <c r="D5271" i="2"/>
  <c r="C5271" i="2"/>
  <c r="E5271" i="2" s="1"/>
  <c r="D5270" i="2"/>
  <c r="C5270" i="2"/>
  <c r="E5270" i="2" s="1"/>
  <c r="D5269" i="2"/>
  <c r="C5269" i="2"/>
  <c r="E5269" i="2" s="1"/>
  <c r="D5268" i="2"/>
  <c r="C5268" i="2"/>
  <c r="E5268" i="2" s="1"/>
  <c r="D5267" i="2"/>
  <c r="C5267" i="2"/>
  <c r="E5267" i="2" s="1"/>
  <c r="D5266" i="2"/>
  <c r="C5266" i="2"/>
  <c r="E5266" i="2" s="1"/>
  <c r="D5265" i="2"/>
  <c r="C5265" i="2"/>
  <c r="E5265" i="2" s="1"/>
  <c r="D5264" i="2"/>
  <c r="C5264" i="2"/>
  <c r="E5264" i="2" s="1"/>
  <c r="D5263" i="2"/>
  <c r="C5263" i="2"/>
  <c r="E5263" i="2" s="1"/>
  <c r="D5262" i="2"/>
  <c r="C5262" i="2"/>
  <c r="E5262" i="2" s="1"/>
  <c r="D5261" i="2"/>
  <c r="C5261" i="2"/>
  <c r="E5261" i="2" s="1"/>
  <c r="D5260" i="2"/>
  <c r="C5260" i="2"/>
  <c r="E5260" i="2" s="1"/>
  <c r="D5259" i="2"/>
  <c r="C5259" i="2"/>
  <c r="E5259" i="2" s="1"/>
  <c r="D5258" i="2"/>
  <c r="C5258" i="2"/>
  <c r="E5258" i="2" s="1"/>
  <c r="D5257" i="2"/>
  <c r="C5257" i="2"/>
  <c r="E5257" i="2" s="1"/>
  <c r="D5256" i="2"/>
  <c r="C5256" i="2"/>
  <c r="E5256" i="2" s="1"/>
  <c r="D5255" i="2"/>
  <c r="C5255" i="2"/>
  <c r="E5255" i="2" s="1"/>
  <c r="D5254" i="2"/>
  <c r="C5254" i="2"/>
  <c r="E5254" i="2" s="1"/>
  <c r="D5253" i="2"/>
  <c r="C5253" i="2"/>
  <c r="E5253" i="2" s="1"/>
  <c r="D5252" i="2"/>
  <c r="C5252" i="2"/>
  <c r="E5252" i="2" s="1"/>
  <c r="D5251" i="2"/>
  <c r="C5251" i="2"/>
  <c r="E5251" i="2" s="1"/>
  <c r="D5250" i="2"/>
  <c r="C5250" i="2"/>
  <c r="E5250" i="2" s="1"/>
  <c r="D5249" i="2"/>
  <c r="C5249" i="2"/>
  <c r="E5249" i="2" s="1"/>
  <c r="D5248" i="2"/>
  <c r="C5248" i="2"/>
  <c r="E5248" i="2" s="1"/>
  <c r="D5247" i="2"/>
  <c r="C5247" i="2"/>
  <c r="E5247" i="2" s="1"/>
  <c r="D5246" i="2"/>
  <c r="C5246" i="2"/>
  <c r="E5246" i="2" s="1"/>
  <c r="D5245" i="2"/>
  <c r="C5245" i="2"/>
  <c r="E5245" i="2" s="1"/>
  <c r="D5244" i="2"/>
  <c r="C5244" i="2"/>
  <c r="E5244" i="2" s="1"/>
  <c r="D5243" i="2"/>
  <c r="C5243" i="2"/>
  <c r="E5243" i="2" s="1"/>
  <c r="D5242" i="2"/>
  <c r="C5242" i="2"/>
  <c r="E5242" i="2" s="1"/>
  <c r="D5241" i="2"/>
  <c r="C5241" i="2"/>
  <c r="E5241" i="2" s="1"/>
  <c r="D5240" i="2"/>
  <c r="C5240" i="2"/>
  <c r="E5240" i="2" s="1"/>
  <c r="D5239" i="2"/>
  <c r="C5239" i="2"/>
  <c r="E5239" i="2" s="1"/>
  <c r="D5238" i="2"/>
  <c r="C5238" i="2"/>
  <c r="E5238" i="2" s="1"/>
  <c r="D5237" i="2"/>
  <c r="C5237" i="2"/>
  <c r="E5237" i="2" s="1"/>
  <c r="D5236" i="2"/>
  <c r="C5236" i="2"/>
  <c r="E5236" i="2" s="1"/>
  <c r="D5235" i="2"/>
  <c r="C5235" i="2"/>
  <c r="E5235" i="2" s="1"/>
  <c r="D5234" i="2"/>
  <c r="C5234" i="2"/>
  <c r="E5234" i="2" s="1"/>
  <c r="D5233" i="2"/>
  <c r="C5233" i="2"/>
  <c r="E5233" i="2" s="1"/>
  <c r="D5232" i="2"/>
  <c r="C5232" i="2"/>
  <c r="E5232" i="2" s="1"/>
  <c r="D5231" i="2"/>
  <c r="C5231" i="2"/>
  <c r="E5231" i="2" s="1"/>
  <c r="D5230" i="2"/>
  <c r="C5230" i="2"/>
  <c r="E5230" i="2" s="1"/>
  <c r="D5229" i="2"/>
  <c r="C5229" i="2"/>
  <c r="E5229" i="2" s="1"/>
  <c r="D5228" i="2"/>
  <c r="C5228" i="2"/>
  <c r="E5228" i="2" s="1"/>
  <c r="D5227" i="2"/>
  <c r="C5227" i="2"/>
  <c r="E5227" i="2" s="1"/>
  <c r="D5226" i="2"/>
  <c r="C5226" i="2"/>
  <c r="E5226" i="2" s="1"/>
  <c r="D5225" i="2"/>
  <c r="C5225" i="2"/>
  <c r="E5225" i="2" s="1"/>
  <c r="D5224" i="2"/>
  <c r="C5224" i="2"/>
  <c r="E5224" i="2" s="1"/>
  <c r="D5223" i="2"/>
  <c r="C5223" i="2"/>
  <c r="E5223" i="2" s="1"/>
  <c r="D5222" i="2"/>
  <c r="C5222" i="2"/>
  <c r="E5222" i="2" s="1"/>
  <c r="D5221" i="2"/>
  <c r="C5221" i="2"/>
  <c r="E5221" i="2" s="1"/>
  <c r="D5220" i="2"/>
  <c r="C5220" i="2"/>
  <c r="E5220" i="2" s="1"/>
  <c r="D5219" i="2"/>
  <c r="C5219" i="2"/>
  <c r="E5219" i="2" s="1"/>
  <c r="D5218" i="2"/>
  <c r="C5218" i="2"/>
  <c r="E5218" i="2" s="1"/>
  <c r="D5217" i="2"/>
  <c r="C5217" i="2"/>
  <c r="E5217" i="2" s="1"/>
  <c r="D5216" i="2"/>
  <c r="C5216" i="2"/>
  <c r="E5216" i="2" s="1"/>
  <c r="D5215" i="2"/>
  <c r="C5215" i="2"/>
  <c r="E5215" i="2" s="1"/>
  <c r="D5214" i="2"/>
  <c r="C5214" i="2"/>
  <c r="E5214" i="2" s="1"/>
  <c r="D5213" i="2"/>
  <c r="C5213" i="2"/>
  <c r="E5213" i="2" s="1"/>
  <c r="D5212" i="2"/>
  <c r="C5212" i="2"/>
  <c r="E5212" i="2" s="1"/>
  <c r="D5211" i="2"/>
  <c r="C5211" i="2"/>
  <c r="E5211" i="2" s="1"/>
  <c r="D5210" i="2"/>
  <c r="C5210" i="2"/>
  <c r="E5210" i="2" s="1"/>
  <c r="D5209" i="2"/>
  <c r="C5209" i="2"/>
  <c r="E5209" i="2" s="1"/>
  <c r="D5208" i="2"/>
  <c r="C5208" i="2"/>
  <c r="E5208" i="2" s="1"/>
  <c r="D5207" i="2"/>
  <c r="C5207" i="2"/>
  <c r="E5207" i="2" s="1"/>
  <c r="D5206" i="2"/>
  <c r="C5206" i="2"/>
  <c r="E5206" i="2" s="1"/>
  <c r="D5205" i="2"/>
  <c r="C5205" i="2"/>
  <c r="E5205" i="2" s="1"/>
  <c r="D5204" i="2"/>
  <c r="C5204" i="2"/>
  <c r="E5204" i="2" s="1"/>
  <c r="D5203" i="2"/>
  <c r="C5203" i="2"/>
  <c r="E5203" i="2" s="1"/>
  <c r="D5202" i="2"/>
  <c r="C5202" i="2"/>
  <c r="E5202" i="2" s="1"/>
  <c r="D5201" i="2"/>
  <c r="C5201" i="2"/>
  <c r="E5201" i="2" s="1"/>
  <c r="D5200" i="2"/>
  <c r="C5200" i="2"/>
  <c r="E5200" i="2" s="1"/>
  <c r="D5199" i="2"/>
  <c r="C5199" i="2"/>
  <c r="E5199" i="2" s="1"/>
  <c r="D5198" i="2"/>
  <c r="C5198" i="2"/>
  <c r="E5198" i="2" s="1"/>
  <c r="D5197" i="2"/>
  <c r="C5197" i="2"/>
  <c r="E5197" i="2" s="1"/>
  <c r="D5196" i="2"/>
  <c r="C5196" i="2"/>
  <c r="E5196" i="2" s="1"/>
  <c r="D5195" i="2"/>
  <c r="C5195" i="2"/>
  <c r="E5195" i="2" s="1"/>
  <c r="D5194" i="2"/>
  <c r="C5194" i="2"/>
  <c r="E5194" i="2" s="1"/>
  <c r="D5193" i="2"/>
  <c r="C5193" i="2"/>
  <c r="E5193" i="2" s="1"/>
  <c r="D5192" i="2"/>
  <c r="C5192" i="2"/>
  <c r="E5192" i="2" s="1"/>
  <c r="D5191" i="2"/>
  <c r="C5191" i="2"/>
  <c r="E5191" i="2" s="1"/>
  <c r="D5190" i="2"/>
  <c r="C5190" i="2"/>
  <c r="E5190" i="2" s="1"/>
  <c r="D5189" i="2"/>
  <c r="C5189" i="2"/>
  <c r="E5189" i="2" s="1"/>
  <c r="D5188" i="2"/>
  <c r="C5188" i="2"/>
  <c r="E5188" i="2" s="1"/>
  <c r="D5187" i="2"/>
  <c r="C5187" i="2"/>
  <c r="E5187" i="2" s="1"/>
  <c r="D5186" i="2"/>
  <c r="C5186" i="2"/>
  <c r="E5186" i="2" s="1"/>
  <c r="D5185" i="2"/>
  <c r="C5185" i="2"/>
  <c r="E5185" i="2" s="1"/>
  <c r="D5184" i="2"/>
  <c r="C5184" i="2"/>
  <c r="E5184" i="2" s="1"/>
  <c r="D5183" i="2"/>
  <c r="C5183" i="2"/>
  <c r="E5183" i="2" s="1"/>
  <c r="D5182" i="2"/>
  <c r="C5182" i="2"/>
  <c r="E5182" i="2" s="1"/>
  <c r="D5181" i="2"/>
  <c r="C5181" i="2"/>
  <c r="E5181" i="2" s="1"/>
  <c r="D5180" i="2"/>
  <c r="C5180" i="2"/>
  <c r="E5180" i="2" s="1"/>
  <c r="D5179" i="2"/>
  <c r="C5179" i="2"/>
  <c r="E5179" i="2" s="1"/>
  <c r="D5178" i="2"/>
  <c r="C5178" i="2"/>
  <c r="E5178" i="2" s="1"/>
  <c r="D5177" i="2"/>
  <c r="C5177" i="2"/>
  <c r="E5177" i="2" s="1"/>
  <c r="D5176" i="2"/>
  <c r="C5176" i="2"/>
  <c r="E5176" i="2" s="1"/>
  <c r="D5175" i="2"/>
  <c r="C5175" i="2"/>
  <c r="E5175" i="2" s="1"/>
  <c r="D5174" i="2"/>
  <c r="C5174" i="2"/>
  <c r="E5174" i="2" s="1"/>
  <c r="D5173" i="2"/>
  <c r="C5173" i="2"/>
  <c r="E5173" i="2" s="1"/>
  <c r="D5172" i="2"/>
  <c r="C5172" i="2"/>
  <c r="E5172" i="2" s="1"/>
  <c r="D5171" i="2"/>
  <c r="C5171" i="2"/>
  <c r="E5171" i="2" s="1"/>
  <c r="D5170" i="2"/>
  <c r="C5170" i="2"/>
  <c r="E5170" i="2" s="1"/>
  <c r="D5169" i="2"/>
  <c r="C5169" i="2"/>
  <c r="E5169" i="2" s="1"/>
  <c r="D5168" i="2"/>
  <c r="C5168" i="2"/>
  <c r="E5168" i="2" s="1"/>
  <c r="D5167" i="2"/>
  <c r="C5167" i="2"/>
  <c r="E5167" i="2" s="1"/>
  <c r="D5166" i="2"/>
  <c r="C5166" i="2"/>
  <c r="E5166" i="2" s="1"/>
  <c r="D5165" i="2"/>
  <c r="C5165" i="2"/>
  <c r="E5165" i="2" s="1"/>
  <c r="D5164" i="2"/>
  <c r="C5164" i="2"/>
  <c r="E5164" i="2" s="1"/>
  <c r="D5163" i="2"/>
  <c r="C5163" i="2"/>
  <c r="E5163" i="2" s="1"/>
  <c r="D5162" i="2"/>
  <c r="C5162" i="2"/>
  <c r="E5162" i="2" s="1"/>
  <c r="D5161" i="2"/>
  <c r="C5161" i="2"/>
  <c r="E5161" i="2" s="1"/>
  <c r="D5160" i="2"/>
  <c r="C5160" i="2"/>
  <c r="E5160" i="2" s="1"/>
  <c r="D5159" i="2"/>
  <c r="C5159" i="2"/>
  <c r="E5159" i="2" s="1"/>
  <c r="D5158" i="2"/>
  <c r="C5158" i="2"/>
  <c r="E5158" i="2" s="1"/>
  <c r="D5157" i="2"/>
  <c r="C5157" i="2"/>
  <c r="E5157" i="2" s="1"/>
  <c r="D5156" i="2"/>
  <c r="C5156" i="2"/>
  <c r="E5156" i="2" s="1"/>
  <c r="D5155" i="2"/>
  <c r="C5155" i="2"/>
  <c r="E5155" i="2" s="1"/>
  <c r="D5154" i="2"/>
  <c r="C5154" i="2"/>
  <c r="E5154" i="2" s="1"/>
  <c r="D5153" i="2"/>
  <c r="C5153" i="2"/>
  <c r="E5153" i="2" s="1"/>
  <c r="D5152" i="2"/>
  <c r="C5152" i="2"/>
  <c r="E5152" i="2" s="1"/>
  <c r="D5151" i="2"/>
  <c r="C5151" i="2"/>
  <c r="E5151" i="2" s="1"/>
  <c r="D5150" i="2"/>
  <c r="C5150" i="2"/>
  <c r="E5150" i="2" s="1"/>
  <c r="D5149" i="2"/>
  <c r="C5149" i="2"/>
  <c r="E5149" i="2" s="1"/>
  <c r="D5148" i="2"/>
  <c r="C5148" i="2"/>
  <c r="E5148" i="2" s="1"/>
  <c r="D5147" i="2"/>
  <c r="C5147" i="2"/>
  <c r="E5147" i="2" s="1"/>
  <c r="D5146" i="2"/>
  <c r="C5146" i="2"/>
  <c r="E5146" i="2" s="1"/>
  <c r="D5145" i="2"/>
  <c r="C5145" i="2"/>
  <c r="E5145" i="2" s="1"/>
  <c r="D5144" i="2"/>
  <c r="C5144" i="2"/>
  <c r="E5144" i="2" s="1"/>
  <c r="D5143" i="2"/>
  <c r="C5143" i="2"/>
  <c r="E5143" i="2" s="1"/>
  <c r="D5142" i="2"/>
  <c r="C5142" i="2"/>
  <c r="E5142" i="2" s="1"/>
  <c r="D5141" i="2"/>
  <c r="C5141" i="2"/>
  <c r="E5141" i="2" s="1"/>
  <c r="D5140" i="2"/>
  <c r="C5140" i="2"/>
  <c r="E5140" i="2" s="1"/>
  <c r="D5139" i="2"/>
  <c r="C5139" i="2"/>
  <c r="E5139" i="2" s="1"/>
  <c r="D5138" i="2"/>
  <c r="C5138" i="2"/>
  <c r="E5138" i="2" s="1"/>
  <c r="D5137" i="2"/>
  <c r="C5137" i="2"/>
  <c r="E5137" i="2" s="1"/>
  <c r="D5136" i="2"/>
  <c r="C5136" i="2"/>
  <c r="E5136" i="2" s="1"/>
  <c r="D5135" i="2"/>
  <c r="C5135" i="2"/>
  <c r="E5135" i="2" s="1"/>
  <c r="D5134" i="2"/>
  <c r="C5134" i="2"/>
  <c r="E5134" i="2" s="1"/>
  <c r="D5133" i="2"/>
  <c r="C5133" i="2"/>
  <c r="E5133" i="2" s="1"/>
  <c r="D5132" i="2"/>
  <c r="C5132" i="2"/>
  <c r="E5132" i="2" s="1"/>
  <c r="D5131" i="2"/>
  <c r="C5131" i="2"/>
  <c r="E5131" i="2" s="1"/>
  <c r="D5130" i="2"/>
  <c r="C5130" i="2"/>
  <c r="E5130" i="2" s="1"/>
  <c r="D5129" i="2"/>
  <c r="C5129" i="2"/>
  <c r="E5129" i="2" s="1"/>
  <c r="D5128" i="2"/>
  <c r="C5128" i="2"/>
  <c r="E5128" i="2" s="1"/>
  <c r="D5127" i="2"/>
  <c r="C5127" i="2"/>
  <c r="E5127" i="2" s="1"/>
  <c r="D5126" i="2"/>
  <c r="C5126" i="2"/>
  <c r="E5126" i="2" s="1"/>
  <c r="D5125" i="2"/>
  <c r="C5125" i="2"/>
  <c r="E5125" i="2" s="1"/>
  <c r="D5124" i="2"/>
  <c r="C5124" i="2"/>
  <c r="E5124" i="2" s="1"/>
  <c r="D5123" i="2"/>
  <c r="C5123" i="2"/>
  <c r="E5123" i="2" s="1"/>
  <c r="D5122" i="2"/>
  <c r="C5122" i="2"/>
  <c r="E5122" i="2" s="1"/>
  <c r="D5121" i="2"/>
  <c r="C5121" i="2"/>
  <c r="E5121" i="2" s="1"/>
  <c r="D5120" i="2"/>
  <c r="C5120" i="2"/>
  <c r="E5120" i="2" s="1"/>
  <c r="D5119" i="2"/>
  <c r="C5119" i="2"/>
  <c r="E5119" i="2" s="1"/>
  <c r="D5118" i="2"/>
  <c r="C5118" i="2"/>
  <c r="E5118" i="2" s="1"/>
  <c r="D5117" i="2"/>
  <c r="C5117" i="2"/>
  <c r="E5117" i="2" s="1"/>
  <c r="D5116" i="2"/>
  <c r="C5116" i="2"/>
  <c r="E5116" i="2" s="1"/>
  <c r="D5115" i="2"/>
  <c r="C5115" i="2"/>
  <c r="E5115" i="2" s="1"/>
  <c r="D5114" i="2"/>
  <c r="C5114" i="2"/>
  <c r="E5114" i="2" s="1"/>
  <c r="D5113" i="2"/>
  <c r="C5113" i="2"/>
  <c r="E5113" i="2" s="1"/>
  <c r="D5112" i="2"/>
  <c r="C5112" i="2"/>
  <c r="E5112" i="2" s="1"/>
  <c r="D5111" i="2"/>
  <c r="C5111" i="2"/>
  <c r="E5111" i="2" s="1"/>
  <c r="D5110" i="2"/>
  <c r="C5110" i="2"/>
  <c r="E5110" i="2" s="1"/>
  <c r="D5109" i="2"/>
  <c r="C5109" i="2"/>
  <c r="E5109" i="2" s="1"/>
  <c r="D5108" i="2"/>
  <c r="C5108" i="2"/>
  <c r="E5108" i="2" s="1"/>
  <c r="D5107" i="2"/>
  <c r="C5107" i="2"/>
  <c r="E5107" i="2" s="1"/>
  <c r="D5106" i="2"/>
  <c r="C5106" i="2"/>
  <c r="E5106" i="2" s="1"/>
  <c r="D5105" i="2"/>
  <c r="C5105" i="2"/>
  <c r="E5105" i="2" s="1"/>
  <c r="D5104" i="2"/>
  <c r="C5104" i="2"/>
  <c r="E5104" i="2" s="1"/>
  <c r="D5103" i="2"/>
  <c r="C5103" i="2"/>
  <c r="E5103" i="2" s="1"/>
  <c r="D5102" i="2"/>
  <c r="C5102" i="2"/>
  <c r="E5102" i="2" s="1"/>
  <c r="D5101" i="2"/>
  <c r="C5101" i="2"/>
  <c r="E5101" i="2" s="1"/>
  <c r="D5100" i="2"/>
  <c r="C5100" i="2"/>
  <c r="E5100" i="2" s="1"/>
  <c r="D5099" i="2"/>
  <c r="C5099" i="2"/>
  <c r="E5099" i="2" s="1"/>
  <c r="D5098" i="2"/>
  <c r="C5098" i="2"/>
  <c r="E5098" i="2" s="1"/>
  <c r="D5097" i="2"/>
  <c r="C5097" i="2"/>
  <c r="E5097" i="2" s="1"/>
  <c r="D5096" i="2"/>
  <c r="C5096" i="2"/>
  <c r="E5096" i="2" s="1"/>
  <c r="D5095" i="2"/>
  <c r="C5095" i="2"/>
  <c r="E5095" i="2" s="1"/>
  <c r="D5094" i="2"/>
  <c r="C5094" i="2"/>
  <c r="E5094" i="2" s="1"/>
  <c r="D5093" i="2"/>
  <c r="C5093" i="2"/>
  <c r="E5093" i="2" s="1"/>
  <c r="D5092" i="2"/>
  <c r="C5092" i="2"/>
  <c r="E5092" i="2" s="1"/>
  <c r="D5091" i="2"/>
  <c r="C5091" i="2"/>
  <c r="E5091" i="2" s="1"/>
  <c r="D5090" i="2"/>
  <c r="C5090" i="2"/>
  <c r="E5090" i="2" s="1"/>
  <c r="D5089" i="2"/>
  <c r="C5089" i="2"/>
  <c r="E5089" i="2" s="1"/>
  <c r="D5088" i="2"/>
  <c r="C5088" i="2"/>
  <c r="E5088" i="2" s="1"/>
  <c r="D5087" i="2"/>
  <c r="C5087" i="2"/>
  <c r="E5087" i="2" s="1"/>
  <c r="D5086" i="2"/>
  <c r="C5086" i="2"/>
  <c r="E5086" i="2" s="1"/>
  <c r="D5085" i="2"/>
  <c r="C5085" i="2"/>
  <c r="E5085" i="2" s="1"/>
  <c r="D5084" i="2"/>
  <c r="C5084" i="2"/>
  <c r="E5084" i="2" s="1"/>
  <c r="D5083" i="2"/>
  <c r="C5083" i="2"/>
  <c r="E5083" i="2" s="1"/>
  <c r="D5082" i="2"/>
  <c r="C5082" i="2"/>
  <c r="E5082" i="2" s="1"/>
  <c r="D5081" i="2"/>
  <c r="C5081" i="2"/>
  <c r="E5081" i="2" s="1"/>
  <c r="D5080" i="2"/>
  <c r="C5080" i="2"/>
  <c r="E5080" i="2" s="1"/>
  <c r="D5079" i="2"/>
  <c r="C5079" i="2"/>
  <c r="E5079" i="2" s="1"/>
  <c r="D5078" i="2"/>
  <c r="C5078" i="2"/>
  <c r="E5078" i="2" s="1"/>
  <c r="D5077" i="2"/>
  <c r="C5077" i="2"/>
  <c r="E5077" i="2" s="1"/>
  <c r="D5076" i="2"/>
  <c r="C5076" i="2"/>
  <c r="E5076" i="2" s="1"/>
  <c r="D5075" i="2"/>
  <c r="C5075" i="2"/>
  <c r="E5075" i="2" s="1"/>
  <c r="D5074" i="2"/>
  <c r="C5074" i="2"/>
  <c r="E5074" i="2" s="1"/>
  <c r="D5073" i="2"/>
  <c r="C5073" i="2"/>
  <c r="E5073" i="2" s="1"/>
  <c r="D5072" i="2"/>
  <c r="C5072" i="2"/>
  <c r="E5072" i="2" s="1"/>
  <c r="D5071" i="2"/>
  <c r="C5071" i="2"/>
  <c r="E5071" i="2" s="1"/>
  <c r="D5070" i="2"/>
  <c r="C5070" i="2"/>
  <c r="E5070" i="2" s="1"/>
  <c r="D5069" i="2"/>
  <c r="C5069" i="2"/>
  <c r="E5069" i="2" s="1"/>
  <c r="D5068" i="2"/>
  <c r="C5068" i="2"/>
  <c r="E5068" i="2" s="1"/>
  <c r="D5067" i="2"/>
  <c r="C5067" i="2"/>
  <c r="E5067" i="2" s="1"/>
  <c r="D5066" i="2"/>
  <c r="C5066" i="2"/>
  <c r="E5066" i="2" s="1"/>
  <c r="D5065" i="2"/>
  <c r="C5065" i="2"/>
  <c r="E5065" i="2" s="1"/>
  <c r="D5064" i="2"/>
  <c r="C5064" i="2"/>
  <c r="E5064" i="2" s="1"/>
  <c r="D5063" i="2"/>
  <c r="C5063" i="2"/>
  <c r="E5063" i="2" s="1"/>
  <c r="D5062" i="2"/>
  <c r="C5062" i="2"/>
  <c r="E5062" i="2" s="1"/>
  <c r="D5061" i="2"/>
  <c r="C5061" i="2"/>
  <c r="E5061" i="2" s="1"/>
  <c r="D5060" i="2"/>
  <c r="C5060" i="2"/>
  <c r="E5060" i="2" s="1"/>
  <c r="D5059" i="2"/>
  <c r="C5059" i="2"/>
  <c r="E5059" i="2" s="1"/>
  <c r="D5058" i="2"/>
  <c r="C5058" i="2"/>
  <c r="E5058" i="2" s="1"/>
  <c r="D5057" i="2"/>
  <c r="C5057" i="2"/>
  <c r="E5057" i="2" s="1"/>
  <c r="D5056" i="2"/>
  <c r="C5056" i="2"/>
  <c r="E5056" i="2" s="1"/>
  <c r="D5055" i="2"/>
  <c r="C5055" i="2"/>
  <c r="E5055" i="2" s="1"/>
  <c r="D5054" i="2"/>
  <c r="C5054" i="2"/>
  <c r="E5054" i="2" s="1"/>
  <c r="D5053" i="2"/>
  <c r="C5053" i="2"/>
  <c r="E5053" i="2" s="1"/>
  <c r="D5052" i="2"/>
  <c r="C5052" i="2"/>
  <c r="E5052" i="2" s="1"/>
  <c r="D5051" i="2"/>
  <c r="C5051" i="2"/>
  <c r="E5051" i="2" s="1"/>
  <c r="D5050" i="2"/>
  <c r="C5050" i="2"/>
  <c r="E5050" i="2" s="1"/>
  <c r="D5049" i="2"/>
  <c r="C5049" i="2"/>
  <c r="E5049" i="2" s="1"/>
  <c r="D5048" i="2"/>
  <c r="C5048" i="2"/>
  <c r="E5048" i="2" s="1"/>
  <c r="D5047" i="2"/>
  <c r="C5047" i="2"/>
  <c r="E5047" i="2" s="1"/>
  <c r="D5046" i="2"/>
  <c r="C5046" i="2"/>
  <c r="E5046" i="2" s="1"/>
  <c r="D5045" i="2"/>
  <c r="C5045" i="2"/>
  <c r="E5045" i="2" s="1"/>
  <c r="D5044" i="2"/>
  <c r="C5044" i="2"/>
  <c r="E5044" i="2" s="1"/>
  <c r="D5043" i="2"/>
  <c r="C5043" i="2"/>
  <c r="E5043" i="2" s="1"/>
  <c r="D5042" i="2"/>
  <c r="C5042" i="2"/>
  <c r="E5042" i="2" s="1"/>
  <c r="D5041" i="2"/>
  <c r="C5041" i="2"/>
  <c r="E5041" i="2" s="1"/>
  <c r="D5040" i="2"/>
  <c r="C5040" i="2"/>
  <c r="E5040" i="2" s="1"/>
  <c r="D5039" i="2"/>
  <c r="C5039" i="2"/>
  <c r="E5039" i="2" s="1"/>
  <c r="D5038" i="2"/>
  <c r="C5038" i="2"/>
  <c r="E5038" i="2" s="1"/>
  <c r="D5037" i="2"/>
  <c r="C5037" i="2"/>
  <c r="E5037" i="2" s="1"/>
  <c r="D5036" i="2"/>
  <c r="C5036" i="2"/>
  <c r="E5036" i="2" s="1"/>
  <c r="D5035" i="2"/>
  <c r="C5035" i="2"/>
  <c r="E5035" i="2" s="1"/>
  <c r="D5034" i="2"/>
  <c r="C5034" i="2"/>
  <c r="E5034" i="2" s="1"/>
  <c r="D5033" i="2"/>
  <c r="C5033" i="2"/>
  <c r="E5033" i="2" s="1"/>
  <c r="D5032" i="2"/>
  <c r="C5032" i="2"/>
  <c r="E5032" i="2" s="1"/>
  <c r="D5031" i="2"/>
  <c r="C5031" i="2"/>
  <c r="E5031" i="2" s="1"/>
  <c r="D5030" i="2"/>
  <c r="C5030" i="2"/>
  <c r="E5030" i="2" s="1"/>
  <c r="D5029" i="2"/>
  <c r="C5029" i="2"/>
  <c r="E5029" i="2" s="1"/>
  <c r="D5028" i="2"/>
  <c r="C5028" i="2"/>
  <c r="E5028" i="2" s="1"/>
  <c r="D5027" i="2"/>
  <c r="C5027" i="2"/>
  <c r="E5027" i="2" s="1"/>
  <c r="D5026" i="2"/>
  <c r="C5026" i="2"/>
  <c r="E5026" i="2" s="1"/>
  <c r="D5025" i="2"/>
  <c r="C5025" i="2"/>
  <c r="E5025" i="2" s="1"/>
  <c r="D5024" i="2"/>
  <c r="C5024" i="2"/>
  <c r="E5024" i="2" s="1"/>
  <c r="D5023" i="2"/>
  <c r="C5023" i="2"/>
  <c r="E5023" i="2" s="1"/>
  <c r="D5022" i="2"/>
  <c r="C5022" i="2"/>
  <c r="E5022" i="2" s="1"/>
  <c r="D5021" i="2"/>
  <c r="C5021" i="2"/>
  <c r="E5021" i="2" s="1"/>
  <c r="D5020" i="2"/>
  <c r="C5020" i="2"/>
  <c r="E5020" i="2" s="1"/>
  <c r="D5019" i="2"/>
  <c r="C5019" i="2"/>
  <c r="E5019" i="2" s="1"/>
  <c r="D5018" i="2"/>
  <c r="C5018" i="2"/>
  <c r="E5018" i="2" s="1"/>
  <c r="D5017" i="2"/>
  <c r="C5017" i="2"/>
  <c r="E5017" i="2" s="1"/>
  <c r="D5016" i="2"/>
  <c r="C5016" i="2"/>
  <c r="E5016" i="2" s="1"/>
  <c r="D5015" i="2"/>
  <c r="C5015" i="2"/>
  <c r="E5015" i="2" s="1"/>
  <c r="D5014" i="2"/>
  <c r="C5014" i="2"/>
  <c r="E5014" i="2" s="1"/>
  <c r="D5013" i="2"/>
  <c r="C5013" i="2"/>
  <c r="E5013" i="2" s="1"/>
  <c r="D5012" i="2"/>
  <c r="C5012" i="2"/>
  <c r="E5012" i="2" s="1"/>
  <c r="D5011" i="2"/>
  <c r="C5011" i="2"/>
  <c r="E5011" i="2" s="1"/>
  <c r="D5010" i="2"/>
  <c r="C5010" i="2"/>
  <c r="E5010" i="2" s="1"/>
  <c r="D5009" i="2"/>
  <c r="C5009" i="2"/>
  <c r="E5009" i="2" s="1"/>
  <c r="D5008" i="2"/>
  <c r="C5008" i="2"/>
  <c r="E5008" i="2" s="1"/>
  <c r="D5007" i="2"/>
  <c r="C5007" i="2"/>
  <c r="E5007" i="2" s="1"/>
  <c r="D5006" i="2"/>
  <c r="C5006" i="2"/>
  <c r="E5006" i="2" s="1"/>
  <c r="D5005" i="2"/>
  <c r="C5005" i="2"/>
  <c r="E5005" i="2" s="1"/>
  <c r="D5004" i="2"/>
  <c r="C5004" i="2"/>
  <c r="E5004" i="2" s="1"/>
  <c r="D5003" i="2"/>
  <c r="C5003" i="2"/>
  <c r="E5003" i="2" s="1"/>
  <c r="D5002" i="2"/>
  <c r="C5002" i="2"/>
  <c r="E5002" i="2" s="1"/>
  <c r="D5001" i="2"/>
  <c r="C5001" i="2"/>
  <c r="E5001" i="2" s="1"/>
  <c r="D5000" i="2"/>
  <c r="C5000" i="2"/>
  <c r="E5000" i="2" s="1"/>
  <c r="D4999" i="2"/>
  <c r="C4999" i="2"/>
  <c r="E4999" i="2" s="1"/>
  <c r="D4998" i="2"/>
  <c r="C4998" i="2"/>
  <c r="E4998" i="2" s="1"/>
  <c r="D4997" i="2"/>
  <c r="C4997" i="2"/>
  <c r="E4997" i="2" s="1"/>
  <c r="D4996" i="2"/>
  <c r="C4996" i="2"/>
  <c r="E4996" i="2" s="1"/>
  <c r="D4995" i="2"/>
  <c r="C4995" i="2"/>
  <c r="E4995" i="2" s="1"/>
  <c r="D4994" i="2"/>
  <c r="C4994" i="2"/>
  <c r="E4994" i="2" s="1"/>
  <c r="D4993" i="2"/>
  <c r="C4993" i="2"/>
  <c r="E4993" i="2" s="1"/>
  <c r="D4992" i="2"/>
  <c r="C4992" i="2"/>
  <c r="E4992" i="2" s="1"/>
  <c r="D4991" i="2"/>
  <c r="C4991" i="2"/>
  <c r="E4991" i="2" s="1"/>
  <c r="D4990" i="2"/>
  <c r="C4990" i="2"/>
  <c r="E4990" i="2" s="1"/>
  <c r="D4989" i="2"/>
  <c r="C4989" i="2"/>
  <c r="E4989" i="2" s="1"/>
  <c r="D4988" i="2"/>
  <c r="C4988" i="2"/>
  <c r="E4988" i="2" s="1"/>
  <c r="D4987" i="2"/>
  <c r="C4987" i="2"/>
  <c r="E4987" i="2" s="1"/>
  <c r="D4986" i="2"/>
  <c r="C4986" i="2"/>
  <c r="E4986" i="2" s="1"/>
  <c r="D4985" i="2"/>
  <c r="C4985" i="2"/>
  <c r="E4985" i="2" s="1"/>
  <c r="D4984" i="2"/>
  <c r="C4984" i="2"/>
  <c r="E4984" i="2" s="1"/>
  <c r="D4983" i="2"/>
  <c r="C4983" i="2"/>
  <c r="E4983" i="2" s="1"/>
  <c r="D4982" i="2"/>
  <c r="C4982" i="2"/>
  <c r="E4982" i="2" s="1"/>
  <c r="D4981" i="2"/>
  <c r="C4981" i="2"/>
  <c r="E4981" i="2" s="1"/>
  <c r="D4980" i="2"/>
  <c r="C4980" i="2"/>
  <c r="E4980" i="2" s="1"/>
  <c r="D4979" i="2"/>
  <c r="C4979" i="2"/>
  <c r="E4979" i="2" s="1"/>
  <c r="D4978" i="2"/>
  <c r="C4978" i="2"/>
  <c r="E4978" i="2" s="1"/>
  <c r="D4977" i="2"/>
  <c r="C4977" i="2"/>
  <c r="E4977" i="2" s="1"/>
  <c r="D4976" i="2"/>
  <c r="C4976" i="2"/>
  <c r="E4976" i="2" s="1"/>
  <c r="D4975" i="2"/>
  <c r="C4975" i="2"/>
  <c r="E4975" i="2" s="1"/>
  <c r="D4974" i="2"/>
  <c r="C4974" i="2"/>
  <c r="E4974" i="2" s="1"/>
  <c r="D4973" i="2"/>
  <c r="C4973" i="2"/>
  <c r="E4973" i="2" s="1"/>
  <c r="D4972" i="2"/>
  <c r="C4972" i="2"/>
  <c r="E4972" i="2" s="1"/>
  <c r="D4971" i="2"/>
  <c r="C4971" i="2"/>
  <c r="E4971" i="2" s="1"/>
  <c r="D4970" i="2"/>
  <c r="C4970" i="2"/>
  <c r="E4970" i="2" s="1"/>
  <c r="D4969" i="2"/>
  <c r="C4969" i="2"/>
  <c r="E4969" i="2" s="1"/>
  <c r="D4968" i="2"/>
  <c r="C4968" i="2"/>
  <c r="E4968" i="2" s="1"/>
  <c r="D4967" i="2"/>
  <c r="C4967" i="2"/>
  <c r="E4967" i="2" s="1"/>
  <c r="D4966" i="2"/>
  <c r="C4966" i="2"/>
  <c r="E4966" i="2" s="1"/>
  <c r="D4965" i="2"/>
  <c r="C4965" i="2"/>
  <c r="E4965" i="2" s="1"/>
  <c r="D4964" i="2"/>
  <c r="C4964" i="2"/>
  <c r="E4964" i="2" s="1"/>
  <c r="D4963" i="2"/>
  <c r="C4963" i="2"/>
  <c r="E4963" i="2" s="1"/>
  <c r="D4962" i="2"/>
  <c r="C4962" i="2"/>
  <c r="E4962" i="2" s="1"/>
  <c r="D4961" i="2"/>
  <c r="C4961" i="2"/>
  <c r="E4961" i="2" s="1"/>
  <c r="D4960" i="2"/>
  <c r="C4960" i="2"/>
  <c r="E4960" i="2" s="1"/>
  <c r="D4959" i="2"/>
  <c r="C4959" i="2"/>
  <c r="E4959" i="2" s="1"/>
  <c r="D4958" i="2"/>
  <c r="C4958" i="2"/>
  <c r="E4958" i="2" s="1"/>
  <c r="D4957" i="2"/>
  <c r="C4957" i="2"/>
  <c r="E4957" i="2" s="1"/>
  <c r="D4956" i="2"/>
  <c r="C4956" i="2"/>
  <c r="E4956" i="2" s="1"/>
  <c r="D4955" i="2"/>
  <c r="C4955" i="2"/>
  <c r="E4955" i="2" s="1"/>
  <c r="D4954" i="2"/>
  <c r="C4954" i="2"/>
  <c r="E4954" i="2" s="1"/>
  <c r="D4953" i="2"/>
  <c r="C4953" i="2"/>
  <c r="E4953" i="2" s="1"/>
  <c r="D4952" i="2"/>
  <c r="C4952" i="2"/>
  <c r="E4952" i="2" s="1"/>
  <c r="D4951" i="2"/>
  <c r="C4951" i="2"/>
  <c r="E4951" i="2" s="1"/>
  <c r="D4950" i="2"/>
  <c r="C4950" i="2"/>
  <c r="E4950" i="2" s="1"/>
  <c r="D4949" i="2"/>
  <c r="C4949" i="2"/>
  <c r="E4949" i="2" s="1"/>
  <c r="D4948" i="2"/>
  <c r="C4948" i="2"/>
  <c r="E4948" i="2" s="1"/>
  <c r="D4947" i="2"/>
  <c r="C4947" i="2"/>
  <c r="E4947" i="2" s="1"/>
  <c r="D4946" i="2"/>
  <c r="C4946" i="2"/>
  <c r="E4946" i="2" s="1"/>
  <c r="D4945" i="2"/>
  <c r="C4945" i="2"/>
  <c r="E4945" i="2" s="1"/>
  <c r="D4944" i="2"/>
  <c r="C4944" i="2"/>
  <c r="E4944" i="2" s="1"/>
  <c r="D4943" i="2"/>
  <c r="C4943" i="2"/>
  <c r="E4943" i="2" s="1"/>
  <c r="D4942" i="2"/>
  <c r="C4942" i="2"/>
  <c r="E4942" i="2" s="1"/>
  <c r="D4941" i="2"/>
  <c r="C4941" i="2"/>
  <c r="E4941" i="2" s="1"/>
  <c r="D4940" i="2"/>
  <c r="C4940" i="2"/>
  <c r="E4940" i="2" s="1"/>
  <c r="D4939" i="2"/>
  <c r="C4939" i="2"/>
  <c r="E4939" i="2" s="1"/>
  <c r="D4938" i="2"/>
  <c r="C4938" i="2"/>
  <c r="E4938" i="2" s="1"/>
  <c r="D4937" i="2"/>
  <c r="C4937" i="2"/>
  <c r="E4937" i="2" s="1"/>
  <c r="D4936" i="2"/>
  <c r="C4936" i="2"/>
  <c r="E4936" i="2" s="1"/>
  <c r="D4935" i="2"/>
  <c r="C4935" i="2"/>
  <c r="E4935" i="2" s="1"/>
  <c r="D4934" i="2"/>
  <c r="C4934" i="2"/>
  <c r="E4934" i="2" s="1"/>
  <c r="D4933" i="2"/>
  <c r="C4933" i="2"/>
  <c r="E4933" i="2" s="1"/>
  <c r="D4932" i="2"/>
  <c r="C4932" i="2"/>
  <c r="E4932" i="2" s="1"/>
  <c r="D4931" i="2"/>
  <c r="C4931" i="2"/>
  <c r="E4931" i="2" s="1"/>
  <c r="D4930" i="2"/>
  <c r="C4930" i="2"/>
  <c r="E4930" i="2" s="1"/>
  <c r="D4929" i="2"/>
  <c r="C4929" i="2"/>
  <c r="E4929" i="2" s="1"/>
  <c r="D4928" i="2"/>
  <c r="C4928" i="2"/>
  <c r="E4928" i="2" s="1"/>
  <c r="D4927" i="2"/>
  <c r="C4927" i="2"/>
  <c r="E4927" i="2" s="1"/>
  <c r="D4926" i="2"/>
  <c r="C4926" i="2"/>
  <c r="E4926" i="2" s="1"/>
  <c r="D4925" i="2"/>
  <c r="C4925" i="2"/>
  <c r="E4925" i="2" s="1"/>
  <c r="D4924" i="2"/>
  <c r="C4924" i="2"/>
  <c r="E4924" i="2" s="1"/>
  <c r="D4923" i="2"/>
  <c r="C4923" i="2"/>
  <c r="E4923" i="2" s="1"/>
  <c r="D4922" i="2"/>
  <c r="C4922" i="2"/>
  <c r="E4922" i="2" s="1"/>
  <c r="D4921" i="2"/>
  <c r="C4921" i="2"/>
  <c r="E4921" i="2" s="1"/>
  <c r="D4920" i="2"/>
  <c r="C4920" i="2"/>
  <c r="E4920" i="2" s="1"/>
  <c r="D4919" i="2"/>
  <c r="C4919" i="2"/>
  <c r="E4919" i="2" s="1"/>
  <c r="D4918" i="2"/>
  <c r="C4918" i="2"/>
  <c r="E4918" i="2" s="1"/>
  <c r="D4917" i="2"/>
  <c r="C4917" i="2"/>
  <c r="E4917" i="2" s="1"/>
  <c r="D4916" i="2"/>
  <c r="C4916" i="2"/>
  <c r="E4916" i="2" s="1"/>
  <c r="D4915" i="2"/>
  <c r="C4915" i="2"/>
  <c r="E4915" i="2" s="1"/>
  <c r="D4914" i="2"/>
  <c r="C4914" i="2"/>
  <c r="E4914" i="2" s="1"/>
  <c r="D4913" i="2"/>
  <c r="C4913" i="2"/>
  <c r="E4913" i="2" s="1"/>
  <c r="D4912" i="2"/>
  <c r="C4912" i="2"/>
  <c r="E4912" i="2" s="1"/>
  <c r="D4911" i="2"/>
  <c r="C4911" i="2"/>
  <c r="E4911" i="2" s="1"/>
  <c r="D4910" i="2"/>
  <c r="C4910" i="2"/>
  <c r="E4910" i="2" s="1"/>
  <c r="D4909" i="2"/>
  <c r="C4909" i="2"/>
  <c r="E4909" i="2" s="1"/>
  <c r="D4908" i="2"/>
  <c r="C4908" i="2"/>
  <c r="E4908" i="2" s="1"/>
  <c r="D4907" i="2"/>
  <c r="C4907" i="2"/>
  <c r="E4907" i="2" s="1"/>
  <c r="D4906" i="2"/>
  <c r="C4906" i="2"/>
  <c r="E4906" i="2" s="1"/>
  <c r="D4905" i="2"/>
  <c r="C4905" i="2"/>
  <c r="E4905" i="2" s="1"/>
  <c r="D4904" i="2"/>
  <c r="C4904" i="2"/>
  <c r="E4904" i="2" s="1"/>
  <c r="D4903" i="2"/>
  <c r="C4903" i="2"/>
  <c r="E4903" i="2" s="1"/>
  <c r="D4902" i="2"/>
  <c r="C4902" i="2"/>
  <c r="E4902" i="2" s="1"/>
  <c r="D4901" i="2"/>
  <c r="C4901" i="2"/>
  <c r="E4901" i="2" s="1"/>
  <c r="D4900" i="2"/>
  <c r="C4900" i="2"/>
  <c r="E4900" i="2" s="1"/>
  <c r="D4899" i="2"/>
  <c r="C4899" i="2"/>
  <c r="E4899" i="2" s="1"/>
  <c r="D4898" i="2"/>
  <c r="C4898" i="2"/>
  <c r="E4898" i="2" s="1"/>
  <c r="D4897" i="2"/>
  <c r="C4897" i="2"/>
  <c r="E4897" i="2" s="1"/>
  <c r="D4896" i="2"/>
  <c r="C4896" i="2"/>
  <c r="E4896" i="2" s="1"/>
  <c r="D4895" i="2"/>
  <c r="C4895" i="2"/>
  <c r="E4895" i="2" s="1"/>
  <c r="D4894" i="2"/>
  <c r="C4894" i="2"/>
  <c r="E4894" i="2" s="1"/>
  <c r="D4893" i="2"/>
  <c r="C4893" i="2"/>
  <c r="E4893" i="2" s="1"/>
  <c r="D4892" i="2"/>
  <c r="C4892" i="2"/>
  <c r="E4892" i="2" s="1"/>
  <c r="D4891" i="2"/>
  <c r="C4891" i="2"/>
  <c r="E4891" i="2" s="1"/>
  <c r="D4890" i="2"/>
  <c r="C4890" i="2"/>
  <c r="E4890" i="2" s="1"/>
  <c r="D4889" i="2"/>
  <c r="C4889" i="2"/>
  <c r="E4889" i="2" s="1"/>
  <c r="D4888" i="2"/>
  <c r="C4888" i="2"/>
  <c r="E4888" i="2" s="1"/>
  <c r="D4887" i="2"/>
  <c r="C4887" i="2"/>
  <c r="E4887" i="2" s="1"/>
  <c r="D4886" i="2"/>
  <c r="C4886" i="2"/>
  <c r="E4886" i="2" s="1"/>
  <c r="D4885" i="2"/>
  <c r="C4885" i="2"/>
  <c r="E4885" i="2" s="1"/>
  <c r="D4884" i="2"/>
  <c r="C4884" i="2"/>
  <c r="E4884" i="2" s="1"/>
  <c r="D4883" i="2"/>
  <c r="C4883" i="2"/>
  <c r="E4883" i="2" s="1"/>
  <c r="D4882" i="2"/>
  <c r="C4882" i="2"/>
  <c r="E4882" i="2" s="1"/>
  <c r="D4881" i="2"/>
  <c r="C4881" i="2"/>
  <c r="E4881" i="2" s="1"/>
  <c r="D4880" i="2"/>
  <c r="C4880" i="2"/>
  <c r="E4880" i="2" s="1"/>
  <c r="D4879" i="2"/>
  <c r="C4879" i="2"/>
  <c r="E4879" i="2" s="1"/>
  <c r="D4878" i="2"/>
  <c r="C4878" i="2"/>
  <c r="E4878" i="2" s="1"/>
  <c r="D4877" i="2"/>
  <c r="C4877" i="2"/>
  <c r="E4877" i="2" s="1"/>
  <c r="D4876" i="2"/>
  <c r="C4876" i="2"/>
  <c r="E4876" i="2" s="1"/>
  <c r="D4875" i="2"/>
  <c r="C4875" i="2"/>
  <c r="E4875" i="2" s="1"/>
  <c r="D4874" i="2"/>
  <c r="C4874" i="2"/>
  <c r="E4874" i="2" s="1"/>
  <c r="D4873" i="2"/>
  <c r="C4873" i="2"/>
  <c r="E4873" i="2" s="1"/>
  <c r="D4872" i="2"/>
  <c r="C4872" i="2"/>
  <c r="E4872" i="2" s="1"/>
  <c r="D4871" i="2"/>
  <c r="C4871" i="2"/>
  <c r="E4871" i="2" s="1"/>
  <c r="D4870" i="2"/>
  <c r="C4870" i="2"/>
  <c r="E4870" i="2" s="1"/>
  <c r="D4869" i="2"/>
  <c r="C4869" i="2"/>
  <c r="E4869" i="2" s="1"/>
  <c r="D4868" i="2"/>
  <c r="C4868" i="2"/>
  <c r="E4868" i="2" s="1"/>
  <c r="D4867" i="2"/>
  <c r="C4867" i="2"/>
  <c r="E4867" i="2" s="1"/>
  <c r="D4866" i="2"/>
  <c r="C4866" i="2"/>
  <c r="E4866" i="2" s="1"/>
  <c r="D4865" i="2"/>
  <c r="C4865" i="2"/>
  <c r="E4865" i="2" s="1"/>
  <c r="D4864" i="2"/>
  <c r="C4864" i="2"/>
  <c r="E4864" i="2" s="1"/>
  <c r="D4863" i="2"/>
  <c r="C4863" i="2"/>
  <c r="E4863" i="2" s="1"/>
  <c r="D4862" i="2"/>
  <c r="C4862" i="2"/>
  <c r="E4862" i="2" s="1"/>
  <c r="D4861" i="2"/>
  <c r="C4861" i="2"/>
  <c r="E4861" i="2" s="1"/>
  <c r="D4860" i="2"/>
  <c r="C4860" i="2"/>
  <c r="E4860" i="2" s="1"/>
  <c r="D4859" i="2"/>
  <c r="C4859" i="2"/>
  <c r="E4859" i="2" s="1"/>
  <c r="D4858" i="2"/>
  <c r="C4858" i="2"/>
  <c r="E4858" i="2" s="1"/>
  <c r="D4857" i="2"/>
  <c r="C4857" i="2"/>
  <c r="E4857" i="2" s="1"/>
  <c r="D4856" i="2"/>
  <c r="C4856" i="2"/>
  <c r="E4856" i="2" s="1"/>
  <c r="D4855" i="2"/>
  <c r="C4855" i="2"/>
  <c r="E4855" i="2" s="1"/>
  <c r="D4854" i="2"/>
  <c r="C4854" i="2"/>
  <c r="E4854" i="2" s="1"/>
  <c r="D4853" i="2"/>
  <c r="C4853" i="2"/>
  <c r="E4853" i="2" s="1"/>
  <c r="D4852" i="2"/>
  <c r="C4852" i="2"/>
  <c r="E4852" i="2" s="1"/>
  <c r="D4851" i="2"/>
  <c r="C4851" i="2"/>
  <c r="E4851" i="2" s="1"/>
  <c r="D4850" i="2"/>
  <c r="C4850" i="2"/>
  <c r="E4850" i="2" s="1"/>
  <c r="D4849" i="2"/>
  <c r="C4849" i="2"/>
  <c r="E4849" i="2" s="1"/>
  <c r="D4848" i="2"/>
  <c r="C4848" i="2"/>
  <c r="E4848" i="2" s="1"/>
  <c r="D4847" i="2"/>
  <c r="C4847" i="2"/>
  <c r="E4847" i="2" s="1"/>
  <c r="D4846" i="2"/>
  <c r="C4846" i="2"/>
  <c r="E4846" i="2" s="1"/>
  <c r="D4845" i="2"/>
  <c r="C4845" i="2"/>
  <c r="E4845" i="2" s="1"/>
  <c r="D4844" i="2"/>
  <c r="C4844" i="2"/>
  <c r="E4844" i="2" s="1"/>
  <c r="D4843" i="2"/>
  <c r="C4843" i="2"/>
  <c r="E4843" i="2" s="1"/>
  <c r="D4842" i="2"/>
  <c r="C4842" i="2"/>
  <c r="E4842" i="2" s="1"/>
  <c r="D4841" i="2"/>
  <c r="C4841" i="2"/>
  <c r="E4841" i="2" s="1"/>
  <c r="D4840" i="2"/>
  <c r="C4840" i="2"/>
  <c r="E4840" i="2" s="1"/>
  <c r="D4839" i="2"/>
  <c r="C4839" i="2"/>
  <c r="E4839" i="2" s="1"/>
  <c r="D4838" i="2"/>
  <c r="C4838" i="2"/>
  <c r="E4838" i="2" s="1"/>
  <c r="D4837" i="2"/>
  <c r="C4837" i="2"/>
  <c r="E4837" i="2" s="1"/>
  <c r="D4836" i="2"/>
  <c r="C4836" i="2"/>
  <c r="E4836" i="2" s="1"/>
  <c r="D4835" i="2"/>
  <c r="C4835" i="2"/>
  <c r="E4835" i="2" s="1"/>
  <c r="D4834" i="2"/>
  <c r="C4834" i="2"/>
  <c r="E4834" i="2" s="1"/>
  <c r="D4833" i="2"/>
  <c r="C4833" i="2"/>
  <c r="E4833" i="2" s="1"/>
  <c r="D4832" i="2"/>
  <c r="C4832" i="2"/>
  <c r="E4832" i="2" s="1"/>
  <c r="D4831" i="2"/>
  <c r="C4831" i="2"/>
  <c r="E4831" i="2" s="1"/>
  <c r="D4830" i="2"/>
  <c r="C4830" i="2"/>
  <c r="E4830" i="2" s="1"/>
  <c r="D4829" i="2"/>
  <c r="C4829" i="2"/>
  <c r="E4829" i="2" s="1"/>
  <c r="D4828" i="2"/>
  <c r="C4828" i="2"/>
  <c r="E4828" i="2" s="1"/>
  <c r="D4827" i="2"/>
  <c r="C4827" i="2"/>
  <c r="E4827" i="2" s="1"/>
  <c r="D4826" i="2"/>
  <c r="C4826" i="2"/>
  <c r="E4826" i="2" s="1"/>
  <c r="D4825" i="2"/>
  <c r="C4825" i="2"/>
  <c r="E4825" i="2" s="1"/>
  <c r="D4824" i="2"/>
  <c r="C4824" i="2"/>
  <c r="E4824" i="2" s="1"/>
  <c r="D4823" i="2"/>
  <c r="C4823" i="2"/>
  <c r="E4823" i="2" s="1"/>
  <c r="D4822" i="2"/>
  <c r="C4822" i="2"/>
  <c r="E4822" i="2" s="1"/>
  <c r="D4821" i="2"/>
  <c r="C4821" i="2"/>
  <c r="E4821" i="2" s="1"/>
  <c r="D4820" i="2"/>
  <c r="C4820" i="2"/>
  <c r="E4820" i="2" s="1"/>
  <c r="D4819" i="2"/>
  <c r="C4819" i="2"/>
  <c r="E4819" i="2" s="1"/>
  <c r="D4818" i="2"/>
  <c r="C4818" i="2"/>
  <c r="E4818" i="2" s="1"/>
  <c r="D4817" i="2"/>
  <c r="C4817" i="2"/>
  <c r="E4817" i="2" s="1"/>
  <c r="D4816" i="2"/>
  <c r="C4816" i="2"/>
  <c r="E4816" i="2" s="1"/>
  <c r="D4815" i="2"/>
  <c r="C4815" i="2"/>
  <c r="E4815" i="2" s="1"/>
  <c r="D4814" i="2"/>
  <c r="C4814" i="2"/>
  <c r="E4814" i="2" s="1"/>
  <c r="D4813" i="2"/>
  <c r="C4813" i="2"/>
  <c r="E4813" i="2" s="1"/>
  <c r="D4812" i="2"/>
  <c r="C4812" i="2"/>
  <c r="E4812" i="2" s="1"/>
  <c r="D4811" i="2"/>
  <c r="C4811" i="2"/>
  <c r="E4811" i="2" s="1"/>
  <c r="D4810" i="2"/>
  <c r="C4810" i="2"/>
  <c r="E4810" i="2" s="1"/>
  <c r="D4809" i="2"/>
  <c r="C4809" i="2"/>
  <c r="E4809" i="2" s="1"/>
  <c r="D4808" i="2"/>
  <c r="C4808" i="2"/>
  <c r="E4808" i="2" s="1"/>
  <c r="D4807" i="2"/>
  <c r="C4807" i="2"/>
  <c r="E4807" i="2" s="1"/>
  <c r="D4806" i="2"/>
  <c r="C4806" i="2"/>
  <c r="E4806" i="2" s="1"/>
  <c r="D4805" i="2"/>
  <c r="C4805" i="2"/>
  <c r="E4805" i="2" s="1"/>
  <c r="D4804" i="2"/>
  <c r="C4804" i="2"/>
  <c r="E4804" i="2" s="1"/>
  <c r="D4803" i="2"/>
  <c r="C4803" i="2"/>
  <c r="E4803" i="2" s="1"/>
  <c r="D4802" i="2"/>
  <c r="C4802" i="2"/>
  <c r="E4802" i="2" s="1"/>
  <c r="D4801" i="2"/>
  <c r="C4801" i="2"/>
  <c r="E4801" i="2" s="1"/>
  <c r="D4800" i="2"/>
  <c r="C4800" i="2"/>
  <c r="E4800" i="2" s="1"/>
  <c r="D4799" i="2"/>
  <c r="C4799" i="2"/>
  <c r="E4799" i="2" s="1"/>
  <c r="D4798" i="2"/>
  <c r="C4798" i="2"/>
  <c r="E4798" i="2" s="1"/>
  <c r="D4797" i="2"/>
  <c r="C4797" i="2"/>
  <c r="E4797" i="2" s="1"/>
  <c r="D4796" i="2"/>
  <c r="C4796" i="2"/>
  <c r="E4796" i="2" s="1"/>
  <c r="D4795" i="2"/>
  <c r="C4795" i="2"/>
  <c r="E4795" i="2" s="1"/>
  <c r="D4794" i="2"/>
  <c r="C4794" i="2"/>
  <c r="E4794" i="2" s="1"/>
  <c r="D4793" i="2"/>
  <c r="C4793" i="2"/>
  <c r="E4793" i="2" s="1"/>
  <c r="D4792" i="2"/>
  <c r="C4792" i="2"/>
  <c r="E4792" i="2" s="1"/>
  <c r="D4791" i="2"/>
  <c r="C4791" i="2"/>
  <c r="E4791" i="2" s="1"/>
  <c r="D4790" i="2"/>
  <c r="C4790" i="2"/>
  <c r="E4790" i="2" s="1"/>
  <c r="D4789" i="2"/>
  <c r="C4789" i="2"/>
  <c r="E4789" i="2" s="1"/>
  <c r="D4788" i="2"/>
  <c r="C4788" i="2"/>
  <c r="E4788" i="2" s="1"/>
  <c r="D4787" i="2"/>
  <c r="C4787" i="2"/>
  <c r="E4787" i="2" s="1"/>
  <c r="D4786" i="2"/>
  <c r="C4786" i="2"/>
  <c r="E4786" i="2" s="1"/>
  <c r="D4785" i="2"/>
  <c r="C4785" i="2"/>
  <c r="E4785" i="2" s="1"/>
  <c r="D4784" i="2"/>
  <c r="C4784" i="2"/>
  <c r="E4784" i="2" s="1"/>
  <c r="D4783" i="2"/>
  <c r="C4783" i="2"/>
  <c r="E4783" i="2" s="1"/>
  <c r="D4782" i="2"/>
  <c r="C4782" i="2"/>
  <c r="E4782" i="2" s="1"/>
  <c r="D4781" i="2"/>
  <c r="C4781" i="2"/>
  <c r="E4781" i="2" s="1"/>
  <c r="D4780" i="2"/>
  <c r="C4780" i="2"/>
  <c r="E4780" i="2" s="1"/>
  <c r="D4779" i="2"/>
  <c r="C4779" i="2"/>
  <c r="E4779" i="2" s="1"/>
  <c r="D4778" i="2"/>
  <c r="C4778" i="2"/>
  <c r="E4778" i="2" s="1"/>
  <c r="D4777" i="2"/>
  <c r="C4777" i="2"/>
  <c r="E4777" i="2" s="1"/>
  <c r="D4776" i="2"/>
  <c r="C4776" i="2"/>
  <c r="E4776" i="2" s="1"/>
  <c r="D4775" i="2"/>
  <c r="C4775" i="2"/>
  <c r="E4775" i="2" s="1"/>
  <c r="D4774" i="2"/>
  <c r="C4774" i="2"/>
  <c r="E4774" i="2" s="1"/>
  <c r="D4773" i="2"/>
  <c r="C4773" i="2"/>
  <c r="E4773" i="2" s="1"/>
  <c r="D4772" i="2"/>
  <c r="C4772" i="2"/>
  <c r="E4772" i="2" s="1"/>
  <c r="D4771" i="2"/>
  <c r="C4771" i="2"/>
  <c r="E4771" i="2" s="1"/>
  <c r="D4770" i="2"/>
  <c r="C4770" i="2"/>
  <c r="E4770" i="2" s="1"/>
  <c r="D4769" i="2"/>
  <c r="C4769" i="2"/>
  <c r="E4769" i="2" s="1"/>
  <c r="D4768" i="2"/>
  <c r="C4768" i="2"/>
  <c r="E4768" i="2" s="1"/>
  <c r="D4767" i="2"/>
  <c r="C4767" i="2"/>
  <c r="E4767" i="2" s="1"/>
  <c r="D4766" i="2"/>
  <c r="C4766" i="2"/>
  <c r="E4766" i="2" s="1"/>
  <c r="D4765" i="2"/>
  <c r="C4765" i="2"/>
  <c r="E4765" i="2" s="1"/>
  <c r="D4764" i="2"/>
  <c r="C4764" i="2"/>
  <c r="E4764" i="2" s="1"/>
  <c r="D4763" i="2"/>
  <c r="C4763" i="2"/>
  <c r="E4763" i="2" s="1"/>
  <c r="D4762" i="2"/>
  <c r="C4762" i="2"/>
  <c r="E4762" i="2" s="1"/>
  <c r="D4761" i="2"/>
  <c r="C4761" i="2"/>
  <c r="E4761" i="2" s="1"/>
  <c r="D4760" i="2"/>
  <c r="C4760" i="2"/>
  <c r="E4760" i="2" s="1"/>
  <c r="D4759" i="2"/>
  <c r="C4759" i="2"/>
  <c r="E4759" i="2" s="1"/>
  <c r="D4758" i="2"/>
  <c r="C4758" i="2"/>
  <c r="E4758" i="2" s="1"/>
  <c r="D4757" i="2"/>
  <c r="C4757" i="2"/>
  <c r="E4757" i="2" s="1"/>
  <c r="D4756" i="2"/>
  <c r="C4756" i="2"/>
  <c r="E4756" i="2" s="1"/>
  <c r="D4755" i="2"/>
  <c r="C4755" i="2"/>
  <c r="E4755" i="2" s="1"/>
  <c r="D4754" i="2"/>
  <c r="C4754" i="2"/>
  <c r="E4754" i="2" s="1"/>
  <c r="D4753" i="2"/>
  <c r="C4753" i="2"/>
  <c r="E4753" i="2" s="1"/>
  <c r="D4752" i="2"/>
  <c r="C4752" i="2"/>
  <c r="E4752" i="2" s="1"/>
  <c r="D4751" i="2"/>
  <c r="C4751" i="2"/>
  <c r="E4751" i="2" s="1"/>
  <c r="D4750" i="2"/>
  <c r="C4750" i="2"/>
  <c r="E4750" i="2" s="1"/>
  <c r="D4749" i="2"/>
  <c r="C4749" i="2"/>
  <c r="E4749" i="2" s="1"/>
  <c r="D4748" i="2"/>
  <c r="C4748" i="2"/>
  <c r="E4748" i="2" s="1"/>
  <c r="D4747" i="2"/>
  <c r="C4747" i="2"/>
  <c r="E4747" i="2" s="1"/>
  <c r="D4746" i="2"/>
  <c r="C4746" i="2"/>
  <c r="E4746" i="2" s="1"/>
  <c r="D4745" i="2"/>
  <c r="C4745" i="2"/>
  <c r="E4745" i="2" s="1"/>
  <c r="D4744" i="2"/>
  <c r="C4744" i="2"/>
  <c r="E4744" i="2" s="1"/>
  <c r="D4743" i="2"/>
  <c r="C4743" i="2"/>
  <c r="E4743" i="2" s="1"/>
  <c r="D4742" i="2"/>
  <c r="C4742" i="2"/>
  <c r="E4742" i="2" s="1"/>
  <c r="D4741" i="2"/>
  <c r="C4741" i="2"/>
  <c r="E4741" i="2" s="1"/>
  <c r="D4740" i="2"/>
  <c r="C4740" i="2"/>
  <c r="E4740" i="2" s="1"/>
  <c r="D4739" i="2"/>
  <c r="C4739" i="2"/>
  <c r="E4739" i="2" s="1"/>
  <c r="D4738" i="2"/>
  <c r="C4738" i="2"/>
  <c r="E4738" i="2" s="1"/>
  <c r="D4737" i="2"/>
  <c r="C4737" i="2"/>
  <c r="E4737" i="2" s="1"/>
  <c r="D4736" i="2"/>
  <c r="C4736" i="2"/>
  <c r="E4736" i="2" s="1"/>
  <c r="D4735" i="2"/>
  <c r="C4735" i="2"/>
  <c r="E4735" i="2" s="1"/>
  <c r="D4734" i="2"/>
  <c r="C4734" i="2"/>
  <c r="E4734" i="2" s="1"/>
  <c r="D4733" i="2"/>
  <c r="C4733" i="2"/>
  <c r="E4733" i="2" s="1"/>
  <c r="D4732" i="2"/>
  <c r="C4732" i="2"/>
  <c r="E4732" i="2" s="1"/>
  <c r="D4731" i="2"/>
  <c r="C4731" i="2"/>
  <c r="E4731" i="2" s="1"/>
  <c r="D4730" i="2"/>
  <c r="C4730" i="2"/>
  <c r="E4730" i="2" s="1"/>
  <c r="D4729" i="2"/>
  <c r="C4729" i="2"/>
  <c r="E4729" i="2" s="1"/>
  <c r="D4728" i="2"/>
  <c r="C4728" i="2"/>
  <c r="E4728" i="2" s="1"/>
  <c r="D4727" i="2"/>
  <c r="C4727" i="2"/>
  <c r="E4727" i="2" s="1"/>
  <c r="D4726" i="2"/>
  <c r="C4726" i="2"/>
  <c r="E4726" i="2" s="1"/>
  <c r="D4725" i="2"/>
  <c r="C4725" i="2"/>
  <c r="E4725" i="2" s="1"/>
  <c r="D4724" i="2"/>
  <c r="C4724" i="2"/>
  <c r="E4724" i="2" s="1"/>
  <c r="D4723" i="2"/>
  <c r="C4723" i="2"/>
  <c r="E4723" i="2" s="1"/>
  <c r="D4722" i="2"/>
  <c r="C4722" i="2"/>
  <c r="E4722" i="2" s="1"/>
  <c r="D4721" i="2"/>
  <c r="C4721" i="2"/>
  <c r="E4721" i="2" s="1"/>
  <c r="D4720" i="2"/>
  <c r="C4720" i="2"/>
  <c r="E4720" i="2" s="1"/>
  <c r="D4719" i="2"/>
  <c r="C4719" i="2"/>
  <c r="E4719" i="2" s="1"/>
  <c r="D4718" i="2"/>
  <c r="C4718" i="2"/>
  <c r="E4718" i="2" s="1"/>
  <c r="D4717" i="2"/>
  <c r="C4717" i="2"/>
  <c r="E4717" i="2" s="1"/>
  <c r="D4716" i="2"/>
  <c r="C4716" i="2"/>
  <c r="E4716" i="2" s="1"/>
  <c r="D4715" i="2"/>
  <c r="C4715" i="2"/>
  <c r="E4715" i="2" s="1"/>
  <c r="D4714" i="2"/>
  <c r="C4714" i="2"/>
  <c r="E4714" i="2" s="1"/>
  <c r="D4713" i="2"/>
  <c r="C4713" i="2"/>
  <c r="E4713" i="2" s="1"/>
  <c r="D4712" i="2"/>
  <c r="C4712" i="2"/>
  <c r="E4712" i="2" s="1"/>
  <c r="D4711" i="2"/>
  <c r="C4711" i="2"/>
  <c r="E4711" i="2" s="1"/>
  <c r="D4710" i="2"/>
  <c r="C4710" i="2"/>
  <c r="E4710" i="2" s="1"/>
  <c r="D4709" i="2"/>
  <c r="C4709" i="2"/>
  <c r="E4709" i="2" s="1"/>
  <c r="D4708" i="2"/>
  <c r="C4708" i="2"/>
  <c r="E4708" i="2" s="1"/>
  <c r="D4707" i="2"/>
  <c r="C4707" i="2"/>
  <c r="E4707" i="2" s="1"/>
  <c r="D4706" i="2"/>
  <c r="C4706" i="2"/>
  <c r="E4706" i="2" s="1"/>
  <c r="D4705" i="2"/>
  <c r="C4705" i="2"/>
  <c r="E4705" i="2" s="1"/>
  <c r="D4704" i="2"/>
  <c r="C4704" i="2"/>
  <c r="E4704" i="2" s="1"/>
  <c r="D4703" i="2"/>
  <c r="C4703" i="2"/>
  <c r="E4703" i="2" s="1"/>
  <c r="D4702" i="2"/>
  <c r="C4702" i="2"/>
  <c r="E4702" i="2" s="1"/>
  <c r="D4701" i="2"/>
  <c r="C4701" i="2"/>
  <c r="E4701" i="2" s="1"/>
  <c r="D4700" i="2"/>
  <c r="C4700" i="2"/>
  <c r="E4700" i="2" s="1"/>
  <c r="D4699" i="2"/>
  <c r="C4699" i="2"/>
  <c r="E4699" i="2" s="1"/>
  <c r="D4698" i="2"/>
  <c r="C4698" i="2"/>
  <c r="E4698" i="2" s="1"/>
  <c r="D4697" i="2"/>
  <c r="C4697" i="2"/>
  <c r="E4697" i="2" s="1"/>
  <c r="D4696" i="2"/>
  <c r="C4696" i="2"/>
  <c r="E4696" i="2" s="1"/>
  <c r="D4695" i="2"/>
  <c r="C4695" i="2"/>
  <c r="E4695" i="2" s="1"/>
  <c r="D4694" i="2"/>
  <c r="C4694" i="2"/>
  <c r="E4694" i="2" s="1"/>
  <c r="D4693" i="2"/>
  <c r="C4693" i="2"/>
  <c r="E4693" i="2" s="1"/>
  <c r="D4692" i="2"/>
  <c r="C4692" i="2"/>
  <c r="E4692" i="2" s="1"/>
  <c r="D4691" i="2"/>
  <c r="C4691" i="2"/>
  <c r="E4691" i="2" s="1"/>
  <c r="D4690" i="2"/>
  <c r="C4690" i="2"/>
  <c r="E4690" i="2" s="1"/>
  <c r="D4689" i="2"/>
  <c r="C4689" i="2"/>
  <c r="E4689" i="2" s="1"/>
  <c r="D4688" i="2"/>
  <c r="C4688" i="2"/>
  <c r="E4688" i="2" s="1"/>
  <c r="D4687" i="2"/>
  <c r="C4687" i="2"/>
  <c r="E4687" i="2" s="1"/>
  <c r="D4686" i="2"/>
  <c r="C4686" i="2"/>
  <c r="E4686" i="2" s="1"/>
  <c r="D4685" i="2"/>
  <c r="C4685" i="2"/>
  <c r="E4685" i="2" s="1"/>
  <c r="D4684" i="2"/>
  <c r="C4684" i="2"/>
  <c r="E4684" i="2" s="1"/>
  <c r="D4683" i="2"/>
  <c r="C4683" i="2"/>
  <c r="E4683" i="2" s="1"/>
  <c r="D4682" i="2"/>
  <c r="C4682" i="2"/>
  <c r="E4682" i="2" s="1"/>
  <c r="D4681" i="2"/>
  <c r="C4681" i="2"/>
  <c r="E4681" i="2" s="1"/>
  <c r="D4680" i="2"/>
  <c r="C4680" i="2"/>
  <c r="E4680" i="2" s="1"/>
  <c r="D4679" i="2"/>
  <c r="C4679" i="2"/>
  <c r="E4679" i="2" s="1"/>
  <c r="D4678" i="2"/>
  <c r="C4678" i="2"/>
  <c r="E4678" i="2" s="1"/>
  <c r="D4677" i="2"/>
  <c r="C4677" i="2"/>
  <c r="E4677" i="2" s="1"/>
  <c r="D4676" i="2"/>
  <c r="C4676" i="2"/>
  <c r="E4676" i="2" s="1"/>
  <c r="D4675" i="2"/>
  <c r="C4675" i="2"/>
  <c r="E4675" i="2" s="1"/>
  <c r="D4674" i="2"/>
  <c r="C4674" i="2"/>
  <c r="E4674" i="2" s="1"/>
  <c r="D4673" i="2"/>
  <c r="C4673" i="2"/>
  <c r="E4673" i="2" s="1"/>
  <c r="D4672" i="2"/>
  <c r="C4672" i="2"/>
  <c r="E4672" i="2" s="1"/>
  <c r="D4671" i="2"/>
  <c r="C4671" i="2"/>
  <c r="E4671" i="2" s="1"/>
  <c r="D4670" i="2"/>
  <c r="C4670" i="2"/>
  <c r="E4670" i="2" s="1"/>
  <c r="D4669" i="2"/>
  <c r="C4669" i="2"/>
  <c r="E4669" i="2" s="1"/>
  <c r="D4668" i="2"/>
  <c r="C4668" i="2"/>
  <c r="E4668" i="2" s="1"/>
  <c r="D4667" i="2"/>
  <c r="C4667" i="2"/>
  <c r="E4667" i="2" s="1"/>
  <c r="D4666" i="2"/>
  <c r="C4666" i="2"/>
  <c r="E4666" i="2" s="1"/>
  <c r="D4665" i="2"/>
  <c r="C4665" i="2"/>
  <c r="E4665" i="2" s="1"/>
  <c r="D4664" i="2"/>
  <c r="C4664" i="2"/>
  <c r="E4664" i="2" s="1"/>
  <c r="D4663" i="2"/>
  <c r="C4663" i="2"/>
  <c r="E4663" i="2" s="1"/>
  <c r="D4662" i="2"/>
  <c r="C4662" i="2"/>
  <c r="E4662" i="2" s="1"/>
  <c r="D4661" i="2"/>
  <c r="C4661" i="2"/>
  <c r="E4661" i="2" s="1"/>
  <c r="D4660" i="2"/>
  <c r="C4660" i="2"/>
  <c r="E4660" i="2" s="1"/>
  <c r="D4659" i="2"/>
  <c r="C4659" i="2"/>
  <c r="E4659" i="2" s="1"/>
  <c r="D4658" i="2"/>
  <c r="C4658" i="2"/>
  <c r="E4658" i="2" s="1"/>
  <c r="D4657" i="2"/>
  <c r="C4657" i="2"/>
  <c r="E4657" i="2" s="1"/>
  <c r="D4656" i="2"/>
  <c r="C4656" i="2"/>
  <c r="E4656" i="2" s="1"/>
  <c r="D4655" i="2"/>
  <c r="C4655" i="2"/>
  <c r="E4655" i="2" s="1"/>
  <c r="D4654" i="2"/>
  <c r="C4654" i="2"/>
  <c r="E4654" i="2" s="1"/>
  <c r="D4653" i="2"/>
  <c r="C4653" i="2"/>
  <c r="E4653" i="2" s="1"/>
  <c r="D4652" i="2"/>
  <c r="C4652" i="2"/>
  <c r="E4652" i="2" s="1"/>
  <c r="D4651" i="2"/>
  <c r="C4651" i="2"/>
  <c r="E4651" i="2" s="1"/>
  <c r="D4650" i="2"/>
  <c r="C4650" i="2"/>
  <c r="E4650" i="2" s="1"/>
  <c r="D4649" i="2"/>
  <c r="C4649" i="2"/>
  <c r="E4649" i="2" s="1"/>
  <c r="D4648" i="2"/>
  <c r="C4648" i="2"/>
  <c r="E4648" i="2" s="1"/>
  <c r="D4647" i="2"/>
  <c r="C4647" i="2"/>
  <c r="E4647" i="2" s="1"/>
  <c r="D4646" i="2"/>
  <c r="C4646" i="2"/>
  <c r="E4646" i="2" s="1"/>
  <c r="D4645" i="2"/>
  <c r="C4645" i="2"/>
  <c r="E4645" i="2" s="1"/>
  <c r="D4644" i="2"/>
  <c r="C4644" i="2"/>
  <c r="E4644" i="2" s="1"/>
  <c r="D4643" i="2"/>
  <c r="C4643" i="2"/>
  <c r="E4643" i="2" s="1"/>
  <c r="D4642" i="2"/>
  <c r="C4642" i="2"/>
  <c r="E4642" i="2" s="1"/>
  <c r="D4641" i="2"/>
  <c r="C4641" i="2"/>
  <c r="E4641" i="2" s="1"/>
  <c r="D4640" i="2"/>
  <c r="C4640" i="2"/>
  <c r="E4640" i="2" s="1"/>
  <c r="D4639" i="2"/>
  <c r="C4639" i="2"/>
  <c r="E4639" i="2" s="1"/>
  <c r="D4638" i="2"/>
  <c r="C4638" i="2"/>
  <c r="E4638" i="2" s="1"/>
  <c r="D4637" i="2"/>
  <c r="C4637" i="2"/>
  <c r="E4637" i="2" s="1"/>
  <c r="D4636" i="2"/>
  <c r="C4636" i="2"/>
  <c r="E4636" i="2" s="1"/>
  <c r="D4635" i="2"/>
  <c r="C4635" i="2"/>
  <c r="E4635" i="2" s="1"/>
  <c r="D4634" i="2"/>
  <c r="C4634" i="2"/>
  <c r="E4634" i="2" s="1"/>
  <c r="D4633" i="2"/>
  <c r="C4633" i="2"/>
  <c r="E4633" i="2" s="1"/>
  <c r="D4632" i="2"/>
  <c r="C4632" i="2"/>
  <c r="E4632" i="2" s="1"/>
  <c r="D4631" i="2"/>
  <c r="C4631" i="2"/>
  <c r="E4631" i="2" s="1"/>
  <c r="D4630" i="2"/>
  <c r="C4630" i="2"/>
  <c r="E4630" i="2" s="1"/>
  <c r="D4629" i="2"/>
  <c r="C4629" i="2"/>
  <c r="E4629" i="2" s="1"/>
  <c r="D4628" i="2"/>
  <c r="C4628" i="2"/>
  <c r="E4628" i="2" s="1"/>
  <c r="D4627" i="2"/>
  <c r="C4627" i="2"/>
  <c r="E4627" i="2" s="1"/>
  <c r="D4626" i="2"/>
  <c r="C4626" i="2"/>
  <c r="E4626" i="2" s="1"/>
  <c r="D4625" i="2"/>
  <c r="C4625" i="2"/>
  <c r="E4625" i="2" s="1"/>
  <c r="D4624" i="2"/>
  <c r="C4624" i="2"/>
  <c r="E4624" i="2" s="1"/>
  <c r="D4623" i="2"/>
  <c r="C4623" i="2"/>
  <c r="E4623" i="2" s="1"/>
  <c r="D4622" i="2"/>
  <c r="C4622" i="2"/>
  <c r="E4622" i="2" s="1"/>
  <c r="D4621" i="2"/>
  <c r="C4621" i="2"/>
  <c r="E4621" i="2" s="1"/>
  <c r="D4620" i="2"/>
  <c r="C4620" i="2"/>
  <c r="E4620" i="2" s="1"/>
  <c r="D4619" i="2"/>
  <c r="C4619" i="2"/>
  <c r="E4619" i="2" s="1"/>
  <c r="D4618" i="2"/>
  <c r="C4618" i="2"/>
  <c r="E4618" i="2" s="1"/>
  <c r="D4617" i="2"/>
  <c r="C4617" i="2"/>
  <c r="E4617" i="2" s="1"/>
  <c r="D4616" i="2"/>
  <c r="C4616" i="2"/>
  <c r="E4616" i="2" s="1"/>
  <c r="D4615" i="2"/>
  <c r="C4615" i="2"/>
  <c r="E4615" i="2" s="1"/>
  <c r="D4614" i="2"/>
  <c r="C4614" i="2"/>
  <c r="E4614" i="2" s="1"/>
  <c r="D4613" i="2"/>
  <c r="C4613" i="2"/>
  <c r="E4613" i="2" s="1"/>
  <c r="D4612" i="2"/>
  <c r="C4612" i="2"/>
  <c r="E4612" i="2" s="1"/>
  <c r="D4611" i="2"/>
  <c r="C4611" i="2"/>
  <c r="E4611" i="2" s="1"/>
  <c r="D4610" i="2"/>
  <c r="C4610" i="2"/>
  <c r="E4610" i="2" s="1"/>
  <c r="D4609" i="2"/>
  <c r="C4609" i="2"/>
  <c r="E4609" i="2" s="1"/>
  <c r="D4608" i="2"/>
  <c r="C4608" i="2"/>
  <c r="E4608" i="2" s="1"/>
  <c r="D4607" i="2"/>
  <c r="C4607" i="2"/>
  <c r="E4607" i="2" s="1"/>
  <c r="D4606" i="2"/>
  <c r="C4606" i="2"/>
  <c r="E4606" i="2" s="1"/>
  <c r="D4605" i="2"/>
  <c r="C4605" i="2"/>
  <c r="E4605" i="2" s="1"/>
  <c r="D4604" i="2"/>
  <c r="C4604" i="2"/>
  <c r="E4604" i="2" s="1"/>
  <c r="D4603" i="2"/>
  <c r="C4603" i="2"/>
  <c r="E4603" i="2" s="1"/>
  <c r="D4602" i="2"/>
  <c r="C4602" i="2"/>
  <c r="E4602" i="2" s="1"/>
  <c r="D4601" i="2"/>
  <c r="C4601" i="2"/>
  <c r="E4601" i="2" s="1"/>
  <c r="D4600" i="2"/>
  <c r="C4600" i="2"/>
  <c r="E4600" i="2" s="1"/>
  <c r="D4599" i="2"/>
  <c r="C4599" i="2"/>
  <c r="E4599" i="2" s="1"/>
  <c r="D4598" i="2"/>
  <c r="C4598" i="2"/>
  <c r="E4598" i="2" s="1"/>
  <c r="D4597" i="2"/>
  <c r="C4597" i="2"/>
  <c r="E4597" i="2" s="1"/>
  <c r="D4596" i="2"/>
  <c r="C4596" i="2"/>
  <c r="E4596" i="2" s="1"/>
  <c r="D4595" i="2"/>
  <c r="C4595" i="2"/>
  <c r="E4595" i="2" s="1"/>
  <c r="D4594" i="2"/>
  <c r="C4594" i="2"/>
  <c r="E4594" i="2" s="1"/>
  <c r="D4593" i="2"/>
  <c r="C4593" i="2"/>
  <c r="E4593" i="2" s="1"/>
  <c r="D4592" i="2"/>
  <c r="C4592" i="2"/>
  <c r="E4592" i="2" s="1"/>
  <c r="D4591" i="2"/>
  <c r="C4591" i="2"/>
  <c r="E4591" i="2" s="1"/>
  <c r="D4590" i="2"/>
  <c r="C4590" i="2"/>
  <c r="E4590" i="2" s="1"/>
  <c r="D4589" i="2"/>
  <c r="C4589" i="2"/>
  <c r="E4589" i="2" s="1"/>
  <c r="D4588" i="2"/>
  <c r="C4588" i="2"/>
  <c r="E4588" i="2" s="1"/>
  <c r="D4587" i="2"/>
  <c r="C4587" i="2"/>
  <c r="E4587" i="2" s="1"/>
  <c r="D4586" i="2"/>
  <c r="C4586" i="2"/>
  <c r="E4586" i="2" s="1"/>
  <c r="D4585" i="2"/>
  <c r="C4585" i="2"/>
  <c r="E4585" i="2" s="1"/>
  <c r="D4584" i="2"/>
  <c r="C4584" i="2"/>
  <c r="E4584" i="2" s="1"/>
  <c r="D4583" i="2"/>
  <c r="C4583" i="2"/>
  <c r="E4583" i="2" s="1"/>
  <c r="D4582" i="2"/>
  <c r="C4582" i="2"/>
  <c r="E4582" i="2" s="1"/>
  <c r="D4581" i="2"/>
  <c r="C4581" i="2"/>
  <c r="E4581" i="2" s="1"/>
  <c r="D4580" i="2"/>
  <c r="C4580" i="2"/>
  <c r="E4580" i="2" s="1"/>
  <c r="D4579" i="2"/>
  <c r="C4579" i="2"/>
  <c r="E4579" i="2" s="1"/>
  <c r="D4578" i="2"/>
  <c r="C4578" i="2"/>
  <c r="E4578" i="2" s="1"/>
  <c r="D4577" i="2"/>
  <c r="C4577" i="2"/>
  <c r="E4577" i="2" s="1"/>
  <c r="D4576" i="2"/>
  <c r="C4576" i="2"/>
  <c r="E4576" i="2" s="1"/>
  <c r="D4575" i="2"/>
  <c r="C4575" i="2"/>
  <c r="E4575" i="2" s="1"/>
  <c r="D4574" i="2"/>
  <c r="C4574" i="2"/>
  <c r="E4574" i="2" s="1"/>
  <c r="D4573" i="2"/>
  <c r="C4573" i="2"/>
  <c r="E4573" i="2" s="1"/>
  <c r="D4572" i="2"/>
  <c r="C4572" i="2"/>
  <c r="E4572" i="2" s="1"/>
  <c r="D4571" i="2"/>
  <c r="C4571" i="2"/>
  <c r="E4571" i="2" s="1"/>
  <c r="D4570" i="2"/>
  <c r="C4570" i="2"/>
  <c r="E4570" i="2" s="1"/>
  <c r="D4569" i="2"/>
  <c r="C4569" i="2"/>
  <c r="E4569" i="2" s="1"/>
  <c r="D4568" i="2"/>
  <c r="C4568" i="2"/>
  <c r="E4568" i="2" s="1"/>
  <c r="D4567" i="2"/>
  <c r="C4567" i="2"/>
  <c r="E4567" i="2" s="1"/>
  <c r="D4566" i="2"/>
  <c r="C4566" i="2"/>
  <c r="E4566" i="2" s="1"/>
  <c r="D4565" i="2"/>
  <c r="C4565" i="2"/>
  <c r="E4565" i="2" s="1"/>
  <c r="D4564" i="2"/>
  <c r="C4564" i="2"/>
  <c r="E4564" i="2" s="1"/>
  <c r="D4563" i="2"/>
  <c r="C4563" i="2"/>
  <c r="E4563" i="2" s="1"/>
  <c r="D4562" i="2"/>
  <c r="C4562" i="2"/>
  <c r="E4562" i="2" s="1"/>
  <c r="D4561" i="2"/>
  <c r="C4561" i="2"/>
  <c r="E4561" i="2" s="1"/>
  <c r="D4560" i="2"/>
  <c r="C4560" i="2"/>
  <c r="E4560" i="2" s="1"/>
  <c r="D4559" i="2"/>
  <c r="C4559" i="2"/>
  <c r="E4559" i="2" s="1"/>
  <c r="D4558" i="2"/>
  <c r="C4558" i="2"/>
  <c r="E4558" i="2" s="1"/>
  <c r="D4557" i="2"/>
  <c r="C4557" i="2"/>
  <c r="E4557" i="2" s="1"/>
  <c r="D4556" i="2"/>
  <c r="C4556" i="2"/>
  <c r="E4556" i="2" s="1"/>
  <c r="D4555" i="2"/>
  <c r="C4555" i="2"/>
  <c r="E4555" i="2" s="1"/>
  <c r="D4554" i="2"/>
  <c r="C4554" i="2"/>
  <c r="E4554" i="2" s="1"/>
  <c r="D4553" i="2"/>
  <c r="C4553" i="2"/>
  <c r="E4553" i="2" s="1"/>
  <c r="D4552" i="2"/>
  <c r="C4552" i="2"/>
  <c r="E4552" i="2" s="1"/>
  <c r="D4551" i="2"/>
  <c r="C4551" i="2"/>
  <c r="E4551" i="2" s="1"/>
  <c r="D4550" i="2"/>
  <c r="C4550" i="2"/>
  <c r="E4550" i="2" s="1"/>
  <c r="D4549" i="2"/>
  <c r="C4549" i="2"/>
  <c r="E4549" i="2" s="1"/>
  <c r="D4548" i="2"/>
  <c r="C4548" i="2"/>
  <c r="E4548" i="2" s="1"/>
  <c r="D4547" i="2"/>
  <c r="C4547" i="2"/>
  <c r="E4547" i="2" s="1"/>
  <c r="D4546" i="2"/>
  <c r="C4546" i="2"/>
  <c r="E4546" i="2" s="1"/>
  <c r="D4545" i="2"/>
  <c r="C4545" i="2"/>
  <c r="E4545" i="2" s="1"/>
  <c r="D4544" i="2"/>
  <c r="C4544" i="2"/>
  <c r="E4544" i="2" s="1"/>
  <c r="D4543" i="2"/>
  <c r="C4543" i="2"/>
  <c r="E4543" i="2" s="1"/>
  <c r="D4542" i="2"/>
  <c r="C4542" i="2"/>
  <c r="E4542" i="2" s="1"/>
  <c r="D4541" i="2"/>
  <c r="C4541" i="2"/>
  <c r="E4541" i="2" s="1"/>
  <c r="D4540" i="2"/>
  <c r="C4540" i="2"/>
  <c r="E4540" i="2" s="1"/>
  <c r="D4539" i="2"/>
  <c r="C4539" i="2"/>
  <c r="E4539" i="2" s="1"/>
  <c r="D4538" i="2"/>
  <c r="C4538" i="2"/>
  <c r="E4538" i="2" s="1"/>
  <c r="D4537" i="2"/>
  <c r="C4537" i="2"/>
  <c r="E4537" i="2" s="1"/>
  <c r="D4536" i="2"/>
  <c r="C4536" i="2"/>
  <c r="E4536" i="2" s="1"/>
  <c r="D4535" i="2"/>
  <c r="C4535" i="2"/>
  <c r="E4535" i="2" s="1"/>
  <c r="D4534" i="2"/>
  <c r="C4534" i="2"/>
  <c r="E4534" i="2" s="1"/>
  <c r="D4533" i="2"/>
  <c r="C4533" i="2"/>
  <c r="E4533" i="2" s="1"/>
  <c r="D4532" i="2"/>
  <c r="C4532" i="2"/>
  <c r="E4532" i="2" s="1"/>
  <c r="D4531" i="2"/>
  <c r="C4531" i="2"/>
  <c r="E4531" i="2" s="1"/>
  <c r="D4530" i="2"/>
  <c r="C4530" i="2"/>
  <c r="E4530" i="2" s="1"/>
  <c r="D4529" i="2"/>
  <c r="C4529" i="2"/>
  <c r="E4529" i="2" s="1"/>
  <c r="D4528" i="2"/>
  <c r="C4528" i="2"/>
  <c r="E4528" i="2" s="1"/>
  <c r="D4527" i="2"/>
  <c r="C4527" i="2"/>
  <c r="E4527" i="2" s="1"/>
  <c r="D4526" i="2"/>
  <c r="C4526" i="2"/>
  <c r="E4526" i="2" s="1"/>
  <c r="D4525" i="2"/>
  <c r="C4525" i="2"/>
  <c r="E4525" i="2" s="1"/>
  <c r="D4524" i="2"/>
  <c r="C4524" i="2"/>
  <c r="E4524" i="2" s="1"/>
  <c r="D4523" i="2"/>
  <c r="C4523" i="2"/>
  <c r="E4523" i="2" s="1"/>
  <c r="D4522" i="2"/>
  <c r="C4522" i="2"/>
  <c r="E4522" i="2" s="1"/>
  <c r="D4521" i="2"/>
  <c r="C4521" i="2"/>
  <c r="E4521" i="2" s="1"/>
  <c r="D4520" i="2"/>
  <c r="C4520" i="2"/>
  <c r="E4520" i="2" s="1"/>
  <c r="D4519" i="2"/>
  <c r="C4519" i="2"/>
  <c r="E4519" i="2" s="1"/>
  <c r="D4518" i="2"/>
  <c r="C4518" i="2"/>
  <c r="E4518" i="2" s="1"/>
  <c r="D4517" i="2"/>
  <c r="C4517" i="2"/>
  <c r="E4517" i="2" s="1"/>
  <c r="D4516" i="2"/>
  <c r="C4516" i="2"/>
  <c r="E4516" i="2" s="1"/>
  <c r="D4515" i="2"/>
  <c r="C4515" i="2"/>
  <c r="E4515" i="2" s="1"/>
  <c r="D4514" i="2"/>
  <c r="C4514" i="2"/>
  <c r="E4514" i="2" s="1"/>
  <c r="D4513" i="2"/>
  <c r="C4513" i="2"/>
  <c r="E4513" i="2" s="1"/>
  <c r="D4512" i="2"/>
  <c r="C4512" i="2"/>
  <c r="E4512" i="2" s="1"/>
  <c r="D4511" i="2"/>
  <c r="C4511" i="2"/>
  <c r="E4511" i="2" s="1"/>
  <c r="D4510" i="2"/>
  <c r="C4510" i="2"/>
  <c r="E4510" i="2" s="1"/>
  <c r="D4509" i="2"/>
  <c r="C4509" i="2"/>
  <c r="E4509" i="2" s="1"/>
  <c r="D4508" i="2"/>
  <c r="C4508" i="2"/>
  <c r="E4508" i="2" s="1"/>
  <c r="D4507" i="2"/>
  <c r="C4507" i="2"/>
  <c r="E4507" i="2" s="1"/>
  <c r="D4506" i="2"/>
  <c r="C4506" i="2"/>
  <c r="E4506" i="2" s="1"/>
  <c r="D4505" i="2"/>
  <c r="C4505" i="2"/>
  <c r="E4505" i="2" s="1"/>
  <c r="D4504" i="2"/>
  <c r="C4504" i="2"/>
  <c r="E4504" i="2" s="1"/>
  <c r="D4503" i="2"/>
  <c r="C4503" i="2"/>
  <c r="E4503" i="2" s="1"/>
  <c r="D4502" i="2"/>
  <c r="C4502" i="2"/>
  <c r="E4502" i="2" s="1"/>
  <c r="D4501" i="2"/>
  <c r="C4501" i="2"/>
  <c r="E4501" i="2" s="1"/>
  <c r="D4500" i="2"/>
  <c r="C4500" i="2"/>
  <c r="E4500" i="2" s="1"/>
  <c r="D4499" i="2"/>
  <c r="C4499" i="2"/>
  <c r="E4499" i="2" s="1"/>
  <c r="D4498" i="2"/>
  <c r="C4498" i="2"/>
  <c r="E4498" i="2" s="1"/>
  <c r="D4497" i="2"/>
  <c r="C4497" i="2"/>
  <c r="E4497" i="2" s="1"/>
  <c r="D4496" i="2"/>
  <c r="C4496" i="2"/>
  <c r="E4496" i="2" s="1"/>
  <c r="D4495" i="2"/>
  <c r="C4495" i="2"/>
  <c r="E4495" i="2" s="1"/>
  <c r="D4494" i="2"/>
  <c r="C4494" i="2"/>
  <c r="E4494" i="2" s="1"/>
  <c r="D4493" i="2"/>
  <c r="C4493" i="2"/>
  <c r="E4493" i="2" s="1"/>
  <c r="D4492" i="2"/>
  <c r="C4492" i="2"/>
  <c r="E4492" i="2" s="1"/>
  <c r="D4491" i="2"/>
  <c r="C4491" i="2"/>
  <c r="E4491" i="2" s="1"/>
  <c r="D4490" i="2"/>
  <c r="C4490" i="2"/>
  <c r="E4490" i="2" s="1"/>
  <c r="D4489" i="2"/>
  <c r="C4489" i="2"/>
  <c r="E4489" i="2" s="1"/>
  <c r="D4488" i="2"/>
  <c r="C4488" i="2"/>
  <c r="E4488" i="2" s="1"/>
  <c r="D4487" i="2"/>
  <c r="C4487" i="2"/>
  <c r="E4487" i="2" s="1"/>
  <c r="D4486" i="2"/>
  <c r="C4486" i="2"/>
  <c r="E4486" i="2" s="1"/>
  <c r="D4485" i="2"/>
  <c r="C4485" i="2"/>
  <c r="E4485" i="2" s="1"/>
  <c r="D4484" i="2"/>
  <c r="C4484" i="2"/>
  <c r="E4484" i="2" s="1"/>
  <c r="D4483" i="2"/>
  <c r="C4483" i="2"/>
  <c r="E4483" i="2" s="1"/>
  <c r="D4482" i="2"/>
  <c r="C4482" i="2"/>
  <c r="E4482" i="2" s="1"/>
  <c r="D4481" i="2"/>
  <c r="C4481" i="2"/>
  <c r="E4481" i="2" s="1"/>
  <c r="D4480" i="2"/>
  <c r="C4480" i="2"/>
  <c r="E4480" i="2" s="1"/>
  <c r="D4479" i="2"/>
  <c r="C4479" i="2"/>
  <c r="E4479" i="2" s="1"/>
  <c r="D4478" i="2"/>
  <c r="C4478" i="2"/>
  <c r="E4478" i="2" s="1"/>
  <c r="D4477" i="2"/>
  <c r="C4477" i="2"/>
  <c r="E4477" i="2" s="1"/>
  <c r="D4476" i="2"/>
  <c r="C4476" i="2"/>
  <c r="E4476" i="2" s="1"/>
  <c r="D4475" i="2"/>
  <c r="C4475" i="2"/>
  <c r="E4475" i="2" s="1"/>
  <c r="D4474" i="2"/>
  <c r="C4474" i="2"/>
  <c r="E4474" i="2" s="1"/>
  <c r="D4473" i="2"/>
  <c r="C4473" i="2"/>
  <c r="E4473" i="2" s="1"/>
  <c r="D4472" i="2"/>
  <c r="C4472" i="2"/>
  <c r="E4472" i="2" s="1"/>
  <c r="D4471" i="2"/>
  <c r="C4471" i="2"/>
  <c r="E4471" i="2" s="1"/>
  <c r="D4470" i="2"/>
  <c r="C4470" i="2"/>
  <c r="E4470" i="2" s="1"/>
  <c r="D4469" i="2"/>
  <c r="C4469" i="2"/>
  <c r="E4469" i="2" s="1"/>
  <c r="D4468" i="2"/>
  <c r="C4468" i="2"/>
  <c r="E4468" i="2" s="1"/>
  <c r="D4467" i="2"/>
  <c r="C4467" i="2"/>
  <c r="E4467" i="2" s="1"/>
  <c r="D4466" i="2"/>
  <c r="C4466" i="2"/>
  <c r="E4466" i="2" s="1"/>
  <c r="D4465" i="2"/>
  <c r="C4465" i="2"/>
  <c r="E4465" i="2" s="1"/>
  <c r="D4464" i="2"/>
  <c r="C4464" i="2"/>
  <c r="E4464" i="2" s="1"/>
  <c r="D4463" i="2"/>
  <c r="C4463" i="2"/>
  <c r="E4463" i="2" s="1"/>
  <c r="D4462" i="2"/>
  <c r="C4462" i="2"/>
  <c r="E4462" i="2" s="1"/>
  <c r="D4461" i="2"/>
  <c r="C4461" i="2"/>
  <c r="E4461" i="2" s="1"/>
  <c r="D4460" i="2"/>
  <c r="C4460" i="2"/>
  <c r="E4460" i="2" s="1"/>
  <c r="D4459" i="2"/>
  <c r="C4459" i="2"/>
  <c r="E4459" i="2" s="1"/>
  <c r="D4458" i="2"/>
  <c r="C4458" i="2"/>
  <c r="E4458" i="2" s="1"/>
  <c r="D4457" i="2"/>
  <c r="C4457" i="2"/>
  <c r="E4457" i="2" s="1"/>
  <c r="D4456" i="2"/>
  <c r="C4456" i="2"/>
  <c r="E4456" i="2" s="1"/>
  <c r="D4455" i="2"/>
  <c r="C4455" i="2"/>
  <c r="E4455" i="2" s="1"/>
  <c r="D4454" i="2"/>
  <c r="C4454" i="2"/>
  <c r="E4454" i="2" s="1"/>
  <c r="D4453" i="2"/>
  <c r="C4453" i="2"/>
  <c r="E4453" i="2" s="1"/>
  <c r="D4452" i="2"/>
  <c r="C4452" i="2"/>
  <c r="E4452" i="2" s="1"/>
  <c r="D4451" i="2"/>
  <c r="C4451" i="2"/>
  <c r="E4451" i="2" s="1"/>
  <c r="D4450" i="2"/>
  <c r="C4450" i="2"/>
  <c r="E4450" i="2" s="1"/>
  <c r="D4449" i="2"/>
  <c r="C4449" i="2"/>
  <c r="E4449" i="2" s="1"/>
  <c r="D4448" i="2"/>
  <c r="C4448" i="2"/>
  <c r="E4448" i="2" s="1"/>
  <c r="D4447" i="2"/>
  <c r="C4447" i="2"/>
  <c r="E4447" i="2" s="1"/>
  <c r="D4446" i="2"/>
  <c r="C4446" i="2"/>
  <c r="E4446" i="2" s="1"/>
  <c r="D4445" i="2"/>
  <c r="C4445" i="2"/>
  <c r="E4445" i="2" s="1"/>
  <c r="D4444" i="2"/>
  <c r="C4444" i="2"/>
  <c r="E4444" i="2" s="1"/>
  <c r="D4443" i="2"/>
  <c r="C4443" i="2"/>
  <c r="E4443" i="2" s="1"/>
  <c r="D4442" i="2"/>
  <c r="C4442" i="2"/>
  <c r="E4442" i="2" s="1"/>
  <c r="D4441" i="2"/>
  <c r="C4441" i="2"/>
  <c r="E4441" i="2" s="1"/>
  <c r="D4440" i="2"/>
  <c r="C4440" i="2"/>
  <c r="E4440" i="2" s="1"/>
  <c r="D4439" i="2"/>
  <c r="C4439" i="2"/>
  <c r="E4439" i="2" s="1"/>
  <c r="D4438" i="2"/>
  <c r="C4438" i="2"/>
  <c r="E4438" i="2" s="1"/>
  <c r="D4437" i="2"/>
  <c r="C4437" i="2"/>
  <c r="E4437" i="2" s="1"/>
  <c r="D4436" i="2"/>
  <c r="C4436" i="2"/>
  <c r="E4436" i="2" s="1"/>
  <c r="D4435" i="2"/>
  <c r="C4435" i="2"/>
  <c r="E4435" i="2" s="1"/>
  <c r="D4434" i="2"/>
  <c r="C4434" i="2"/>
  <c r="E4434" i="2" s="1"/>
  <c r="D4433" i="2"/>
  <c r="C4433" i="2"/>
  <c r="E4433" i="2" s="1"/>
  <c r="D4432" i="2"/>
  <c r="C4432" i="2"/>
  <c r="E4432" i="2" s="1"/>
  <c r="D4431" i="2"/>
  <c r="C4431" i="2"/>
  <c r="E4431" i="2" s="1"/>
  <c r="D4430" i="2"/>
  <c r="C4430" i="2"/>
  <c r="E4430" i="2" s="1"/>
  <c r="D4429" i="2"/>
  <c r="C4429" i="2"/>
  <c r="E4429" i="2" s="1"/>
  <c r="D4428" i="2"/>
  <c r="C4428" i="2"/>
  <c r="E4428" i="2" s="1"/>
  <c r="D4427" i="2"/>
  <c r="C4427" i="2"/>
  <c r="E4427" i="2" s="1"/>
  <c r="D4426" i="2"/>
  <c r="C4426" i="2"/>
  <c r="E4426" i="2" s="1"/>
  <c r="D4425" i="2"/>
  <c r="C4425" i="2"/>
  <c r="E4425" i="2" s="1"/>
  <c r="D4424" i="2"/>
  <c r="C4424" i="2"/>
  <c r="E4424" i="2" s="1"/>
  <c r="D4423" i="2"/>
  <c r="C4423" i="2"/>
  <c r="E4423" i="2" s="1"/>
  <c r="D4422" i="2"/>
  <c r="C4422" i="2"/>
  <c r="E4422" i="2" s="1"/>
  <c r="D4421" i="2"/>
  <c r="C4421" i="2"/>
  <c r="E4421" i="2" s="1"/>
  <c r="D4420" i="2"/>
  <c r="C4420" i="2"/>
  <c r="E4420" i="2" s="1"/>
  <c r="D4419" i="2"/>
  <c r="C4419" i="2"/>
  <c r="E4419" i="2" s="1"/>
  <c r="D4418" i="2"/>
  <c r="C4418" i="2"/>
  <c r="E4418" i="2" s="1"/>
  <c r="D4417" i="2"/>
  <c r="C4417" i="2"/>
  <c r="E4417" i="2" s="1"/>
  <c r="D4416" i="2"/>
  <c r="C4416" i="2"/>
  <c r="E4416" i="2" s="1"/>
  <c r="D4415" i="2"/>
  <c r="C4415" i="2"/>
  <c r="E4415" i="2" s="1"/>
  <c r="D4414" i="2"/>
  <c r="C4414" i="2"/>
  <c r="E4414" i="2" s="1"/>
  <c r="D4413" i="2"/>
  <c r="C4413" i="2"/>
  <c r="E4413" i="2" s="1"/>
  <c r="D4412" i="2"/>
  <c r="C4412" i="2"/>
  <c r="E4412" i="2" s="1"/>
  <c r="D4411" i="2"/>
  <c r="C4411" i="2"/>
  <c r="E4411" i="2" s="1"/>
  <c r="D4410" i="2"/>
  <c r="C4410" i="2"/>
  <c r="E4410" i="2" s="1"/>
  <c r="D4409" i="2"/>
  <c r="C4409" i="2"/>
  <c r="E4409" i="2" s="1"/>
  <c r="D4408" i="2"/>
  <c r="C4408" i="2"/>
  <c r="E4408" i="2" s="1"/>
  <c r="D4407" i="2"/>
  <c r="C4407" i="2"/>
  <c r="E4407" i="2" s="1"/>
  <c r="D4406" i="2"/>
  <c r="C4406" i="2"/>
  <c r="E4406" i="2" s="1"/>
  <c r="D4405" i="2"/>
  <c r="C4405" i="2"/>
  <c r="E4405" i="2" s="1"/>
  <c r="D4404" i="2"/>
  <c r="C4404" i="2"/>
  <c r="E4404" i="2" s="1"/>
  <c r="D4403" i="2"/>
  <c r="C4403" i="2"/>
  <c r="E4403" i="2" s="1"/>
  <c r="D4402" i="2"/>
  <c r="C4402" i="2"/>
  <c r="E4402" i="2" s="1"/>
  <c r="D4401" i="2"/>
  <c r="C4401" i="2"/>
  <c r="E4401" i="2" s="1"/>
  <c r="D4400" i="2"/>
  <c r="C4400" i="2"/>
  <c r="E4400" i="2" s="1"/>
  <c r="D4399" i="2"/>
  <c r="C4399" i="2"/>
  <c r="E4399" i="2" s="1"/>
  <c r="D4398" i="2"/>
  <c r="C4398" i="2"/>
  <c r="E4398" i="2" s="1"/>
  <c r="D4397" i="2"/>
  <c r="C4397" i="2"/>
  <c r="E4397" i="2" s="1"/>
  <c r="D4396" i="2"/>
  <c r="C4396" i="2"/>
  <c r="E4396" i="2" s="1"/>
  <c r="D4395" i="2"/>
  <c r="C4395" i="2"/>
  <c r="E4395" i="2" s="1"/>
  <c r="D4394" i="2"/>
  <c r="C4394" i="2"/>
  <c r="E4394" i="2" s="1"/>
  <c r="D4393" i="2"/>
  <c r="C4393" i="2"/>
  <c r="E4393" i="2" s="1"/>
  <c r="D4392" i="2"/>
  <c r="C4392" i="2"/>
  <c r="E4392" i="2" s="1"/>
  <c r="D4391" i="2"/>
  <c r="C4391" i="2"/>
  <c r="E4391" i="2" s="1"/>
  <c r="D4390" i="2"/>
  <c r="C4390" i="2"/>
  <c r="E4390" i="2" s="1"/>
  <c r="D4389" i="2"/>
  <c r="C4389" i="2"/>
  <c r="E4389" i="2" s="1"/>
  <c r="D4388" i="2"/>
  <c r="C4388" i="2"/>
  <c r="E4388" i="2" s="1"/>
  <c r="D4387" i="2"/>
  <c r="C4387" i="2"/>
  <c r="E4387" i="2" s="1"/>
  <c r="D4386" i="2"/>
  <c r="C4386" i="2"/>
  <c r="E4386" i="2" s="1"/>
  <c r="D4385" i="2"/>
  <c r="C4385" i="2"/>
  <c r="E4385" i="2" s="1"/>
  <c r="D4384" i="2"/>
  <c r="C4384" i="2"/>
  <c r="E4384" i="2" s="1"/>
  <c r="D4383" i="2"/>
  <c r="C4383" i="2"/>
  <c r="E4383" i="2" s="1"/>
  <c r="D4382" i="2"/>
  <c r="C4382" i="2"/>
  <c r="E4382" i="2" s="1"/>
  <c r="D4381" i="2"/>
  <c r="C4381" i="2"/>
  <c r="E4381" i="2" s="1"/>
  <c r="D4380" i="2"/>
  <c r="C4380" i="2"/>
  <c r="E4380" i="2" s="1"/>
  <c r="D4379" i="2"/>
  <c r="C4379" i="2"/>
  <c r="E4379" i="2" s="1"/>
  <c r="D4378" i="2"/>
  <c r="C4378" i="2"/>
  <c r="E4378" i="2" s="1"/>
  <c r="D4377" i="2"/>
  <c r="C4377" i="2"/>
  <c r="E4377" i="2" s="1"/>
  <c r="D4376" i="2"/>
  <c r="C4376" i="2"/>
  <c r="E4376" i="2" s="1"/>
  <c r="D4375" i="2"/>
  <c r="C4375" i="2"/>
  <c r="E4375" i="2" s="1"/>
  <c r="D4374" i="2"/>
  <c r="C4374" i="2"/>
  <c r="E4374" i="2" s="1"/>
  <c r="D4373" i="2"/>
  <c r="C4373" i="2"/>
  <c r="E4373" i="2" s="1"/>
  <c r="D4372" i="2"/>
  <c r="C4372" i="2"/>
  <c r="E4372" i="2" s="1"/>
  <c r="D4371" i="2"/>
  <c r="C4371" i="2"/>
  <c r="E4371" i="2" s="1"/>
  <c r="D4370" i="2"/>
  <c r="C4370" i="2"/>
  <c r="E4370" i="2" s="1"/>
  <c r="D4369" i="2"/>
  <c r="C4369" i="2"/>
  <c r="E4369" i="2" s="1"/>
  <c r="D4368" i="2"/>
  <c r="C4368" i="2"/>
  <c r="E4368" i="2" s="1"/>
  <c r="D4367" i="2"/>
  <c r="C4367" i="2"/>
  <c r="E4367" i="2" s="1"/>
  <c r="D4366" i="2"/>
  <c r="C4366" i="2"/>
  <c r="E4366" i="2" s="1"/>
  <c r="D4365" i="2"/>
  <c r="C4365" i="2"/>
  <c r="E4365" i="2" s="1"/>
  <c r="D4364" i="2"/>
  <c r="C4364" i="2"/>
  <c r="E4364" i="2" s="1"/>
  <c r="D4363" i="2"/>
  <c r="C4363" i="2"/>
  <c r="E4363" i="2" s="1"/>
  <c r="D4362" i="2"/>
  <c r="C4362" i="2"/>
  <c r="E4362" i="2" s="1"/>
  <c r="D4361" i="2"/>
  <c r="C4361" i="2"/>
  <c r="E4361" i="2" s="1"/>
  <c r="D4360" i="2"/>
  <c r="C4360" i="2"/>
  <c r="E4360" i="2" s="1"/>
  <c r="D4359" i="2"/>
  <c r="C4359" i="2"/>
  <c r="E4359" i="2" s="1"/>
  <c r="D4358" i="2"/>
  <c r="C4358" i="2"/>
  <c r="E4358" i="2" s="1"/>
  <c r="D4357" i="2"/>
  <c r="C4357" i="2"/>
  <c r="E4357" i="2" s="1"/>
  <c r="D4356" i="2"/>
  <c r="C4356" i="2"/>
  <c r="E4356" i="2" s="1"/>
  <c r="D4355" i="2"/>
  <c r="C4355" i="2"/>
  <c r="E4355" i="2" s="1"/>
  <c r="D4354" i="2"/>
  <c r="C4354" i="2"/>
  <c r="E4354" i="2" s="1"/>
  <c r="D4353" i="2"/>
  <c r="C4353" i="2"/>
  <c r="E4353" i="2" s="1"/>
  <c r="D4352" i="2"/>
  <c r="C4352" i="2"/>
  <c r="E4352" i="2" s="1"/>
  <c r="D4351" i="2"/>
  <c r="C4351" i="2"/>
  <c r="E4351" i="2" s="1"/>
  <c r="D4350" i="2"/>
  <c r="C4350" i="2"/>
  <c r="E4350" i="2" s="1"/>
  <c r="D4349" i="2"/>
  <c r="C4349" i="2"/>
  <c r="E4349" i="2" s="1"/>
  <c r="D4348" i="2"/>
  <c r="C4348" i="2"/>
  <c r="E4348" i="2" s="1"/>
  <c r="D4347" i="2"/>
  <c r="C4347" i="2"/>
  <c r="E4347" i="2" s="1"/>
  <c r="D4346" i="2"/>
  <c r="C4346" i="2"/>
  <c r="E4346" i="2" s="1"/>
  <c r="D4345" i="2"/>
  <c r="C4345" i="2"/>
  <c r="E4345" i="2" s="1"/>
  <c r="D4344" i="2"/>
  <c r="C4344" i="2"/>
  <c r="E4344" i="2" s="1"/>
  <c r="D4343" i="2"/>
  <c r="C4343" i="2"/>
  <c r="E4343" i="2" s="1"/>
  <c r="D4342" i="2"/>
  <c r="C4342" i="2"/>
  <c r="E4342" i="2" s="1"/>
  <c r="D4341" i="2"/>
  <c r="C4341" i="2"/>
  <c r="E4341" i="2" s="1"/>
  <c r="D4340" i="2"/>
  <c r="C4340" i="2"/>
  <c r="E4340" i="2" s="1"/>
  <c r="D4339" i="2"/>
  <c r="C4339" i="2"/>
  <c r="E4339" i="2" s="1"/>
  <c r="D4338" i="2"/>
  <c r="C4338" i="2"/>
  <c r="E4338" i="2" s="1"/>
  <c r="D4337" i="2"/>
  <c r="C4337" i="2"/>
  <c r="E4337" i="2" s="1"/>
  <c r="D4336" i="2"/>
  <c r="C4336" i="2"/>
  <c r="E4336" i="2" s="1"/>
  <c r="D4335" i="2"/>
  <c r="C4335" i="2"/>
  <c r="E4335" i="2" s="1"/>
  <c r="D4334" i="2"/>
  <c r="C4334" i="2"/>
  <c r="E4334" i="2" s="1"/>
  <c r="D4333" i="2"/>
  <c r="C4333" i="2"/>
  <c r="E4333" i="2" s="1"/>
  <c r="D4332" i="2"/>
  <c r="C4332" i="2"/>
  <c r="E4332" i="2" s="1"/>
  <c r="D4331" i="2"/>
  <c r="C4331" i="2"/>
  <c r="E4331" i="2" s="1"/>
  <c r="D4330" i="2"/>
  <c r="C4330" i="2"/>
  <c r="E4330" i="2" s="1"/>
  <c r="D4329" i="2"/>
  <c r="C4329" i="2"/>
  <c r="E4329" i="2" s="1"/>
  <c r="D4328" i="2"/>
  <c r="C4328" i="2"/>
  <c r="E4328" i="2" s="1"/>
  <c r="D4327" i="2"/>
  <c r="C4327" i="2"/>
  <c r="E4327" i="2" s="1"/>
  <c r="D4326" i="2"/>
  <c r="C4326" i="2"/>
  <c r="E4326" i="2" s="1"/>
  <c r="D4325" i="2"/>
  <c r="C4325" i="2"/>
  <c r="E4325" i="2" s="1"/>
  <c r="D4324" i="2"/>
  <c r="C4324" i="2"/>
  <c r="E4324" i="2" s="1"/>
  <c r="D4323" i="2"/>
  <c r="C4323" i="2"/>
  <c r="E4323" i="2" s="1"/>
  <c r="D4322" i="2"/>
  <c r="C4322" i="2"/>
  <c r="E4322" i="2" s="1"/>
  <c r="D4321" i="2"/>
  <c r="C4321" i="2"/>
  <c r="E4321" i="2" s="1"/>
  <c r="D4320" i="2"/>
  <c r="C4320" i="2"/>
  <c r="E4320" i="2" s="1"/>
  <c r="D4319" i="2"/>
  <c r="C4319" i="2"/>
  <c r="E4319" i="2" s="1"/>
  <c r="D4318" i="2"/>
  <c r="C4318" i="2"/>
  <c r="E4318" i="2" s="1"/>
  <c r="D4317" i="2"/>
  <c r="C4317" i="2"/>
  <c r="E4317" i="2" s="1"/>
  <c r="D4316" i="2"/>
  <c r="C4316" i="2"/>
  <c r="E4316" i="2" s="1"/>
  <c r="D4315" i="2"/>
  <c r="C4315" i="2"/>
  <c r="E4315" i="2" s="1"/>
  <c r="D4314" i="2"/>
  <c r="C4314" i="2"/>
  <c r="E4314" i="2" s="1"/>
  <c r="D4313" i="2"/>
  <c r="C4313" i="2"/>
  <c r="E4313" i="2" s="1"/>
  <c r="D4312" i="2"/>
  <c r="C4312" i="2"/>
  <c r="E4312" i="2" s="1"/>
  <c r="D4311" i="2"/>
  <c r="C4311" i="2"/>
  <c r="E4311" i="2" s="1"/>
  <c r="D4310" i="2"/>
  <c r="C4310" i="2"/>
  <c r="E4310" i="2" s="1"/>
  <c r="D4309" i="2"/>
  <c r="C4309" i="2"/>
  <c r="E4309" i="2" s="1"/>
  <c r="D4308" i="2"/>
  <c r="C4308" i="2"/>
  <c r="E4308" i="2" s="1"/>
  <c r="D4307" i="2"/>
  <c r="C4307" i="2"/>
  <c r="E4307" i="2" s="1"/>
  <c r="D4306" i="2"/>
  <c r="C4306" i="2"/>
  <c r="E4306" i="2" s="1"/>
  <c r="D4305" i="2"/>
  <c r="C4305" i="2"/>
  <c r="E4305" i="2" s="1"/>
  <c r="D4304" i="2"/>
  <c r="C4304" i="2"/>
  <c r="E4304" i="2" s="1"/>
  <c r="D4303" i="2"/>
  <c r="C4303" i="2"/>
  <c r="E4303" i="2" s="1"/>
  <c r="D4302" i="2"/>
  <c r="C4302" i="2"/>
  <c r="E4302" i="2" s="1"/>
  <c r="D4301" i="2"/>
  <c r="C4301" i="2"/>
  <c r="E4301" i="2" s="1"/>
  <c r="D4300" i="2"/>
  <c r="C4300" i="2"/>
  <c r="E4300" i="2" s="1"/>
  <c r="D4299" i="2"/>
  <c r="C4299" i="2"/>
  <c r="E4299" i="2" s="1"/>
  <c r="D4298" i="2"/>
  <c r="C4298" i="2"/>
  <c r="E4298" i="2" s="1"/>
  <c r="D4297" i="2"/>
  <c r="C4297" i="2"/>
  <c r="E4297" i="2" s="1"/>
  <c r="D4296" i="2"/>
  <c r="C4296" i="2"/>
  <c r="E4296" i="2" s="1"/>
  <c r="D4295" i="2"/>
  <c r="C4295" i="2"/>
  <c r="E4295" i="2" s="1"/>
  <c r="D4294" i="2"/>
  <c r="C4294" i="2"/>
  <c r="E4294" i="2" s="1"/>
  <c r="D4293" i="2"/>
  <c r="C4293" i="2"/>
  <c r="E4293" i="2" s="1"/>
  <c r="D4292" i="2"/>
  <c r="C4292" i="2"/>
  <c r="E4292" i="2" s="1"/>
  <c r="D4291" i="2"/>
  <c r="C4291" i="2"/>
  <c r="E4291" i="2" s="1"/>
  <c r="D4290" i="2"/>
  <c r="C4290" i="2"/>
  <c r="E4290" i="2" s="1"/>
  <c r="D4289" i="2"/>
  <c r="C4289" i="2"/>
  <c r="E4289" i="2" s="1"/>
  <c r="D4288" i="2"/>
  <c r="C4288" i="2"/>
  <c r="E4288" i="2" s="1"/>
  <c r="D4287" i="2"/>
  <c r="C4287" i="2"/>
  <c r="E4287" i="2" s="1"/>
  <c r="D4286" i="2"/>
  <c r="C4286" i="2"/>
  <c r="E4286" i="2" s="1"/>
  <c r="D4285" i="2"/>
  <c r="C4285" i="2"/>
  <c r="E4285" i="2" s="1"/>
  <c r="D4284" i="2"/>
  <c r="C4284" i="2"/>
  <c r="E4284" i="2" s="1"/>
  <c r="D4283" i="2"/>
  <c r="C4283" i="2"/>
  <c r="E4283" i="2" s="1"/>
  <c r="D4282" i="2"/>
  <c r="C4282" i="2"/>
  <c r="E4282" i="2" s="1"/>
  <c r="D4281" i="2"/>
  <c r="C4281" i="2"/>
  <c r="E4281" i="2" s="1"/>
  <c r="D4280" i="2"/>
  <c r="C4280" i="2"/>
  <c r="E4280" i="2" s="1"/>
  <c r="D4279" i="2"/>
  <c r="C4279" i="2"/>
  <c r="E4279" i="2" s="1"/>
  <c r="D4278" i="2"/>
  <c r="C4278" i="2"/>
  <c r="E4278" i="2" s="1"/>
  <c r="D4277" i="2"/>
  <c r="C4277" i="2"/>
  <c r="E4277" i="2" s="1"/>
  <c r="D4276" i="2"/>
  <c r="C4276" i="2"/>
  <c r="E4276" i="2" s="1"/>
  <c r="D4275" i="2"/>
  <c r="C4275" i="2"/>
  <c r="E4275" i="2" s="1"/>
  <c r="D4274" i="2"/>
  <c r="C4274" i="2"/>
  <c r="E4274" i="2" s="1"/>
  <c r="D4273" i="2"/>
  <c r="C4273" i="2"/>
  <c r="E4273" i="2" s="1"/>
  <c r="D4272" i="2"/>
  <c r="C4272" i="2"/>
  <c r="E4272" i="2" s="1"/>
  <c r="D4271" i="2"/>
  <c r="C4271" i="2"/>
  <c r="E4271" i="2" s="1"/>
  <c r="D4270" i="2"/>
  <c r="C4270" i="2"/>
  <c r="E4270" i="2" s="1"/>
  <c r="D4269" i="2"/>
  <c r="C4269" i="2"/>
  <c r="E4269" i="2" s="1"/>
  <c r="D4268" i="2"/>
  <c r="C4268" i="2"/>
  <c r="E4268" i="2" s="1"/>
  <c r="D4267" i="2"/>
  <c r="C4267" i="2"/>
  <c r="E4267" i="2" s="1"/>
  <c r="D4266" i="2"/>
  <c r="C4266" i="2"/>
  <c r="E4266" i="2" s="1"/>
  <c r="D4265" i="2"/>
  <c r="C4265" i="2"/>
  <c r="E4265" i="2" s="1"/>
  <c r="D4264" i="2"/>
  <c r="C4264" i="2"/>
  <c r="E4264" i="2" s="1"/>
  <c r="D4263" i="2"/>
  <c r="C4263" i="2"/>
  <c r="E4263" i="2" s="1"/>
  <c r="D4262" i="2"/>
  <c r="C4262" i="2"/>
  <c r="E4262" i="2" s="1"/>
  <c r="D4261" i="2"/>
  <c r="C4261" i="2"/>
  <c r="E4261" i="2" s="1"/>
  <c r="D4260" i="2"/>
  <c r="C4260" i="2"/>
  <c r="E4260" i="2" s="1"/>
  <c r="D4259" i="2"/>
  <c r="C4259" i="2"/>
  <c r="E4259" i="2" s="1"/>
  <c r="D4258" i="2"/>
  <c r="C4258" i="2"/>
  <c r="E4258" i="2" s="1"/>
  <c r="D4257" i="2"/>
  <c r="C4257" i="2"/>
  <c r="E4257" i="2" s="1"/>
  <c r="D4256" i="2"/>
  <c r="C4256" i="2"/>
  <c r="E4256" i="2" s="1"/>
  <c r="D4255" i="2"/>
  <c r="C4255" i="2"/>
  <c r="E4255" i="2" s="1"/>
  <c r="D4254" i="2"/>
  <c r="C4254" i="2"/>
  <c r="E4254" i="2" s="1"/>
  <c r="D4253" i="2"/>
  <c r="C4253" i="2"/>
  <c r="E4253" i="2" s="1"/>
  <c r="D4252" i="2"/>
  <c r="C4252" i="2"/>
  <c r="E4252" i="2" s="1"/>
  <c r="D4251" i="2"/>
  <c r="C4251" i="2"/>
  <c r="E4251" i="2" s="1"/>
  <c r="D4250" i="2"/>
  <c r="C4250" i="2"/>
  <c r="E4250" i="2" s="1"/>
  <c r="D4249" i="2"/>
  <c r="C4249" i="2"/>
  <c r="E4249" i="2" s="1"/>
  <c r="D4248" i="2"/>
  <c r="C4248" i="2"/>
  <c r="E4248" i="2" s="1"/>
  <c r="D4247" i="2"/>
  <c r="C4247" i="2"/>
  <c r="E4247" i="2" s="1"/>
  <c r="D4246" i="2"/>
  <c r="C4246" i="2"/>
  <c r="E4246" i="2" s="1"/>
  <c r="D4245" i="2"/>
  <c r="C4245" i="2"/>
  <c r="E4245" i="2" s="1"/>
  <c r="D4244" i="2"/>
  <c r="C4244" i="2"/>
  <c r="E4244" i="2" s="1"/>
  <c r="D4243" i="2"/>
  <c r="C4243" i="2"/>
  <c r="E4243" i="2" s="1"/>
  <c r="D4242" i="2"/>
  <c r="C4242" i="2"/>
  <c r="E4242" i="2" s="1"/>
  <c r="D4241" i="2"/>
  <c r="C4241" i="2"/>
  <c r="E4241" i="2" s="1"/>
  <c r="D4240" i="2"/>
  <c r="C4240" i="2"/>
  <c r="E4240" i="2" s="1"/>
  <c r="D4239" i="2"/>
  <c r="C4239" i="2"/>
  <c r="E4239" i="2" s="1"/>
  <c r="D4238" i="2"/>
  <c r="C4238" i="2"/>
  <c r="E4238" i="2" s="1"/>
  <c r="D4237" i="2"/>
  <c r="C4237" i="2"/>
  <c r="E4237" i="2" s="1"/>
  <c r="D4236" i="2"/>
  <c r="C4236" i="2"/>
  <c r="E4236" i="2" s="1"/>
  <c r="D4235" i="2"/>
  <c r="C4235" i="2"/>
  <c r="E4235" i="2" s="1"/>
  <c r="D4234" i="2"/>
  <c r="C4234" i="2"/>
  <c r="E4234" i="2" s="1"/>
  <c r="D4233" i="2"/>
  <c r="C4233" i="2"/>
  <c r="E4233" i="2" s="1"/>
  <c r="D4232" i="2"/>
  <c r="C4232" i="2"/>
  <c r="E4232" i="2" s="1"/>
  <c r="D4231" i="2"/>
  <c r="C4231" i="2"/>
  <c r="E4231" i="2" s="1"/>
  <c r="D4230" i="2"/>
  <c r="C4230" i="2"/>
  <c r="E4230" i="2" s="1"/>
  <c r="D4229" i="2"/>
  <c r="C4229" i="2"/>
  <c r="E4229" i="2" s="1"/>
  <c r="D4228" i="2"/>
  <c r="C4228" i="2"/>
  <c r="E4228" i="2" s="1"/>
  <c r="D4227" i="2"/>
  <c r="C4227" i="2"/>
  <c r="E4227" i="2" s="1"/>
  <c r="D4226" i="2"/>
  <c r="C4226" i="2"/>
  <c r="E4226" i="2" s="1"/>
  <c r="D4225" i="2"/>
  <c r="C4225" i="2"/>
  <c r="E4225" i="2" s="1"/>
  <c r="D4224" i="2"/>
  <c r="C4224" i="2"/>
  <c r="E4224" i="2" s="1"/>
  <c r="D4223" i="2"/>
  <c r="C4223" i="2"/>
  <c r="E4223" i="2" s="1"/>
  <c r="D4222" i="2"/>
  <c r="C4222" i="2"/>
  <c r="E4222" i="2" s="1"/>
  <c r="D4221" i="2"/>
  <c r="C4221" i="2"/>
  <c r="E4221" i="2" s="1"/>
  <c r="D4220" i="2"/>
  <c r="C4220" i="2"/>
  <c r="E4220" i="2" s="1"/>
  <c r="D4219" i="2"/>
  <c r="C4219" i="2"/>
  <c r="E4219" i="2" s="1"/>
  <c r="D4218" i="2"/>
  <c r="C4218" i="2"/>
  <c r="E4218" i="2" s="1"/>
  <c r="D4217" i="2"/>
  <c r="C4217" i="2"/>
  <c r="E4217" i="2" s="1"/>
  <c r="D4216" i="2"/>
  <c r="C4216" i="2"/>
  <c r="E4216" i="2" s="1"/>
  <c r="D4215" i="2"/>
  <c r="C4215" i="2"/>
  <c r="E4215" i="2" s="1"/>
  <c r="D4214" i="2"/>
  <c r="C4214" i="2"/>
  <c r="E4214" i="2" s="1"/>
  <c r="D4213" i="2"/>
  <c r="C4213" i="2"/>
  <c r="E4213" i="2" s="1"/>
  <c r="D4212" i="2"/>
  <c r="C4212" i="2"/>
  <c r="E4212" i="2" s="1"/>
  <c r="D4211" i="2"/>
  <c r="C4211" i="2"/>
  <c r="E4211" i="2" s="1"/>
  <c r="D4210" i="2"/>
  <c r="C4210" i="2"/>
  <c r="E4210" i="2" s="1"/>
  <c r="D4209" i="2"/>
  <c r="C4209" i="2"/>
  <c r="E4209" i="2" s="1"/>
  <c r="D4208" i="2"/>
  <c r="C4208" i="2"/>
  <c r="E4208" i="2" s="1"/>
  <c r="D4207" i="2"/>
  <c r="C4207" i="2"/>
  <c r="E4207" i="2" s="1"/>
  <c r="D4206" i="2"/>
  <c r="C4206" i="2"/>
  <c r="E4206" i="2" s="1"/>
  <c r="D4205" i="2"/>
  <c r="C4205" i="2"/>
  <c r="E4205" i="2" s="1"/>
  <c r="D4204" i="2"/>
  <c r="C4204" i="2"/>
  <c r="E4204" i="2" s="1"/>
  <c r="D4203" i="2"/>
  <c r="C4203" i="2"/>
  <c r="E4203" i="2" s="1"/>
  <c r="D4202" i="2"/>
  <c r="C4202" i="2"/>
  <c r="E4202" i="2" s="1"/>
  <c r="D4201" i="2"/>
  <c r="C4201" i="2"/>
  <c r="E4201" i="2" s="1"/>
  <c r="D4200" i="2"/>
  <c r="C4200" i="2"/>
  <c r="E4200" i="2" s="1"/>
  <c r="D4199" i="2"/>
  <c r="C4199" i="2"/>
  <c r="E4199" i="2" s="1"/>
  <c r="D4198" i="2"/>
  <c r="C4198" i="2"/>
  <c r="E4198" i="2" s="1"/>
  <c r="D4197" i="2"/>
  <c r="C4197" i="2"/>
  <c r="E4197" i="2" s="1"/>
  <c r="D4196" i="2"/>
  <c r="C4196" i="2"/>
  <c r="E4196" i="2" s="1"/>
  <c r="D4195" i="2"/>
  <c r="C4195" i="2"/>
  <c r="E4195" i="2" s="1"/>
  <c r="D4194" i="2"/>
  <c r="C4194" i="2"/>
  <c r="E4194" i="2" s="1"/>
  <c r="D4193" i="2"/>
  <c r="C4193" i="2"/>
  <c r="E4193" i="2" s="1"/>
  <c r="D4192" i="2"/>
  <c r="C4192" i="2"/>
  <c r="E4192" i="2" s="1"/>
  <c r="D4191" i="2"/>
  <c r="C4191" i="2"/>
  <c r="E4191" i="2" s="1"/>
  <c r="D4190" i="2"/>
  <c r="C4190" i="2"/>
  <c r="E4190" i="2" s="1"/>
  <c r="D4189" i="2"/>
  <c r="C4189" i="2"/>
  <c r="E4189" i="2" s="1"/>
  <c r="D4188" i="2"/>
  <c r="C4188" i="2"/>
  <c r="E4188" i="2" s="1"/>
  <c r="D4187" i="2"/>
  <c r="C4187" i="2"/>
  <c r="E4187" i="2" s="1"/>
  <c r="D4186" i="2"/>
  <c r="C4186" i="2"/>
  <c r="E4186" i="2" s="1"/>
  <c r="D4185" i="2"/>
  <c r="C4185" i="2"/>
  <c r="E4185" i="2" s="1"/>
  <c r="D4184" i="2"/>
  <c r="C4184" i="2"/>
  <c r="E4184" i="2" s="1"/>
  <c r="D4183" i="2"/>
  <c r="C4183" i="2"/>
  <c r="E4183" i="2" s="1"/>
  <c r="D4182" i="2"/>
  <c r="C4182" i="2"/>
  <c r="E4182" i="2" s="1"/>
  <c r="D4181" i="2"/>
  <c r="C4181" i="2"/>
  <c r="E4181" i="2" s="1"/>
  <c r="D4180" i="2"/>
  <c r="C4180" i="2"/>
  <c r="E4180" i="2" s="1"/>
  <c r="D4179" i="2"/>
  <c r="C4179" i="2"/>
  <c r="E4179" i="2" s="1"/>
  <c r="D4178" i="2"/>
  <c r="C4178" i="2"/>
  <c r="E4178" i="2" s="1"/>
  <c r="D4177" i="2"/>
  <c r="C4177" i="2"/>
  <c r="E4177" i="2" s="1"/>
  <c r="D4176" i="2"/>
  <c r="C4176" i="2"/>
  <c r="E4176" i="2" s="1"/>
  <c r="D4175" i="2"/>
  <c r="C4175" i="2"/>
  <c r="E4175" i="2" s="1"/>
  <c r="D4174" i="2"/>
  <c r="C4174" i="2"/>
  <c r="E4174" i="2" s="1"/>
  <c r="D4173" i="2"/>
  <c r="C4173" i="2"/>
  <c r="E4173" i="2" s="1"/>
  <c r="D4172" i="2"/>
  <c r="C4172" i="2"/>
  <c r="E4172" i="2" s="1"/>
  <c r="D4171" i="2"/>
  <c r="C4171" i="2"/>
  <c r="E4171" i="2" s="1"/>
  <c r="D4170" i="2"/>
  <c r="C4170" i="2"/>
  <c r="E4170" i="2" s="1"/>
  <c r="D4169" i="2"/>
  <c r="C4169" i="2"/>
  <c r="E4169" i="2" s="1"/>
  <c r="D4168" i="2"/>
  <c r="C4168" i="2"/>
  <c r="E4168" i="2" s="1"/>
  <c r="D4167" i="2"/>
  <c r="C4167" i="2"/>
  <c r="E4167" i="2" s="1"/>
  <c r="D4166" i="2"/>
  <c r="C4166" i="2"/>
  <c r="E4166" i="2" s="1"/>
  <c r="D4165" i="2"/>
  <c r="C4165" i="2"/>
  <c r="E4165" i="2" s="1"/>
  <c r="D4164" i="2"/>
  <c r="C4164" i="2"/>
  <c r="E4164" i="2" s="1"/>
  <c r="D4163" i="2"/>
  <c r="C4163" i="2"/>
  <c r="E4163" i="2" s="1"/>
  <c r="D4162" i="2"/>
  <c r="C4162" i="2"/>
  <c r="E4162" i="2" s="1"/>
  <c r="D4161" i="2"/>
  <c r="C4161" i="2"/>
  <c r="E4161" i="2" s="1"/>
  <c r="D4160" i="2"/>
  <c r="C4160" i="2"/>
  <c r="E4160" i="2" s="1"/>
  <c r="D4159" i="2"/>
  <c r="C4159" i="2"/>
  <c r="E4159" i="2" s="1"/>
  <c r="D4158" i="2"/>
  <c r="C4158" i="2"/>
  <c r="E4158" i="2" s="1"/>
  <c r="D4157" i="2"/>
  <c r="C4157" i="2"/>
  <c r="E4157" i="2" s="1"/>
  <c r="D4156" i="2"/>
  <c r="C4156" i="2"/>
  <c r="E4156" i="2" s="1"/>
  <c r="D4155" i="2"/>
  <c r="C4155" i="2"/>
  <c r="E4155" i="2" s="1"/>
  <c r="D4154" i="2"/>
  <c r="C4154" i="2"/>
  <c r="E4154" i="2" s="1"/>
  <c r="D4153" i="2"/>
  <c r="C4153" i="2"/>
  <c r="E4153" i="2" s="1"/>
  <c r="D4152" i="2"/>
  <c r="C4152" i="2"/>
  <c r="E4152" i="2" s="1"/>
  <c r="D4151" i="2"/>
  <c r="C4151" i="2"/>
  <c r="E4151" i="2" s="1"/>
  <c r="D4150" i="2"/>
  <c r="C4150" i="2"/>
  <c r="E4150" i="2" s="1"/>
  <c r="D4149" i="2"/>
  <c r="C4149" i="2"/>
  <c r="E4149" i="2" s="1"/>
  <c r="D4148" i="2"/>
  <c r="C4148" i="2"/>
  <c r="E4148" i="2" s="1"/>
  <c r="D4147" i="2"/>
  <c r="C4147" i="2"/>
  <c r="E4147" i="2" s="1"/>
  <c r="D4146" i="2"/>
  <c r="C4146" i="2"/>
  <c r="E4146" i="2" s="1"/>
  <c r="D4145" i="2"/>
  <c r="C4145" i="2"/>
  <c r="E4145" i="2" s="1"/>
  <c r="D4144" i="2"/>
  <c r="C4144" i="2"/>
  <c r="E4144" i="2" s="1"/>
  <c r="D4143" i="2"/>
  <c r="C4143" i="2"/>
  <c r="E4143" i="2" s="1"/>
  <c r="D4142" i="2"/>
  <c r="C4142" i="2"/>
  <c r="E4142" i="2" s="1"/>
  <c r="D4141" i="2"/>
  <c r="C4141" i="2"/>
  <c r="E4141" i="2" s="1"/>
  <c r="D4140" i="2"/>
  <c r="C4140" i="2"/>
  <c r="E4140" i="2" s="1"/>
  <c r="D4139" i="2"/>
  <c r="C4139" i="2"/>
  <c r="E4139" i="2" s="1"/>
  <c r="D4138" i="2"/>
  <c r="C4138" i="2"/>
  <c r="E4138" i="2" s="1"/>
  <c r="D4137" i="2"/>
  <c r="C4137" i="2"/>
  <c r="E4137" i="2" s="1"/>
  <c r="D4136" i="2"/>
  <c r="C4136" i="2"/>
  <c r="E4136" i="2" s="1"/>
  <c r="D4135" i="2"/>
  <c r="C4135" i="2"/>
  <c r="E4135" i="2" s="1"/>
  <c r="D4134" i="2"/>
  <c r="C4134" i="2"/>
  <c r="E4134" i="2" s="1"/>
  <c r="D4133" i="2"/>
  <c r="C4133" i="2"/>
  <c r="E4133" i="2" s="1"/>
  <c r="D4132" i="2"/>
  <c r="C4132" i="2"/>
  <c r="E4132" i="2" s="1"/>
  <c r="D4131" i="2"/>
  <c r="C4131" i="2"/>
  <c r="E4131" i="2" s="1"/>
  <c r="D4130" i="2"/>
  <c r="C4130" i="2"/>
  <c r="E4130" i="2" s="1"/>
  <c r="D4129" i="2"/>
  <c r="C4129" i="2"/>
  <c r="E4129" i="2" s="1"/>
  <c r="D4128" i="2"/>
  <c r="C4128" i="2"/>
  <c r="E4128" i="2" s="1"/>
  <c r="D4127" i="2"/>
  <c r="C4127" i="2"/>
  <c r="E4127" i="2" s="1"/>
  <c r="D4126" i="2"/>
  <c r="C4126" i="2"/>
  <c r="E4126" i="2" s="1"/>
  <c r="D4125" i="2"/>
  <c r="C4125" i="2"/>
  <c r="E4125" i="2" s="1"/>
  <c r="D4124" i="2"/>
  <c r="C4124" i="2"/>
  <c r="E4124" i="2" s="1"/>
  <c r="D4123" i="2"/>
  <c r="C4123" i="2"/>
  <c r="E4123" i="2" s="1"/>
  <c r="D4122" i="2"/>
  <c r="C4122" i="2"/>
  <c r="E4122" i="2" s="1"/>
  <c r="D4121" i="2"/>
  <c r="C4121" i="2"/>
  <c r="E4121" i="2" s="1"/>
  <c r="D4120" i="2"/>
  <c r="C4120" i="2"/>
  <c r="E4120" i="2" s="1"/>
  <c r="D4119" i="2"/>
  <c r="C4119" i="2"/>
  <c r="E4119" i="2" s="1"/>
  <c r="D4118" i="2"/>
  <c r="C4118" i="2"/>
  <c r="E4118" i="2" s="1"/>
  <c r="D4117" i="2"/>
  <c r="C4117" i="2"/>
  <c r="E4117" i="2" s="1"/>
  <c r="D4116" i="2"/>
  <c r="C4116" i="2"/>
  <c r="E4116" i="2" s="1"/>
  <c r="D4115" i="2"/>
  <c r="C4115" i="2"/>
  <c r="E4115" i="2" s="1"/>
  <c r="D4114" i="2"/>
  <c r="C4114" i="2"/>
  <c r="E4114" i="2" s="1"/>
  <c r="D4113" i="2"/>
  <c r="C4113" i="2"/>
  <c r="E4113" i="2" s="1"/>
  <c r="D4112" i="2"/>
  <c r="C4112" i="2"/>
  <c r="E4112" i="2" s="1"/>
  <c r="D4111" i="2"/>
  <c r="C4111" i="2"/>
  <c r="E4111" i="2" s="1"/>
  <c r="D4110" i="2"/>
  <c r="C4110" i="2"/>
  <c r="E4110" i="2" s="1"/>
  <c r="D4109" i="2"/>
  <c r="C4109" i="2"/>
  <c r="E4109" i="2" s="1"/>
  <c r="D4108" i="2"/>
  <c r="C4108" i="2"/>
  <c r="E4108" i="2" s="1"/>
  <c r="D4107" i="2"/>
  <c r="C4107" i="2"/>
  <c r="E4107" i="2" s="1"/>
  <c r="D4106" i="2"/>
  <c r="C4106" i="2"/>
  <c r="E4106" i="2" s="1"/>
  <c r="D4105" i="2"/>
  <c r="C4105" i="2"/>
  <c r="E4105" i="2" s="1"/>
  <c r="D4104" i="2"/>
  <c r="C4104" i="2"/>
  <c r="E4104" i="2" s="1"/>
  <c r="D4103" i="2"/>
  <c r="C4103" i="2"/>
  <c r="E4103" i="2" s="1"/>
  <c r="D4102" i="2"/>
  <c r="C4102" i="2"/>
  <c r="E4102" i="2" s="1"/>
  <c r="D4101" i="2"/>
  <c r="C4101" i="2"/>
  <c r="E4101" i="2" s="1"/>
  <c r="D4100" i="2"/>
  <c r="C4100" i="2"/>
  <c r="E4100" i="2" s="1"/>
  <c r="D4099" i="2"/>
  <c r="C4099" i="2"/>
  <c r="E4099" i="2" s="1"/>
  <c r="D4098" i="2"/>
  <c r="C4098" i="2"/>
  <c r="E4098" i="2" s="1"/>
  <c r="D4097" i="2"/>
  <c r="C4097" i="2"/>
  <c r="E4097" i="2" s="1"/>
  <c r="D4096" i="2"/>
  <c r="C4096" i="2"/>
  <c r="E4096" i="2" s="1"/>
  <c r="D4095" i="2"/>
  <c r="C4095" i="2"/>
  <c r="E4095" i="2" s="1"/>
  <c r="D4094" i="2"/>
  <c r="C4094" i="2"/>
  <c r="E4094" i="2" s="1"/>
  <c r="D4093" i="2"/>
  <c r="C4093" i="2"/>
  <c r="E4093" i="2" s="1"/>
  <c r="D4092" i="2"/>
  <c r="C4092" i="2"/>
  <c r="E4092" i="2" s="1"/>
  <c r="D4091" i="2"/>
  <c r="C4091" i="2"/>
  <c r="E4091" i="2" s="1"/>
  <c r="D4090" i="2"/>
  <c r="C4090" i="2"/>
  <c r="E4090" i="2" s="1"/>
  <c r="D4089" i="2"/>
  <c r="C4089" i="2"/>
  <c r="E4089" i="2" s="1"/>
  <c r="D4088" i="2"/>
  <c r="C4088" i="2"/>
  <c r="E4088" i="2" s="1"/>
  <c r="D4087" i="2"/>
  <c r="C4087" i="2"/>
  <c r="E4087" i="2" s="1"/>
  <c r="D4086" i="2"/>
  <c r="C4086" i="2"/>
  <c r="E4086" i="2" s="1"/>
  <c r="D4085" i="2"/>
  <c r="C4085" i="2"/>
  <c r="E4085" i="2" s="1"/>
  <c r="D4084" i="2"/>
  <c r="C4084" i="2"/>
  <c r="E4084" i="2" s="1"/>
  <c r="D4083" i="2"/>
  <c r="C4083" i="2"/>
  <c r="E4083" i="2" s="1"/>
  <c r="D4082" i="2"/>
  <c r="C4082" i="2"/>
  <c r="E4082" i="2" s="1"/>
  <c r="D4081" i="2"/>
  <c r="C4081" i="2"/>
  <c r="E4081" i="2" s="1"/>
  <c r="D4080" i="2"/>
  <c r="C4080" i="2"/>
  <c r="E4080" i="2" s="1"/>
  <c r="D4079" i="2"/>
  <c r="C4079" i="2"/>
  <c r="E4079" i="2" s="1"/>
  <c r="D4078" i="2"/>
  <c r="C4078" i="2"/>
  <c r="E4078" i="2" s="1"/>
  <c r="D4077" i="2"/>
  <c r="C4077" i="2"/>
  <c r="E4077" i="2" s="1"/>
  <c r="D4076" i="2"/>
  <c r="C4076" i="2"/>
  <c r="E4076" i="2" s="1"/>
  <c r="D4075" i="2"/>
  <c r="C4075" i="2"/>
  <c r="E4075" i="2" s="1"/>
  <c r="D4074" i="2"/>
  <c r="C4074" i="2"/>
  <c r="E4074" i="2" s="1"/>
  <c r="D4073" i="2"/>
  <c r="C4073" i="2"/>
  <c r="E4073" i="2" s="1"/>
  <c r="D4072" i="2"/>
  <c r="C4072" i="2"/>
  <c r="E4072" i="2" s="1"/>
  <c r="D4071" i="2"/>
  <c r="C4071" i="2"/>
  <c r="E4071" i="2" s="1"/>
  <c r="D4070" i="2"/>
  <c r="C4070" i="2"/>
  <c r="E4070" i="2" s="1"/>
  <c r="D4069" i="2"/>
  <c r="C4069" i="2"/>
  <c r="E4069" i="2" s="1"/>
  <c r="D4068" i="2"/>
  <c r="C4068" i="2"/>
  <c r="E4068" i="2" s="1"/>
  <c r="D4067" i="2"/>
  <c r="C4067" i="2"/>
  <c r="E4067" i="2" s="1"/>
  <c r="D4066" i="2"/>
  <c r="C4066" i="2"/>
  <c r="E4066" i="2" s="1"/>
  <c r="D4065" i="2"/>
  <c r="C4065" i="2"/>
  <c r="E4065" i="2" s="1"/>
  <c r="D4064" i="2"/>
  <c r="C4064" i="2"/>
  <c r="E4064" i="2" s="1"/>
  <c r="D4063" i="2"/>
  <c r="C4063" i="2"/>
  <c r="E4063" i="2" s="1"/>
  <c r="D4062" i="2"/>
  <c r="C4062" i="2"/>
  <c r="E4062" i="2" s="1"/>
  <c r="D4061" i="2"/>
  <c r="C4061" i="2"/>
  <c r="E4061" i="2" s="1"/>
  <c r="D4060" i="2"/>
  <c r="C4060" i="2"/>
  <c r="E4060" i="2" s="1"/>
  <c r="D4059" i="2"/>
  <c r="C4059" i="2"/>
  <c r="E4059" i="2" s="1"/>
  <c r="D4058" i="2"/>
  <c r="C4058" i="2"/>
  <c r="E4058" i="2" s="1"/>
  <c r="D4057" i="2"/>
  <c r="C4057" i="2"/>
  <c r="E4057" i="2" s="1"/>
  <c r="D4056" i="2"/>
  <c r="C4056" i="2"/>
  <c r="E4056" i="2" s="1"/>
  <c r="D4055" i="2"/>
  <c r="C4055" i="2"/>
  <c r="E4055" i="2" s="1"/>
  <c r="D4054" i="2"/>
  <c r="C4054" i="2"/>
  <c r="E4054" i="2" s="1"/>
  <c r="D4053" i="2"/>
  <c r="C4053" i="2"/>
  <c r="E4053" i="2" s="1"/>
  <c r="D4052" i="2"/>
  <c r="C4052" i="2"/>
  <c r="E4052" i="2" s="1"/>
  <c r="D4051" i="2"/>
  <c r="C4051" i="2"/>
  <c r="E4051" i="2" s="1"/>
  <c r="D4050" i="2"/>
  <c r="C4050" i="2"/>
  <c r="E4050" i="2" s="1"/>
  <c r="D4049" i="2"/>
  <c r="C4049" i="2"/>
  <c r="E4049" i="2" s="1"/>
  <c r="D4048" i="2"/>
  <c r="C4048" i="2"/>
  <c r="E4048" i="2" s="1"/>
  <c r="D4047" i="2"/>
  <c r="C4047" i="2"/>
  <c r="E4047" i="2" s="1"/>
  <c r="D4046" i="2"/>
  <c r="C4046" i="2"/>
  <c r="E4046" i="2" s="1"/>
  <c r="D4045" i="2"/>
  <c r="C4045" i="2"/>
  <c r="E4045" i="2" s="1"/>
  <c r="D4044" i="2"/>
  <c r="C4044" i="2"/>
  <c r="E4044" i="2" s="1"/>
  <c r="D4043" i="2"/>
  <c r="C4043" i="2"/>
  <c r="E4043" i="2" s="1"/>
  <c r="D4042" i="2"/>
  <c r="C4042" i="2"/>
  <c r="E4042" i="2" s="1"/>
  <c r="D4041" i="2"/>
  <c r="C4041" i="2"/>
  <c r="E4041" i="2" s="1"/>
  <c r="D4040" i="2"/>
  <c r="C4040" i="2"/>
  <c r="E4040" i="2" s="1"/>
  <c r="D4039" i="2"/>
  <c r="C4039" i="2"/>
  <c r="E4039" i="2" s="1"/>
  <c r="D4038" i="2"/>
  <c r="C4038" i="2"/>
  <c r="E4038" i="2" s="1"/>
  <c r="D4037" i="2"/>
  <c r="C4037" i="2"/>
  <c r="E4037" i="2" s="1"/>
  <c r="D4036" i="2"/>
  <c r="C4036" i="2"/>
  <c r="E4036" i="2" s="1"/>
  <c r="D4035" i="2"/>
  <c r="C4035" i="2"/>
  <c r="E4035" i="2" s="1"/>
  <c r="D4034" i="2"/>
  <c r="C4034" i="2"/>
  <c r="E4034" i="2" s="1"/>
  <c r="D4033" i="2"/>
  <c r="C4033" i="2"/>
  <c r="E4033" i="2" s="1"/>
  <c r="D4032" i="2"/>
  <c r="C4032" i="2"/>
  <c r="E4032" i="2" s="1"/>
  <c r="D4031" i="2"/>
  <c r="C4031" i="2"/>
  <c r="E4031" i="2" s="1"/>
  <c r="D4030" i="2"/>
  <c r="C4030" i="2"/>
  <c r="E4030" i="2" s="1"/>
  <c r="D4029" i="2"/>
  <c r="C4029" i="2"/>
  <c r="E4029" i="2" s="1"/>
  <c r="D4028" i="2"/>
  <c r="C4028" i="2"/>
  <c r="E4028" i="2" s="1"/>
  <c r="D4027" i="2"/>
  <c r="C4027" i="2"/>
  <c r="E4027" i="2" s="1"/>
  <c r="D4026" i="2"/>
  <c r="C4026" i="2"/>
  <c r="E4026" i="2" s="1"/>
  <c r="D4025" i="2"/>
  <c r="C4025" i="2"/>
  <c r="E4025" i="2" s="1"/>
  <c r="D4024" i="2"/>
  <c r="C4024" i="2"/>
  <c r="E4024" i="2" s="1"/>
  <c r="D4023" i="2"/>
  <c r="C4023" i="2"/>
  <c r="E4023" i="2" s="1"/>
  <c r="D4022" i="2"/>
  <c r="C4022" i="2"/>
  <c r="E4022" i="2" s="1"/>
  <c r="D4021" i="2"/>
  <c r="C4021" i="2"/>
  <c r="E4021" i="2" s="1"/>
  <c r="D4020" i="2"/>
  <c r="C4020" i="2"/>
  <c r="E4020" i="2" s="1"/>
  <c r="D4019" i="2"/>
  <c r="C4019" i="2"/>
  <c r="E4019" i="2" s="1"/>
  <c r="D4018" i="2"/>
  <c r="C4018" i="2"/>
  <c r="E4018" i="2" s="1"/>
  <c r="D4017" i="2"/>
  <c r="C4017" i="2"/>
  <c r="E4017" i="2" s="1"/>
  <c r="D4016" i="2"/>
  <c r="C4016" i="2"/>
  <c r="E4016" i="2" s="1"/>
  <c r="D4015" i="2"/>
  <c r="C4015" i="2"/>
  <c r="E4015" i="2" s="1"/>
  <c r="D4014" i="2"/>
  <c r="C4014" i="2"/>
  <c r="E4014" i="2" s="1"/>
  <c r="D4013" i="2"/>
  <c r="C4013" i="2"/>
  <c r="E4013" i="2" s="1"/>
  <c r="D4012" i="2"/>
  <c r="C4012" i="2"/>
  <c r="E4012" i="2" s="1"/>
  <c r="D4011" i="2"/>
  <c r="C4011" i="2"/>
  <c r="E4011" i="2" s="1"/>
  <c r="D4010" i="2"/>
  <c r="C4010" i="2"/>
  <c r="E4010" i="2" s="1"/>
  <c r="D4009" i="2"/>
  <c r="C4009" i="2"/>
  <c r="E4009" i="2" s="1"/>
  <c r="D4008" i="2"/>
  <c r="C4008" i="2"/>
  <c r="E4008" i="2" s="1"/>
  <c r="D4007" i="2"/>
  <c r="C4007" i="2"/>
  <c r="E4007" i="2" s="1"/>
  <c r="D4006" i="2"/>
  <c r="C4006" i="2"/>
  <c r="E4006" i="2" s="1"/>
  <c r="D4005" i="2"/>
  <c r="C4005" i="2"/>
  <c r="E4005" i="2" s="1"/>
  <c r="D4004" i="2"/>
  <c r="C4004" i="2"/>
  <c r="E4004" i="2" s="1"/>
  <c r="D4003" i="2"/>
  <c r="C4003" i="2"/>
  <c r="E4003" i="2" s="1"/>
  <c r="D4002" i="2"/>
  <c r="C4002" i="2"/>
  <c r="E4002" i="2" s="1"/>
  <c r="D4001" i="2"/>
  <c r="C4001" i="2"/>
  <c r="E4001" i="2" s="1"/>
  <c r="D4000" i="2"/>
  <c r="C4000" i="2"/>
  <c r="E4000" i="2" s="1"/>
  <c r="D3999" i="2"/>
  <c r="C3999" i="2"/>
  <c r="E3999" i="2" s="1"/>
  <c r="D3998" i="2"/>
  <c r="C3998" i="2"/>
  <c r="E3998" i="2" s="1"/>
  <c r="D3997" i="2"/>
  <c r="C3997" i="2"/>
  <c r="E3997" i="2" s="1"/>
  <c r="D3996" i="2"/>
  <c r="C3996" i="2"/>
  <c r="E3996" i="2" s="1"/>
  <c r="D3995" i="2"/>
  <c r="C3995" i="2"/>
  <c r="E3995" i="2" s="1"/>
  <c r="D3994" i="2"/>
  <c r="C3994" i="2"/>
  <c r="E3994" i="2" s="1"/>
  <c r="D3993" i="2"/>
  <c r="C3993" i="2"/>
  <c r="E3993" i="2" s="1"/>
  <c r="D3992" i="2"/>
  <c r="C3992" i="2"/>
  <c r="E3992" i="2" s="1"/>
  <c r="D3991" i="2"/>
  <c r="C3991" i="2"/>
  <c r="E3991" i="2" s="1"/>
  <c r="D3990" i="2"/>
  <c r="C3990" i="2"/>
  <c r="E3990" i="2" s="1"/>
  <c r="D3989" i="2"/>
  <c r="C3989" i="2"/>
  <c r="E3989" i="2" s="1"/>
  <c r="D3988" i="2"/>
  <c r="C3988" i="2"/>
  <c r="E3988" i="2" s="1"/>
  <c r="D3987" i="2"/>
  <c r="C3987" i="2"/>
  <c r="E3987" i="2" s="1"/>
  <c r="D3986" i="2"/>
  <c r="C3986" i="2"/>
  <c r="E3986" i="2" s="1"/>
  <c r="D3985" i="2"/>
  <c r="C3985" i="2"/>
  <c r="E3985" i="2" s="1"/>
  <c r="D3984" i="2"/>
  <c r="C3984" i="2"/>
  <c r="E3984" i="2" s="1"/>
  <c r="D3983" i="2"/>
  <c r="C3983" i="2"/>
  <c r="E3983" i="2" s="1"/>
  <c r="D3982" i="2"/>
  <c r="C3982" i="2"/>
  <c r="E3982" i="2" s="1"/>
  <c r="D3981" i="2"/>
  <c r="C3981" i="2"/>
  <c r="E3981" i="2" s="1"/>
  <c r="D3980" i="2"/>
  <c r="C3980" i="2"/>
  <c r="E3980" i="2" s="1"/>
  <c r="D3979" i="2"/>
  <c r="C3979" i="2"/>
  <c r="E3979" i="2" s="1"/>
  <c r="D3978" i="2"/>
  <c r="C3978" i="2"/>
  <c r="E3978" i="2" s="1"/>
  <c r="D3977" i="2"/>
  <c r="C3977" i="2"/>
  <c r="E3977" i="2" s="1"/>
  <c r="D3976" i="2"/>
  <c r="C3976" i="2"/>
  <c r="E3976" i="2" s="1"/>
  <c r="D3975" i="2"/>
  <c r="C3975" i="2"/>
  <c r="E3975" i="2" s="1"/>
  <c r="D3974" i="2"/>
  <c r="C3974" i="2"/>
  <c r="E3974" i="2" s="1"/>
  <c r="D3973" i="2"/>
  <c r="C3973" i="2"/>
  <c r="E3973" i="2" s="1"/>
  <c r="D3972" i="2"/>
  <c r="C3972" i="2"/>
  <c r="E3972" i="2" s="1"/>
  <c r="D3971" i="2"/>
  <c r="C3971" i="2"/>
  <c r="E3971" i="2" s="1"/>
  <c r="D3970" i="2"/>
  <c r="C3970" i="2"/>
  <c r="E3970" i="2" s="1"/>
  <c r="D3969" i="2"/>
  <c r="C3969" i="2"/>
  <c r="E3969" i="2" s="1"/>
  <c r="D3968" i="2"/>
  <c r="C3968" i="2"/>
  <c r="E3968" i="2" s="1"/>
  <c r="D3967" i="2"/>
  <c r="C3967" i="2"/>
  <c r="E3967" i="2" s="1"/>
  <c r="D3966" i="2"/>
  <c r="C3966" i="2"/>
  <c r="E3966" i="2" s="1"/>
  <c r="D3965" i="2"/>
  <c r="C3965" i="2"/>
  <c r="E3965" i="2" s="1"/>
  <c r="D3964" i="2"/>
  <c r="C3964" i="2"/>
  <c r="E3964" i="2" s="1"/>
  <c r="D3963" i="2"/>
  <c r="C3963" i="2"/>
  <c r="E3963" i="2" s="1"/>
  <c r="D3962" i="2"/>
  <c r="C3962" i="2"/>
  <c r="E3962" i="2" s="1"/>
  <c r="D3961" i="2"/>
  <c r="C3961" i="2"/>
  <c r="E3961" i="2" s="1"/>
  <c r="D3960" i="2"/>
  <c r="C3960" i="2"/>
  <c r="E3960" i="2" s="1"/>
  <c r="D3959" i="2"/>
  <c r="C3959" i="2"/>
  <c r="E3959" i="2" s="1"/>
  <c r="D3958" i="2"/>
  <c r="C3958" i="2"/>
  <c r="E3958" i="2" s="1"/>
  <c r="D3957" i="2"/>
  <c r="C3957" i="2"/>
  <c r="E3957" i="2" s="1"/>
  <c r="D3956" i="2"/>
  <c r="C3956" i="2"/>
  <c r="E3956" i="2" s="1"/>
  <c r="D3955" i="2"/>
  <c r="C3955" i="2"/>
  <c r="E3955" i="2" s="1"/>
  <c r="D3954" i="2"/>
  <c r="C3954" i="2"/>
  <c r="E3954" i="2" s="1"/>
  <c r="D3953" i="2"/>
  <c r="C3953" i="2"/>
  <c r="E3953" i="2" s="1"/>
  <c r="D3952" i="2"/>
  <c r="C3952" i="2"/>
  <c r="E3952" i="2" s="1"/>
  <c r="D3951" i="2"/>
  <c r="C3951" i="2"/>
  <c r="E3951" i="2" s="1"/>
  <c r="D3950" i="2"/>
  <c r="C3950" i="2"/>
  <c r="E3950" i="2" s="1"/>
  <c r="D3949" i="2"/>
  <c r="C3949" i="2"/>
  <c r="E3949" i="2" s="1"/>
  <c r="D3948" i="2"/>
  <c r="C3948" i="2"/>
  <c r="E3948" i="2" s="1"/>
  <c r="D3947" i="2"/>
  <c r="C3947" i="2"/>
  <c r="E3947" i="2" s="1"/>
  <c r="D3946" i="2"/>
  <c r="C3946" i="2"/>
  <c r="E3946" i="2" s="1"/>
  <c r="D3945" i="2"/>
  <c r="C3945" i="2"/>
  <c r="E3945" i="2" s="1"/>
  <c r="D3944" i="2"/>
  <c r="C3944" i="2"/>
  <c r="E3944" i="2" s="1"/>
  <c r="D3943" i="2"/>
  <c r="C3943" i="2"/>
  <c r="E3943" i="2" s="1"/>
  <c r="D3942" i="2"/>
  <c r="C3942" i="2"/>
  <c r="E3942" i="2" s="1"/>
  <c r="D3941" i="2"/>
  <c r="C3941" i="2"/>
  <c r="E3941" i="2" s="1"/>
  <c r="D3940" i="2"/>
  <c r="C3940" i="2"/>
  <c r="E3940" i="2" s="1"/>
  <c r="D3939" i="2"/>
  <c r="C3939" i="2"/>
  <c r="E3939" i="2" s="1"/>
  <c r="D3938" i="2"/>
  <c r="C3938" i="2"/>
  <c r="E3938" i="2" s="1"/>
  <c r="D3937" i="2"/>
  <c r="C3937" i="2"/>
  <c r="E3937" i="2" s="1"/>
  <c r="D3936" i="2"/>
  <c r="C3936" i="2"/>
  <c r="E3936" i="2" s="1"/>
  <c r="D3935" i="2"/>
  <c r="C3935" i="2"/>
  <c r="E3935" i="2" s="1"/>
  <c r="D3934" i="2"/>
  <c r="C3934" i="2"/>
  <c r="E3934" i="2" s="1"/>
  <c r="D3933" i="2"/>
  <c r="C3933" i="2"/>
  <c r="E3933" i="2" s="1"/>
  <c r="D3932" i="2"/>
  <c r="C3932" i="2"/>
  <c r="E3932" i="2" s="1"/>
  <c r="D3931" i="2"/>
  <c r="C3931" i="2"/>
  <c r="E3931" i="2" s="1"/>
  <c r="D3930" i="2"/>
  <c r="C3930" i="2"/>
  <c r="E3930" i="2" s="1"/>
  <c r="D3929" i="2"/>
  <c r="C3929" i="2"/>
  <c r="E3929" i="2" s="1"/>
  <c r="D3928" i="2"/>
  <c r="C3928" i="2"/>
  <c r="E3928" i="2" s="1"/>
  <c r="D3927" i="2"/>
  <c r="C3927" i="2"/>
  <c r="E3927" i="2" s="1"/>
  <c r="D3926" i="2"/>
  <c r="C3926" i="2"/>
  <c r="E3926" i="2" s="1"/>
  <c r="D3925" i="2"/>
  <c r="C3925" i="2"/>
  <c r="E3925" i="2" s="1"/>
  <c r="D3924" i="2"/>
  <c r="C3924" i="2"/>
  <c r="E3924" i="2" s="1"/>
  <c r="D3923" i="2"/>
  <c r="C3923" i="2"/>
  <c r="E3923" i="2" s="1"/>
  <c r="D3922" i="2"/>
  <c r="C3922" i="2"/>
  <c r="E3922" i="2" s="1"/>
  <c r="D3921" i="2"/>
  <c r="C3921" i="2"/>
  <c r="E3921" i="2" s="1"/>
  <c r="D3920" i="2"/>
  <c r="C3920" i="2"/>
  <c r="E3920" i="2" s="1"/>
  <c r="D3919" i="2"/>
  <c r="C3919" i="2"/>
  <c r="E3919" i="2" s="1"/>
  <c r="D3918" i="2"/>
  <c r="C3918" i="2"/>
  <c r="E3918" i="2" s="1"/>
  <c r="D3917" i="2"/>
  <c r="C3917" i="2"/>
  <c r="E3917" i="2" s="1"/>
  <c r="D3916" i="2"/>
  <c r="C3916" i="2"/>
  <c r="E3916" i="2" s="1"/>
  <c r="D3915" i="2"/>
  <c r="C3915" i="2"/>
  <c r="E3915" i="2" s="1"/>
  <c r="D3914" i="2"/>
  <c r="C3914" i="2"/>
  <c r="E3914" i="2" s="1"/>
  <c r="D3913" i="2"/>
  <c r="C3913" i="2"/>
  <c r="E3913" i="2" s="1"/>
  <c r="D3912" i="2"/>
  <c r="C3912" i="2"/>
  <c r="E3912" i="2" s="1"/>
  <c r="D3911" i="2"/>
  <c r="C3911" i="2"/>
  <c r="E3911" i="2" s="1"/>
  <c r="D3910" i="2"/>
  <c r="C3910" i="2"/>
  <c r="E3910" i="2" s="1"/>
  <c r="D3909" i="2"/>
  <c r="C3909" i="2"/>
  <c r="E3909" i="2" s="1"/>
  <c r="D3908" i="2"/>
  <c r="C3908" i="2"/>
  <c r="E3908" i="2" s="1"/>
  <c r="D3907" i="2"/>
  <c r="C3907" i="2"/>
  <c r="E3907" i="2" s="1"/>
  <c r="D3906" i="2"/>
  <c r="C3906" i="2"/>
  <c r="E3906" i="2" s="1"/>
  <c r="D3905" i="2"/>
  <c r="C3905" i="2"/>
  <c r="E3905" i="2" s="1"/>
  <c r="D3904" i="2"/>
  <c r="C3904" i="2"/>
  <c r="E3904" i="2" s="1"/>
  <c r="D3903" i="2"/>
  <c r="C3903" i="2"/>
  <c r="E3903" i="2" s="1"/>
  <c r="D3902" i="2"/>
  <c r="C3902" i="2"/>
  <c r="E3902" i="2" s="1"/>
  <c r="D3901" i="2"/>
  <c r="C3901" i="2"/>
  <c r="E3901" i="2" s="1"/>
  <c r="D3900" i="2"/>
  <c r="C3900" i="2"/>
  <c r="E3900" i="2" s="1"/>
  <c r="D3899" i="2"/>
  <c r="C3899" i="2"/>
  <c r="E3899" i="2" s="1"/>
  <c r="D3898" i="2"/>
  <c r="C3898" i="2"/>
  <c r="E3898" i="2" s="1"/>
  <c r="D3897" i="2"/>
  <c r="C3897" i="2"/>
  <c r="E3897" i="2" s="1"/>
  <c r="D3896" i="2"/>
  <c r="C3896" i="2"/>
  <c r="E3896" i="2" s="1"/>
  <c r="D3895" i="2"/>
  <c r="C3895" i="2"/>
  <c r="E3895" i="2" s="1"/>
  <c r="D3894" i="2"/>
  <c r="C3894" i="2"/>
  <c r="E3894" i="2" s="1"/>
  <c r="D3893" i="2"/>
  <c r="C3893" i="2"/>
  <c r="E3893" i="2" s="1"/>
  <c r="D3892" i="2"/>
  <c r="C3892" i="2"/>
  <c r="E3892" i="2" s="1"/>
  <c r="D3891" i="2"/>
  <c r="C3891" i="2"/>
  <c r="E3891" i="2" s="1"/>
  <c r="D3890" i="2"/>
  <c r="C3890" i="2"/>
  <c r="E3890" i="2" s="1"/>
  <c r="D3889" i="2"/>
  <c r="C3889" i="2"/>
  <c r="E3889" i="2" s="1"/>
  <c r="D3888" i="2"/>
  <c r="C3888" i="2"/>
  <c r="E3888" i="2" s="1"/>
  <c r="D3887" i="2"/>
  <c r="C3887" i="2"/>
  <c r="E3887" i="2" s="1"/>
  <c r="D3886" i="2"/>
  <c r="C3886" i="2"/>
  <c r="E3886" i="2" s="1"/>
  <c r="D3885" i="2"/>
  <c r="C3885" i="2"/>
  <c r="E3885" i="2" s="1"/>
  <c r="D3884" i="2"/>
  <c r="C3884" i="2"/>
  <c r="E3884" i="2" s="1"/>
  <c r="D3883" i="2"/>
  <c r="C3883" i="2"/>
  <c r="E3883" i="2" s="1"/>
  <c r="D3882" i="2"/>
  <c r="C3882" i="2"/>
  <c r="E3882" i="2" s="1"/>
  <c r="D3881" i="2"/>
  <c r="C3881" i="2"/>
  <c r="E3881" i="2" s="1"/>
  <c r="D3880" i="2"/>
  <c r="C3880" i="2"/>
  <c r="E3880" i="2" s="1"/>
  <c r="D3879" i="2"/>
  <c r="C3879" i="2"/>
  <c r="E3879" i="2" s="1"/>
  <c r="D3878" i="2"/>
  <c r="C3878" i="2"/>
  <c r="E3878" i="2" s="1"/>
  <c r="D3877" i="2"/>
  <c r="C3877" i="2"/>
  <c r="E3877" i="2" s="1"/>
  <c r="D3876" i="2"/>
  <c r="C3876" i="2"/>
  <c r="E3876" i="2" s="1"/>
  <c r="D3875" i="2"/>
  <c r="C3875" i="2"/>
  <c r="E3875" i="2" s="1"/>
  <c r="D3874" i="2"/>
  <c r="C3874" i="2"/>
  <c r="E3874" i="2" s="1"/>
  <c r="D3873" i="2"/>
  <c r="C3873" i="2"/>
  <c r="E3873" i="2" s="1"/>
  <c r="D3872" i="2"/>
  <c r="C3872" i="2"/>
  <c r="E3872" i="2" s="1"/>
  <c r="D3871" i="2"/>
  <c r="C3871" i="2"/>
  <c r="E3871" i="2" s="1"/>
  <c r="D3870" i="2"/>
  <c r="C3870" i="2"/>
  <c r="E3870" i="2" s="1"/>
  <c r="D3869" i="2"/>
  <c r="C3869" i="2"/>
  <c r="E3869" i="2" s="1"/>
  <c r="D3868" i="2"/>
  <c r="C3868" i="2"/>
  <c r="E3868" i="2" s="1"/>
  <c r="D3867" i="2"/>
  <c r="C3867" i="2"/>
  <c r="E3867" i="2" s="1"/>
  <c r="D3866" i="2"/>
  <c r="C3866" i="2"/>
  <c r="E3866" i="2" s="1"/>
  <c r="D3865" i="2"/>
  <c r="C3865" i="2"/>
  <c r="E3865" i="2" s="1"/>
  <c r="D3864" i="2"/>
  <c r="C3864" i="2"/>
  <c r="E3864" i="2" s="1"/>
  <c r="D3863" i="2"/>
  <c r="C3863" i="2"/>
  <c r="E3863" i="2" s="1"/>
  <c r="D3862" i="2"/>
  <c r="C3862" i="2"/>
  <c r="E3862" i="2" s="1"/>
  <c r="D3861" i="2"/>
  <c r="C3861" i="2"/>
  <c r="E3861" i="2" s="1"/>
  <c r="D3860" i="2"/>
  <c r="C3860" i="2"/>
  <c r="E3860" i="2" s="1"/>
  <c r="D3859" i="2"/>
  <c r="C3859" i="2"/>
  <c r="E3859" i="2" s="1"/>
  <c r="D3858" i="2"/>
  <c r="C3858" i="2"/>
  <c r="E3858" i="2" s="1"/>
  <c r="D3857" i="2"/>
  <c r="C3857" i="2"/>
  <c r="E3857" i="2" s="1"/>
  <c r="D3856" i="2"/>
  <c r="C3856" i="2"/>
  <c r="E3856" i="2" s="1"/>
  <c r="D3855" i="2"/>
  <c r="C3855" i="2"/>
  <c r="E3855" i="2" s="1"/>
  <c r="D3854" i="2"/>
  <c r="C3854" i="2"/>
  <c r="E3854" i="2" s="1"/>
  <c r="D3853" i="2"/>
  <c r="C3853" i="2"/>
  <c r="E3853" i="2" s="1"/>
  <c r="D3852" i="2"/>
  <c r="C3852" i="2"/>
  <c r="E3852" i="2" s="1"/>
  <c r="D3851" i="2"/>
  <c r="C3851" i="2"/>
  <c r="E3851" i="2" s="1"/>
  <c r="D3850" i="2"/>
  <c r="C3850" i="2"/>
  <c r="E3850" i="2" s="1"/>
  <c r="D3849" i="2"/>
  <c r="C3849" i="2"/>
  <c r="E3849" i="2" s="1"/>
  <c r="D3848" i="2"/>
  <c r="C3848" i="2"/>
  <c r="E3848" i="2" s="1"/>
  <c r="D3847" i="2"/>
  <c r="C3847" i="2"/>
  <c r="E3847" i="2" s="1"/>
  <c r="D3846" i="2"/>
  <c r="C3846" i="2"/>
  <c r="E3846" i="2" s="1"/>
  <c r="D3845" i="2"/>
  <c r="C3845" i="2"/>
  <c r="E3845" i="2" s="1"/>
  <c r="D3844" i="2"/>
  <c r="C3844" i="2"/>
  <c r="E3844" i="2" s="1"/>
  <c r="D3843" i="2"/>
  <c r="C3843" i="2"/>
  <c r="E3843" i="2" s="1"/>
  <c r="D3842" i="2"/>
  <c r="C3842" i="2"/>
  <c r="E3842" i="2" s="1"/>
  <c r="D3841" i="2"/>
  <c r="C3841" i="2"/>
  <c r="E3841" i="2" s="1"/>
  <c r="D3840" i="2"/>
  <c r="C3840" i="2"/>
  <c r="E3840" i="2" s="1"/>
  <c r="D3839" i="2"/>
  <c r="C3839" i="2"/>
  <c r="E3839" i="2" s="1"/>
  <c r="D3838" i="2"/>
  <c r="C3838" i="2"/>
  <c r="E3838" i="2" s="1"/>
  <c r="D3837" i="2"/>
  <c r="C3837" i="2"/>
  <c r="E3837" i="2" s="1"/>
  <c r="D3836" i="2"/>
  <c r="C3836" i="2"/>
  <c r="E3836" i="2" s="1"/>
  <c r="D3835" i="2"/>
  <c r="C3835" i="2"/>
  <c r="E3835" i="2" s="1"/>
  <c r="D3834" i="2"/>
  <c r="C3834" i="2"/>
  <c r="E3834" i="2" s="1"/>
  <c r="D3833" i="2"/>
  <c r="C3833" i="2"/>
  <c r="E3833" i="2" s="1"/>
  <c r="D3832" i="2"/>
  <c r="C3832" i="2"/>
  <c r="E3832" i="2" s="1"/>
  <c r="D3831" i="2"/>
  <c r="C3831" i="2"/>
  <c r="E3831" i="2" s="1"/>
  <c r="D3830" i="2"/>
  <c r="C3830" i="2"/>
  <c r="E3830" i="2" s="1"/>
  <c r="D3829" i="2"/>
  <c r="C3829" i="2"/>
  <c r="E3829" i="2" s="1"/>
  <c r="D3828" i="2"/>
  <c r="C3828" i="2"/>
  <c r="E3828" i="2" s="1"/>
  <c r="D3827" i="2"/>
  <c r="C3827" i="2"/>
  <c r="E3827" i="2" s="1"/>
  <c r="D3826" i="2"/>
  <c r="C3826" i="2"/>
  <c r="E3826" i="2" s="1"/>
  <c r="D3825" i="2"/>
  <c r="C3825" i="2"/>
  <c r="E3825" i="2" s="1"/>
  <c r="D3824" i="2"/>
  <c r="C3824" i="2"/>
  <c r="E3824" i="2" s="1"/>
  <c r="D3823" i="2"/>
  <c r="C3823" i="2"/>
  <c r="E3823" i="2" s="1"/>
  <c r="D3822" i="2"/>
  <c r="C3822" i="2"/>
  <c r="E3822" i="2" s="1"/>
  <c r="D3821" i="2"/>
  <c r="C3821" i="2"/>
  <c r="E3821" i="2" s="1"/>
  <c r="D3820" i="2"/>
  <c r="C3820" i="2"/>
  <c r="E3820" i="2" s="1"/>
  <c r="D3819" i="2"/>
  <c r="C3819" i="2"/>
  <c r="E3819" i="2" s="1"/>
  <c r="D3818" i="2"/>
  <c r="C3818" i="2"/>
  <c r="E3818" i="2" s="1"/>
  <c r="D3817" i="2"/>
  <c r="C3817" i="2"/>
  <c r="E3817" i="2" s="1"/>
  <c r="D3816" i="2"/>
  <c r="C3816" i="2"/>
  <c r="E3816" i="2" s="1"/>
  <c r="D3815" i="2"/>
  <c r="C3815" i="2"/>
  <c r="E3815" i="2" s="1"/>
  <c r="D3814" i="2"/>
  <c r="C3814" i="2"/>
  <c r="E3814" i="2" s="1"/>
  <c r="D3813" i="2"/>
  <c r="C3813" i="2"/>
  <c r="E3813" i="2" s="1"/>
  <c r="D3812" i="2"/>
  <c r="C3812" i="2"/>
  <c r="E3812" i="2" s="1"/>
  <c r="D3811" i="2"/>
  <c r="C3811" i="2"/>
  <c r="E3811" i="2" s="1"/>
  <c r="D3810" i="2"/>
  <c r="C3810" i="2"/>
  <c r="E3810" i="2" s="1"/>
  <c r="D3809" i="2"/>
  <c r="C3809" i="2"/>
  <c r="E3809" i="2" s="1"/>
  <c r="D3808" i="2"/>
  <c r="C3808" i="2"/>
  <c r="E3808" i="2" s="1"/>
  <c r="D3807" i="2"/>
  <c r="C3807" i="2"/>
  <c r="E3807" i="2" s="1"/>
  <c r="D3806" i="2"/>
  <c r="C3806" i="2"/>
  <c r="E3806" i="2" s="1"/>
  <c r="D3805" i="2"/>
  <c r="C3805" i="2"/>
  <c r="E3805" i="2" s="1"/>
  <c r="D3804" i="2"/>
  <c r="C3804" i="2"/>
  <c r="E3804" i="2" s="1"/>
  <c r="D3803" i="2"/>
  <c r="C3803" i="2"/>
  <c r="E3803" i="2" s="1"/>
  <c r="D3802" i="2"/>
  <c r="C3802" i="2"/>
  <c r="E3802" i="2" s="1"/>
  <c r="D3801" i="2"/>
  <c r="C3801" i="2"/>
  <c r="E3801" i="2" s="1"/>
  <c r="D3800" i="2"/>
  <c r="C3800" i="2"/>
  <c r="E3800" i="2" s="1"/>
  <c r="D3799" i="2"/>
  <c r="C3799" i="2"/>
  <c r="E3799" i="2" s="1"/>
  <c r="D3798" i="2"/>
  <c r="C3798" i="2"/>
  <c r="E3798" i="2" s="1"/>
  <c r="D3797" i="2"/>
  <c r="C3797" i="2"/>
  <c r="E3797" i="2" s="1"/>
  <c r="D3796" i="2"/>
  <c r="C3796" i="2"/>
  <c r="E3796" i="2" s="1"/>
  <c r="D3795" i="2"/>
  <c r="C3795" i="2"/>
  <c r="E3795" i="2" s="1"/>
  <c r="D3794" i="2"/>
  <c r="C3794" i="2"/>
  <c r="E3794" i="2" s="1"/>
  <c r="D3793" i="2"/>
  <c r="C3793" i="2"/>
  <c r="E3793" i="2" s="1"/>
  <c r="D3792" i="2"/>
  <c r="C3792" i="2"/>
  <c r="E3792" i="2" s="1"/>
  <c r="D3791" i="2"/>
  <c r="C3791" i="2"/>
  <c r="E3791" i="2" s="1"/>
  <c r="D3790" i="2"/>
  <c r="C3790" i="2"/>
  <c r="E3790" i="2" s="1"/>
  <c r="D3789" i="2"/>
  <c r="C3789" i="2"/>
  <c r="E3789" i="2" s="1"/>
  <c r="D3788" i="2"/>
  <c r="C3788" i="2"/>
  <c r="E3788" i="2" s="1"/>
  <c r="D3787" i="2"/>
  <c r="C3787" i="2"/>
  <c r="E3787" i="2" s="1"/>
  <c r="D3786" i="2"/>
  <c r="C3786" i="2"/>
  <c r="E3786" i="2" s="1"/>
  <c r="D3785" i="2"/>
  <c r="C3785" i="2"/>
  <c r="E3785" i="2" s="1"/>
  <c r="D3784" i="2"/>
  <c r="C3784" i="2"/>
  <c r="E3784" i="2" s="1"/>
  <c r="D3783" i="2"/>
  <c r="C3783" i="2"/>
  <c r="E3783" i="2" s="1"/>
  <c r="D3782" i="2"/>
  <c r="C3782" i="2"/>
  <c r="E3782" i="2" s="1"/>
  <c r="D3781" i="2"/>
  <c r="C3781" i="2"/>
  <c r="E3781" i="2" s="1"/>
  <c r="D3780" i="2"/>
  <c r="C3780" i="2"/>
  <c r="E3780" i="2" s="1"/>
  <c r="D3779" i="2"/>
  <c r="C3779" i="2"/>
  <c r="E3779" i="2" s="1"/>
  <c r="D3778" i="2"/>
  <c r="C3778" i="2"/>
  <c r="E3778" i="2" s="1"/>
  <c r="D3777" i="2"/>
  <c r="C3777" i="2"/>
  <c r="E3777" i="2" s="1"/>
  <c r="D3776" i="2"/>
  <c r="C3776" i="2"/>
  <c r="E3776" i="2" s="1"/>
  <c r="D3775" i="2"/>
  <c r="C3775" i="2"/>
  <c r="E3775" i="2" s="1"/>
  <c r="D3774" i="2"/>
  <c r="C3774" i="2"/>
  <c r="E3774" i="2" s="1"/>
  <c r="D3773" i="2"/>
  <c r="C3773" i="2"/>
  <c r="E3773" i="2" s="1"/>
  <c r="D3772" i="2"/>
  <c r="C3772" i="2"/>
  <c r="E3772" i="2" s="1"/>
  <c r="D3771" i="2"/>
  <c r="C3771" i="2"/>
  <c r="E3771" i="2" s="1"/>
  <c r="D3770" i="2"/>
  <c r="C3770" i="2"/>
  <c r="E3770" i="2" s="1"/>
  <c r="D3769" i="2"/>
  <c r="C3769" i="2"/>
  <c r="E3769" i="2" s="1"/>
  <c r="D3768" i="2"/>
  <c r="C3768" i="2"/>
  <c r="E3768" i="2" s="1"/>
  <c r="D3767" i="2"/>
  <c r="C3767" i="2"/>
  <c r="E3767" i="2" s="1"/>
  <c r="D3766" i="2"/>
  <c r="C3766" i="2"/>
  <c r="E3766" i="2" s="1"/>
  <c r="D3765" i="2"/>
  <c r="C3765" i="2"/>
  <c r="E3765" i="2" s="1"/>
  <c r="D3764" i="2"/>
  <c r="C3764" i="2"/>
  <c r="E3764" i="2" s="1"/>
  <c r="D3763" i="2"/>
  <c r="C3763" i="2"/>
  <c r="E3763" i="2" s="1"/>
  <c r="D3762" i="2"/>
  <c r="C3762" i="2"/>
  <c r="E3762" i="2" s="1"/>
  <c r="D3761" i="2"/>
  <c r="C3761" i="2"/>
  <c r="E3761" i="2" s="1"/>
  <c r="D3760" i="2"/>
  <c r="C3760" i="2"/>
  <c r="E3760" i="2" s="1"/>
  <c r="D3759" i="2"/>
  <c r="C3759" i="2"/>
  <c r="E3759" i="2" s="1"/>
  <c r="D3758" i="2"/>
  <c r="C3758" i="2"/>
  <c r="E3758" i="2" s="1"/>
  <c r="D3757" i="2"/>
  <c r="C3757" i="2"/>
  <c r="E3757" i="2" s="1"/>
  <c r="D3756" i="2"/>
  <c r="C3756" i="2"/>
  <c r="E3756" i="2" s="1"/>
  <c r="D3755" i="2"/>
  <c r="C3755" i="2"/>
  <c r="E3755" i="2" s="1"/>
  <c r="D3754" i="2"/>
  <c r="C3754" i="2"/>
  <c r="E3754" i="2" s="1"/>
  <c r="D3753" i="2"/>
  <c r="C3753" i="2"/>
  <c r="E3753" i="2" s="1"/>
  <c r="D3752" i="2"/>
  <c r="C3752" i="2"/>
  <c r="E3752" i="2" s="1"/>
  <c r="D3751" i="2"/>
  <c r="C3751" i="2"/>
  <c r="E3751" i="2" s="1"/>
  <c r="D3750" i="2"/>
  <c r="C3750" i="2"/>
  <c r="E3750" i="2" s="1"/>
  <c r="D3749" i="2"/>
  <c r="C3749" i="2"/>
  <c r="E3749" i="2" s="1"/>
  <c r="D3748" i="2"/>
  <c r="C3748" i="2"/>
  <c r="E3748" i="2" s="1"/>
  <c r="D3747" i="2"/>
  <c r="C3747" i="2"/>
  <c r="E3747" i="2" s="1"/>
  <c r="D3746" i="2"/>
  <c r="C3746" i="2"/>
  <c r="E3746" i="2" s="1"/>
  <c r="D3745" i="2"/>
  <c r="C3745" i="2"/>
  <c r="E3745" i="2" s="1"/>
  <c r="D3744" i="2"/>
  <c r="C3744" i="2"/>
  <c r="E3744" i="2" s="1"/>
  <c r="D3743" i="2"/>
  <c r="C3743" i="2"/>
  <c r="E3743" i="2" s="1"/>
  <c r="D3742" i="2"/>
  <c r="C3742" i="2"/>
  <c r="E3742" i="2" s="1"/>
  <c r="D3741" i="2"/>
  <c r="C3741" i="2"/>
  <c r="E3741" i="2" s="1"/>
  <c r="D3740" i="2"/>
  <c r="C3740" i="2"/>
  <c r="E3740" i="2" s="1"/>
  <c r="D3739" i="2"/>
  <c r="C3739" i="2"/>
  <c r="E3739" i="2" s="1"/>
  <c r="D3738" i="2"/>
  <c r="C3738" i="2"/>
  <c r="E3738" i="2" s="1"/>
  <c r="D3737" i="2"/>
  <c r="C3737" i="2"/>
  <c r="E3737" i="2" s="1"/>
  <c r="D3736" i="2"/>
  <c r="C3736" i="2"/>
  <c r="E3736" i="2" s="1"/>
  <c r="D3735" i="2"/>
  <c r="C3735" i="2"/>
  <c r="E3735" i="2" s="1"/>
  <c r="D3734" i="2"/>
  <c r="C3734" i="2"/>
  <c r="E3734" i="2" s="1"/>
  <c r="D3733" i="2"/>
  <c r="C3733" i="2"/>
  <c r="E3733" i="2" s="1"/>
  <c r="D3732" i="2"/>
  <c r="C3732" i="2"/>
  <c r="E3732" i="2" s="1"/>
  <c r="D3731" i="2"/>
  <c r="C3731" i="2"/>
  <c r="E3731" i="2" s="1"/>
  <c r="D3730" i="2"/>
  <c r="C3730" i="2"/>
  <c r="E3730" i="2" s="1"/>
  <c r="D3729" i="2"/>
  <c r="C3729" i="2"/>
  <c r="E3729" i="2" s="1"/>
  <c r="D3728" i="2"/>
  <c r="C3728" i="2"/>
  <c r="E3728" i="2" s="1"/>
  <c r="D3727" i="2"/>
  <c r="C3727" i="2"/>
  <c r="E3727" i="2" s="1"/>
  <c r="D3726" i="2"/>
  <c r="C3726" i="2"/>
  <c r="E3726" i="2" s="1"/>
  <c r="D3725" i="2"/>
  <c r="C3725" i="2"/>
  <c r="E3725" i="2" s="1"/>
  <c r="D3724" i="2"/>
  <c r="C3724" i="2"/>
  <c r="E3724" i="2" s="1"/>
  <c r="D3723" i="2"/>
  <c r="C3723" i="2"/>
  <c r="E3723" i="2" s="1"/>
  <c r="D3722" i="2"/>
  <c r="C3722" i="2"/>
  <c r="E3722" i="2" s="1"/>
  <c r="D3721" i="2"/>
  <c r="C3721" i="2"/>
  <c r="E3721" i="2" s="1"/>
  <c r="D3720" i="2"/>
  <c r="C3720" i="2"/>
  <c r="E3720" i="2" s="1"/>
  <c r="D3719" i="2"/>
  <c r="C3719" i="2"/>
  <c r="E3719" i="2" s="1"/>
  <c r="D3718" i="2"/>
  <c r="C3718" i="2"/>
  <c r="E3718" i="2" s="1"/>
  <c r="D3717" i="2"/>
  <c r="C3717" i="2"/>
  <c r="E3717" i="2" s="1"/>
  <c r="D3716" i="2"/>
  <c r="C3716" i="2"/>
  <c r="E3716" i="2" s="1"/>
  <c r="D3715" i="2"/>
  <c r="C3715" i="2"/>
  <c r="E3715" i="2" s="1"/>
  <c r="D3714" i="2"/>
  <c r="C3714" i="2"/>
  <c r="E3714" i="2" s="1"/>
  <c r="D3713" i="2"/>
  <c r="C3713" i="2"/>
  <c r="E3713" i="2" s="1"/>
  <c r="D3712" i="2"/>
  <c r="C3712" i="2"/>
  <c r="E3712" i="2" s="1"/>
  <c r="D3711" i="2"/>
  <c r="C3711" i="2"/>
  <c r="E3711" i="2" s="1"/>
  <c r="D3710" i="2"/>
  <c r="C3710" i="2"/>
  <c r="E3710" i="2" s="1"/>
  <c r="D3709" i="2"/>
  <c r="C3709" i="2"/>
  <c r="E3709" i="2" s="1"/>
  <c r="D3708" i="2"/>
  <c r="C3708" i="2"/>
  <c r="E3708" i="2" s="1"/>
  <c r="D3707" i="2"/>
  <c r="C3707" i="2"/>
  <c r="E3707" i="2" s="1"/>
  <c r="D3706" i="2"/>
  <c r="C3706" i="2"/>
  <c r="E3706" i="2" s="1"/>
  <c r="D3705" i="2"/>
  <c r="C3705" i="2"/>
  <c r="E3705" i="2" s="1"/>
  <c r="D3704" i="2"/>
  <c r="C3704" i="2"/>
  <c r="E3704" i="2" s="1"/>
  <c r="D3703" i="2"/>
  <c r="C3703" i="2"/>
  <c r="E3703" i="2" s="1"/>
  <c r="D3702" i="2"/>
  <c r="C3702" i="2"/>
  <c r="E3702" i="2" s="1"/>
  <c r="D3701" i="2"/>
  <c r="C3701" i="2"/>
  <c r="E3701" i="2" s="1"/>
  <c r="D3700" i="2"/>
  <c r="C3700" i="2"/>
  <c r="E3700" i="2" s="1"/>
  <c r="D3699" i="2"/>
  <c r="C3699" i="2"/>
  <c r="E3699" i="2" s="1"/>
  <c r="D3698" i="2"/>
  <c r="C3698" i="2"/>
  <c r="E3698" i="2" s="1"/>
  <c r="D3697" i="2"/>
  <c r="C3697" i="2"/>
  <c r="E3697" i="2" s="1"/>
  <c r="D3696" i="2"/>
  <c r="C3696" i="2"/>
  <c r="E3696" i="2" s="1"/>
  <c r="D3695" i="2"/>
  <c r="C3695" i="2"/>
  <c r="E3695" i="2" s="1"/>
  <c r="D3694" i="2"/>
  <c r="C3694" i="2"/>
  <c r="E3694" i="2" s="1"/>
  <c r="D3693" i="2"/>
  <c r="C3693" i="2"/>
  <c r="E3693" i="2" s="1"/>
  <c r="D3692" i="2"/>
  <c r="C3692" i="2"/>
  <c r="E3692" i="2" s="1"/>
  <c r="D3691" i="2"/>
  <c r="C3691" i="2"/>
  <c r="E3691" i="2" s="1"/>
  <c r="D3690" i="2"/>
  <c r="C3690" i="2"/>
  <c r="E3690" i="2" s="1"/>
  <c r="D3689" i="2"/>
  <c r="C3689" i="2"/>
  <c r="E3689" i="2" s="1"/>
  <c r="D3688" i="2"/>
  <c r="C3688" i="2"/>
  <c r="E3688" i="2" s="1"/>
  <c r="D3687" i="2"/>
  <c r="C3687" i="2"/>
  <c r="E3687" i="2" s="1"/>
  <c r="D3686" i="2"/>
  <c r="C3686" i="2"/>
  <c r="E3686" i="2" s="1"/>
  <c r="D3685" i="2"/>
  <c r="C3685" i="2"/>
  <c r="E3685" i="2" s="1"/>
  <c r="D3684" i="2"/>
  <c r="C3684" i="2"/>
  <c r="E3684" i="2" s="1"/>
  <c r="D3683" i="2"/>
  <c r="C3683" i="2"/>
  <c r="E3683" i="2" s="1"/>
  <c r="D3682" i="2"/>
  <c r="C3682" i="2"/>
  <c r="E3682" i="2" s="1"/>
  <c r="D3681" i="2"/>
  <c r="C3681" i="2"/>
  <c r="E3681" i="2" s="1"/>
  <c r="D3680" i="2"/>
  <c r="C3680" i="2"/>
  <c r="E3680" i="2" s="1"/>
  <c r="D3679" i="2"/>
  <c r="C3679" i="2"/>
  <c r="E3679" i="2" s="1"/>
  <c r="D3678" i="2"/>
  <c r="C3678" i="2"/>
  <c r="E3678" i="2" s="1"/>
  <c r="D3677" i="2"/>
  <c r="C3677" i="2"/>
  <c r="E3677" i="2" s="1"/>
  <c r="D3676" i="2"/>
  <c r="C3676" i="2"/>
  <c r="E3676" i="2" s="1"/>
  <c r="D3675" i="2"/>
  <c r="C3675" i="2"/>
  <c r="E3675" i="2" s="1"/>
  <c r="D3674" i="2"/>
  <c r="C3674" i="2"/>
  <c r="E3674" i="2" s="1"/>
  <c r="D3673" i="2"/>
  <c r="C3673" i="2"/>
  <c r="E3673" i="2" s="1"/>
  <c r="D3672" i="2"/>
  <c r="C3672" i="2"/>
  <c r="E3672" i="2" s="1"/>
  <c r="D3671" i="2"/>
  <c r="C3671" i="2"/>
  <c r="E3671" i="2" s="1"/>
  <c r="D3670" i="2"/>
  <c r="C3670" i="2"/>
  <c r="E3670" i="2" s="1"/>
  <c r="D3669" i="2"/>
  <c r="C3669" i="2"/>
  <c r="E3669" i="2" s="1"/>
  <c r="D3668" i="2"/>
  <c r="C3668" i="2"/>
  <c r="E3668" i="2" s="1"/>
  <c r="D3667" i="2"/>
  <c r="C3667" i="2"/>
  <c r="E3667" i="2" s="1"/>
  <c r="D3666" i="2"/>
  <c r="C3666" i="2"/>
  <c r="E3666" i="2" s="1"/>
  <c r="D3665" i="2"/>
  <c r="C3665" i="2"/>
  <c r="E3665" i="2" s="1"/>
  <c r="D3664" i="2"/>
  <c r="C3664" i="2"/>
  <c r="E3664" i="2" s="1"/>
  <c r="D3663" i="2"/>
  <c r="C3663" i="2"/>
  <c r="E3663" i="2" s="1"/>
  <c r="D3662" i="2"/>
  <c r="C3662" i="2"/>
  <c r="E3662" i="2" s="1"/>
  <c r="D3661" i="2"/>
  <c r="C3661" i="2"/>
  <c r="E3661" i="2" s="1"/>
  <c r="D3660" i="2"/>
  <c r="C3660" i="2"/>
  <c r="E3660" i="2" s="1"/>
  <c r="D3659" i="2"/>
  <c r="C3659" i="2"/>
  <c r="E3659" i="2" s="1"/>
  <c r="D3658" i="2"/>
  <c r="C3658" i="2"/>
  <c r="E3658" i="2" s="1"/>
  <c r="D3657" i="2"/>
  <c r="C3657" i="2"/>
  <c r="E3657" i="2" s="1"/>
  <c r="D3656" i="2"/>
  <c r="C3656" i="2"/>
  <c r="E3656" i="2" s="1"/>
  <c r="D3655" i="2"/>
  <c r="C3655" i="2"/>
  <c r="E3655" i="2" s="1"/>
  <c r="D3654" i="2"/>
  <c r="C3654" i="2"/>
  <c r="E3654" i="2" s="1"/>
  <c r="D3653" i="2"/>
  <c r="C3653" i="2"/>
  <c r="E3653" i="2" s="1"/>
  <c r="D3652" i="2"/>
  <c r="C3652" i="2"/>
  <c r="E3652" i="2" s="1"/>
  <c r="D3651" i="2"/>
  <c r="C3651" i="2"/>
  <c r="E3651" i="2" s="1"/>
  <c r="D3650" i="2"/>
  <c r="C3650" i="2"/>
  <c r="E3650" i="2" s="1"/>
  <c r="D3649" i="2"/>
  <c r="C3649" i="2"/>
  <c r="E3649" i="2" s="1"/>
  <c r="D3648" i="2"/>
  <c r="C3648" i="2"/>
  <c r="E3648" i="2" s="1"/>
  <c r="D3647" i="2"/>
  <c r="C3647" i="2"/>
  <c r="E3647" i="2" s="1"/>
  <c r="D3646" i="2"/>
  <c r="C3646" i="2"/>
  <c r="E3646" i="2" s="1"/>
  <c r="D3645" i="2"/>
  <c r="C3645" i="2"/>
  <c r="E3645" i="2" s="1"/>
  <c r="D3644" i="2"/>
  <c r="C3644" i="2"/>
  <c r="E3644" i="2" s="1"/>
  <c r="D3643" i="2"/>
  <c r="C3643" i="2"/>
  <c r="E3643" i="2" s="1"/>
  <c r="D3642" i="2"/>
  <c r="C3642" i="2"/>
  <c r="E3642" i="2" s="1"/>
  <c r="D3641" i="2"/>
  <c r="C3641" i="2"/>
  <c r="E3641" i="2" s="1"/>
  <c r="D3640" i="2"/>
  <c r="C3640" i="2"/>
  <c r="E3640" i="2" s="1"/>
  <c r="D3639" i="2"/>
  <c r="C3639" i="2"/>
  <c r="E3639" i="2" s="1"/>
  <c r="D3638" i="2"/>
  <c r="C3638" i="2"/>
  <c r="E3638" i="2" s="1"/>
  <c r="D3637" i="2"/>
  <c r="C3637" i="2"/>
  <c r="E3637" i="2" s="1"/>
  <c r="D3636" i="2"/>
  <c r="C3636" i="2"/>
  <c r="E3636" i="2" s="1"/>
  <c r="D3635" i="2"/>
  <c r="C3635" i="2"/>
  <c r="E3635" i="2" s="1"/>
  <c r="D3634" i="2"/>
  <c r="C3634" i="2"/>
  <c r="E3634" i="2" s="1"/>
  <c r="D3633" i="2"/>
  <c r="C3633" i="2"/>
  <c r="E3633" i="2" s="1"/>
  <c r="D3632" i="2"/>
  <c r="C3632" i="2"/>
  <c r="E3632" i="2" s="1"/>
  <c r="D3631" i="2"/>
  <c r="C3631" i="2"/>
  <c r="E3631" i="2" s="1"/>
  <c r="D3630" i="2"/>
  <c r="C3630" i="2"/>
  <c r="E3630" i="2" s="1"/>
  <c r="D3629" i="2"/>
  <c r="C3629" i="2"/>
  <c r="E3629" i="2" s="1"/>
  <c r="D3628" i="2"/>
  <c r="C3628" i="2"/>
  <c r="E3628" i="2" s="1"/>
  <c r="D3627" i="2"/>
  <c r="C3627" i="2"/>
  <c r="E3627" i="2" s="1"/>
  <c r="D3626" i="2"/>
  <c r="C3626" i="2"/>
  <c r="E3626" i="2" s="1"/>
  <c r="D3625" i="2"/>
  <c r="C3625" i="2"/>
  <c r="E3625" i="2" s="1"/>
  <c r="D3624" i="2"/>
  <c r="C3624" i="2"/>
  <c r="E3624" i="2" s="1"/>
  <c r="D3623" i="2"/>
  <c r="C3623" i="2"/>
  <c r="E3623" i="2" s="1"/>
  <c r="D3622" i="2"/>
  <c r="C3622" i="2"/>
  <c r="E3622" i="2" s="1"/>
  <c r="D3621" i="2"/>
  <c r="C3621" i="2"/>
  <c r="E3621" i="2" s="1"/>
  <c r="D3620" i="2"/>
  <c r="C3620" i="2"/>
  <c r="E3620" i="2" s="1"/>
  <c r="D3619" i="2"/>
  <c r="C3619" i="2"/>
  <c r="E3619" i="2" s="1"/>
  <c r="D3618" i="2"/>
  <c r="C3618" i="2"/>
  <c r="E3618" i="2" s="1"/>
  <c r="D3617" i="2"/>
  <c r="C3617" i="2"/>
  <c r="E3617" i="2" s="1"/>
  <c r="D3616" i="2"/>
  <c r="C3616" i="2"/>
  <c r="E3616" i="2" s="1"/>
  <c r="D3615" i="2"/>
  <c r="C3615" i="2"/>
  <c r="E3615" i="2" s="1"/>
  <c r="D3614" i="2"/>
  <c r="C3614" i="2"/>
  <c r="E3614" i="2" s="1"/>
  <c r="D3613" i="2"/>
  <c r="C3613" i="2"/>
  <c r="E3613" i="2" s="1"/>
  <c r="D3612" i="2"/>
  <c r="C3612" i="2"/>
  <c r="E3612" i="2" s="1"/>
  <c r="D3611" i="2"/>
  <c r="C3611" i="2"/>
  <c r="E3611" i="2" s="1"/>
  <c r="D3610" i="2"/>
  <c r="C3610" i="2"/>
  <c r="E3610" i="2" s="1"/>
  <c r="D3609" i="2"/>
  <c r="C3609" i="2"/>
  <c r="E3609" i="2" s="1"/>
  <c r="D3608" i="2"/>
  <c r="C3608" i="2"/>
  <c r="E3608" i="2" s="1"/>
  <c r="D3607" i="2"/>
  <c r="C3607" i="2"/>
  <c r="E3607" i="2" s="1"/>
  <c r="D3606" i="2"/>
  <c r="C3606" i="2"/>
  <c r="E3606" i="2" s="1"/>
  <c r="D3605" i="2"/>
  <c r="C3605" i="2"/>
  <c r="E3605" i="2" s="1"/>
  <c r="D3604" i="2"/>
  <c r="C3604" i="2"/>
  <c r="E3604" i="2" s="1"/>
  <c r="D3603" i="2"/>
  <c r="C3603" i="2"/>
  <c r="E3603" i="2" s="1"/>
  <c r="D3602" i="2"/>
  <c r="C3602" i="2"/>
  <c r="E3602" i="2" s="1"/>
  <c r="D3601" i="2"/>
  <c r="C3601" i="2"/>
  <c r="E3601" i="2" s="1"/>
  <c r="D3600" i="2"/>
  <c r="C3600" i="2"/>
  <c r="E3600" i="2" s="1"/>
  <c r="D3599" i="2"/>
  <c r="C3599" i="2"/>
  <c r="E3599" i="2" s="1"/>
  <c r="D3598" i="2"/>
  <c r="C3598" i="2"/>
  <c r="E3598" i="2" s="1"/>
  <c r="D3597" i="2"/>
  <c r="C3597" i="2"/>
  <c r="E3597" i="2" s="1"/>
  <c r="D3596" i="2"/>
  <c r="C3596" i="2"/>
  <c r="E3596" i="2" s="1"/>
  <c r="D3595" i="2"/>
  <c r="C3595" i="2"/>
  <c r="E3595" i="2" s="1"/>
  <c r="D3594" i="2"/>
  <c r="C3594" i="2"/>
  <c r="E3594" i="2" s="1"/>
  <c r="D3593" i="2"/>
  <c r="C3593" i="2"/>
  <c r="E3593" i="2" s="1"/>
  <c r="D3592" i="2"/>
  <c r="C3592" i="2"/>
  <c r="E3592" i="2" s="1"/>
  <c r="D3591" i="2"/>
  <c r="C3591" i="2"/>
  <c r="E3591" i="2" s="1"/>
  <c r="D3590" i="2"/>
  <c r="C3590" i="2"/>
  <c r="E3590" i="2" s="1"/>
  <c r="D3589" i="2"/>
  <c r="C3589" i="2"/>
  <c r="E3589" i="2" s="1"/>
  <c r="D3588" i="2"/>
  <c r="C3588" i="2"/>
  <c r="E3588" i="2" s="1"/>
  <c r="D3587" i="2"/>
  <c r="C3587" i="2"/>
  <c r="E3587" i="2" s="1"/>
  <c r="D3586" i="2"/>
  <c r="C3586" i="2"/>
  <c r="E3586" i="2" s="1"/>
  <c r="D3585" i="2"/>
  <c r="C3585" i="2"/>
  <c r="E3585" i="2" s="1"/>
  <c r="D3584" i="2"/>
  <c r="C3584" i="2"/>
  <c r="E3584" i="2" s="1"/>
  <c r="D3583" i="2"/>
  <c r="C3583" i="2"/>
  <c r="E3583" i="2" s="1"/>
  <c r="D3582" i="2"/>
  <c r="C3582" i="2"/>
  <c r="E3582" i="2" s="1"/>
  <c r="D3581" i="2"/>
  <c r="C3581" i="2"/>
  <c r="E3581" i="2" s="1"/>
  <c r="D3580" i="2"/>
  <c r="C3580" i="2"/>
  <c r="E3580" i="2" s="1"/>
  <c r="D3579" i="2"/>
  <c r="C3579" i="2"/>
  <c r="E3579" i="2" s="1"/>
  <c r="D3578" i="2"/>
  <c r="C3578" i="2"/>
  <c r="E3578" i="2" s="1"/>
  <c r="D3577" i="2"/>
  <c r="C3577" i="2"/>
  <c r="E3577" i="2" s="1"/>
  <c r="D3576" i="2"/>
  <c r="C3576" i="2"/>
  <c r="E3576" i="2" s="1"/>
  <c r="D3575" i="2"/>
  <c r="C3575" i="2"/>
  <c r="E3575" i="2" s="1"/>
  <c r="D3574" i="2"/>
  <c r="C3574" i="2"/>
  <c r="E3574" i="2" s="1"/>
  <c r="D3573" i="2"/>
  <c r="C3573" i="2"/>
  <c r="E3573" i="2" s="1"/>
  <c r="D3572" i="2"/>
  <c r="C3572" i="2"/>
  <c r="E3572" i="2" s="1"/>
  <c r="D3571" i="2"/>
  <c r="C3571" i="2"/>
  <c r="E3571" i="2" s="1"/>
  <c r="D3570" i="2"/>
  <c r="C3570" i="2"/>
  <c r="E3570" i="2" s="1"/>
  <c r="D3569" i="2"/>
  <c r="C3569" i="2"/>
  <c r="E3569" i="2" s="1"/>
  <c r="D3568" i="2"/>
  <c r="C3568" i="2"/>
  <c r="E3568" i="2" s="1"/>
  <c r="D3567" i="2"/>
  <c r="C3567" i="2"/>
  <c r="E3567" i="2" s="1"/>
  <c r="D3566" i="2"/>
  <c r="C3566" i="2"/>
  <c r="E3566" i="2" s="1"/>
  <c r="D3565" i="2"/>
  <c r="C3565" i="2"/>
  <c r="E3565" i="2" s="1"/>
  <c r="D3564" i="2"/>
  <c r="C3564" i="2"/>
  <c r="E3564" i="2" s="1"/>
  <c r="D3563" i="2"/>
  <c r="C3563" i="2"/>
  <c r="E3563" i="2" s="1"/>
  <c r="D3562" i="2"/>
  <c r="C3562" i="2"/>
  <c r="E3562" i="2" s="1"/>
  <c r="D3561" i="2"/>
  <c r="C3561" i="2"/>
  <c r="E3561" i="2" s="1"/>
  <c r="D3560" i="2"/>
  <c r="C3560" i="2"/>
  <c r="E3560" i="2" s="1"/>
  <c r="D3559" i="2"/>
  <c r="C3559" i="2"/>
  <c r="E3559" i="2" s="1"/>
  <c r="D3558" i="2"/>
  <c r="C3558" i="2"/>
  <c r="E3558" i="2" s="1"/>
  <c r="D3557" i="2"/>
  <c r="C3557" i="2"/>
  <c r="E3557" i="2" s="1"/>
  <c r="D3556" i="2"/>
  <c r="C3556" i="2"/>
  <c r="E3556" i="2" s="1"/>
  <c r="D3555" i="2"/>
  <c r="C3555" i="2"/>
  <c r="E3555" i="2" s="1"/>
  <c r="D3554" i="2"/>
  <c r="C3554" i="2"/>
  <c r="E3554" i="2" s="1"/>
  <c r="D3553" i="2"/>
  <c r="C3553" i="2"/>
  <c r="E3553" i="2" s="1"/>
  <c r="D3552" i="2"/>
  <c r="C3552" i="2"/>
  <c r="E3552" i="2" s="1"/>
  <c r="D3551" i="2"/>
  <c r="C3551" i="2"/>
  <c r="E3551" i="2" s="1"/>
  <c r="D3550" i="2"/>
  <c r="C3550" i="2"/>
  <c r="E3550" i="2" s="1"/>
  <c r="D3549" i="2"/>
  <c r="C3549" i="2"/>
  <c r="E3549" i="2" s="1"/>
  <c r="D3548" i="2"/>
  <c r="C3548" i="2"/>
  <c r="E3548" i="2" s="1"/>
  <c r="D3547" i="2"/>
  <c r="C3547" i="2"/>
  <c r="E3547" i="2" s="1"/>
  <c r="D3546" i="2"/>
  <c r="C3546" i="2"/>
  <c r="E3546" i="2" s="1"/>
  <c r="D3545" i="2"/>
  <c r="C3545" i="2"/>
  <c r="E3545" i="2" s="1"/>
  <c r="D3544" i="2"/>
  <c r="C3544" i="2"/>
  <c r="E3544" i="2" s="1"/>
  <c r="D3543" i="2"/>
  <c r="C3543" i="2"/>
  <c r="E3543" i="2" s="1"/>
  <c r="D3542" i="2"/>
  <c r="C3542" i="2"/>
  <c r="E3542" i="2" s="1"/>
  <c r="D3541" i="2"/>
  <c r="C3541" i="2"/>
  <c r="E3541" i="2" s="1"/>
  <c r="D3540" i="2"/>
  <c r="C3540" i="2"/>
  <c r="E3540" i="2" s="1"/>
  <c r="D3539" i="2"/>
  <c r="C3539" i="2"/>
  <c r="E3539" i="2" s="1"/>
  <c r="D3538" i="2"/>
  <c r="C3538" i="2"/>
  <c r="E3538" i="2" s="1"/>
  <c r="D3537" i="2"/>
  <c r="C3537" i="2"/>
  <c r="E3537" i="2" s="1"/>
  <c r="D3536" i="2"/>
  <c r="C3536" i="2"/>
  <c r="E3536" i="2" s="1"/>
  <c r="D3535" i="2"/>
  <c r="C3535" i="2"/>
  <c r="E3535" i="2" s="1"/>
  <c r="D3534" i="2"/>
  <c r="C3534" i="2"/>
  <c r="E3534" i="2" s="1"/>
  <c r="D3533" i="2"/>
  <c r="C3533" i="2"/>
  <c r="E3533" i="2" s="1"/>
  <c r="D3532" i="2"/>
  <c r="C3532" i="2"/>
  <c r="E3532" i="2" s="1"/>
  <c r="D3531" i="2"/>
  <c r="C3531" i="2"/>
  <c r="E3531" i="2" s="1"/>
  <c r="D3530" i="2"/>
  <c r="C3530" i="2"/>
  <c r="E3530" i="2" s="1"/>
  <c r="D3529" i="2"/>
  <c r="C3529" i="2"/>
  <c r="E3529" i="2" s="1"/>
  <c r="D3528" i="2"/>
  <c r="C3528" i="2"/>
  <c r="E3528" i="2" s="1"/>
  <c r="D3527" i="2"/>
  <c r="C3527" i="2"/>
  <c r="E3527" i="2" s="1"/>
  <c r="D3526" i="2"/>
  <c r="C3526" i="2"/>
  <c r="E3526" i="2" s="1"/>
  <c r="D3525" i="2"/>
  <c r="C3525" i="2"/>
  <c r="E3525" i="2" s="1"/>
  <c r="D3524" i="2"/>
  <c r="C3524" i="2"/>
  <c r="E3524" i="2" s="1"/>
  <c r="D3523" i="2"/>
  <c r="C3523" i="2"/>
  <c r="E3523" i="2" s="1"/>
  <c r="D3522" i="2"/>
  <c r="C3522" i="2"/>
  <c r="E3522" i="2" s="1"/>
  <c r="D3521" i="2"/>
  <c r="C3521" i="2"/>
  <c r="E3521" i="2" s="1"/>
  <c r="D3520" i="2"/>
  <c r="C3520" i="2"/>
  <c r="E3520" i="2" s="1"/>
  <c r="D3519" i="2"/>
  <c r="C3519" i="2"/>
  <c r="E3519" i="2" s="1"/>
  <c r="D3518" i="2"/>
  <c r="C3518" i="2"/>
  <c r="E3518" i="2" s="1"/>
  <c r="D3517" i="2"/>
  <c r="C3517" i="2"/>
  <c r="E3517" i="2" s="1"/>
  <c r="D3516" i="2"/>
  <c r="C3516" i="2"/>
  <c r="E3516" i="2" s="1"/>
  <c r="D3515" i="2"/>
  <c r="C3515" i="2"/>
  <c r="E3515" i="2" s="1"/>
  <c r="D3514" i="2"/>
  <c r="C3514" i="2"/>
  <c r="E3514" i="2" s="1"/>
  <c r="D3513" i="2"/>
  <c r="C3513" i="2"/>
  <c r="E3513" i="2" s="1"/>
  <c r="D3512" i="2"/>
  <c r="C3512" i="2"/>
  <c r="E3512" i="2" s="1"/>
  <c r="D3511" i="2"/>
  <c r="C3511" i="2"/>
  <c r="E3511" i="2" s="1"/>
  <c r="D3510" i="2"/>
  <c r="C3510" i="2"/>
  <c r="E3510" i="2" s="1"/>
  <c r="D3509" i="2"/>
  <c r="C3509" i="2"/>
  <c r="E3509" i="2" s="1"/>
  <c r="D3508" i="2"/>
  <c r="C3508" i="2"/>
  <c r="E3508" i="2" s="1"/>
  <c r="D3507" i="2"/>
  <c r="C3507" i="2"/>
  <c r="E3507" i="2" s="1"/>
  <c r="D3506" i="2"/>
  <c r="C3506" i="2"/>
  <c r="E3506" i="2" s="1"/>
  <c r="D3505" i="2"/>
  <c r="C3505" i="2"/>
  <c r="E3505" i="2" s="1"/>
  <c r="D3504" i="2"/>
  <c r="C3504" i="2"/>
  <c r="E3504" i="2" s="1"/>
  <c r="D3503" i="2"/>
  <c r="C3503" i="2"/>
  <c r="E3503" i="2" s="1"/>
  <c r="D3502" i="2"/>
  <c r="C3502" i="2"/>
  <c r="E3502" i="2" s="1"/>
  <c r="D3501" i="2"/>
  <c r="C3501" i="2"/>
  <c r="E3501" i="2" s="1"/>
  <c r="D3500" i="2"/>
  <c r="C3500" i="2"/>
  <c r="E3500" i="2" s="1"/>
  <c r="D3499" i="2"/>
  <c r="C3499" i="2"/>
  <c r="E3499" i="2" s="1"/>
  <c r="D3498" i="2"/>
  <c r="C3498" i="2"/>
  <c r="E3498" i="2" s="1"/>
  <c r="D3497" i="2"/>
  <c r="C3497" i="2"/>
  <c r="E3497" i="2" s="1"/>
  <c r="D3496" i="2"/>
  <c r="C3496" i="2"/>
  <c r="E3496" i="2" s="1"/>
  <c r="D3495" i="2"/>
  <c r="C3495" i="2"/>
  <c r="E3495" i="2" s="1"/>
  <c r="D3494" i="2"/>
  <c r="C3494" i="2"/>
  <c r="E3494" i="2" s="1"/>
  <c r="D3493" i="2"/>
  <c r="C3493" i="2"/>
  <c r="E3493" i="2" s="1"/>
  <c r="D3492" i="2"/>
  <c r="C3492" i="2"/>
  <c r="E3492" i="2" s="1"/>
  <c r="D3491" i="2"/>
  <c r="C3491" i="2"/>
  <c r="E3491" i="2" s="1"/>
  <c r="D3490" i="2"/>
  <c r="C3490" i="2"/>
  <c r="E3490" i="2" s="1"/>
  <c r="D3489" i="2"/>
  <c r="C3489" i="2"/>
  <c r="E3489" i="2" s="1"/>
  <c r="D3488" i="2"/>
  <c r="C3488" i="2"/>
  <c r="E3488" i="2" s="1"/>
  <c r="D3487" i="2"/>
  <c r="C3487" i="2"/>
  <c r="E3487" i="2" s="1"/>
  <c r="D3486" i="2"/>
  <c r="C3486" i="2"/>
  <c r="E3486" i="2" s="1"/>
  <c r="D3485" i="2"/>
  <c r="C3485" i="2"/>
  <c r="E3485" i="2" s="1"/>
  <c r="D3484" i="2"/>
  <c r="C3484" i="2"/>
  <c r="E3484" i="2" s="1"/>
  <c r="D3483" i="2"/>
  <c r="C3483" i="2"/>
  <c r="E3483" i="2" s="1"/>
  <c r="D3482" i="2"/>
  <c r="C3482" i="2"/>
  <c r="E3482" i="2" s="1"/>
  <c r="D3481" i="2"/>
  <c r="C3481" i="2"/>
  <c r="E3481" i="2" s="1"/>
  <c r="D3480" i="2"/>
  <c r="C3480" i="2"/>
  <c r="E3480" i="2" s="1"/>
  <c r="D3479" i="2"/>
  <c r="C3479" i="2"/>
  <c r="E3479" i="2" s="1"/>
  <c r="D3478" i="2"/>
  <c r="C3478" i="2"/>
  <c r="E3478" i="2" s="1"/>
  <c r="D3477" i="2"/>
  <c r="C3477" i="2"/>
  <c r="E3477" i="2" s="1"/>
  <c r="D3476" i="2"/>
  <c r="C3476" i="2"/>
  <c r="E3476" i="2" s="1"/>
  <c r="D3475" i="2"/>
  <c r="C3475" i="2"/>
  <c r="E3475" i="2" s="1"/>
  <c r="D3474" i="2"/>
  <c r="C3474" i="2"/>
  <c r="E3474" i="2" s="1"/>
  <c r="D3473" i="2"/>
  <c r="C3473" i="2"/>
  <c r="E3473" i="2" s="1"/>
  <c r="D3472" i="2"/>
  <c r="C3472" i="2"/>
  <c r="E3472" i="2" s="1"/>
  <c r="D3471" i="2"/>
  <c r="C3471" i="2"/>
  <c r="E3471" i="2" s="1"/>
  <c r="D3470" i="2"/>
  <c r="C3470" i="2"/>
  <c r="E3470" i="2" s="1"/>
  <c r="D3469" i="2"/>
  <c r="C3469" i="2"/>
  <c r="E3469" i="2" s="1"/>
  <c r="D3468" i="2"/>
  <c r="C3468" i="2"/>
  <c r="E3468" i="2" s="1"/>
  <c r="D3467" i="2"/>
  <c r="C3467" i="2"/>
  <c r="E3467" i="2" s="1"/>
  <c r="D3466" i="2"/>
  <c r="C3466" i="2"/>
  <c r="E3466" i="2" s="1"/>
  <c r="D3465" i="2"/>
  <c r="C3465" i="2"/>
  <c r="E3465" i="2" s="1"/>
  <c r="D3464" i="2"/>
  <c r="C3464" i="2"/>
  <c r="E3464" i="2" s="1"/>
  <c r="D3463" i="2"/>
  <c r="C3463" i="2"/>
  <c r="E3463" i="2" s="1"/>
  <c r="D3462" i="2"/>
  <c r="C3462" i="2"/>
  <c r="E3462" i="2" s="1"/>
  <c r="D3461" i="2"/>
  <c r="C3461" i="2"/>
  <c r="E3461" i="2" s="1"/>
  <c r="D3460" i="2"/>
  <c r="C3460" i="2"/>
  <c r="E3460" i="2" s="1"/>
  <c r="D3459" i="2"/>
  <c r="C3459" i="2"/>
  <c r="E3459" i="2" s="1"/>
  <c r="D3458" i="2"/>
  <c r="C3458" i="2"/>
  <c r="E3458" i="2" s="1"/>
  <c r="D3457" i="2"/>
  <c r="C3457" i="2"/>
  <c r="E3457" i="2" s="1"/>
  <c r="D3456" i="2"/>
  <c r="C3456" i="2"/>
  <c r="E3456" i="2" s="1"/>
  <c r="D3455" i="2"/>
  <c r="C3455" i="2"/>
  <c r="E3455" i="2" s="1"/>
  <c r="D3454" i="2"/>
  <c r="C3454" i="2"/>
  <c r="E3454" i="2" s="1"/>
  <c r="D3453" i="2"/>
  <c r="C3453" i="2"/>
  <c r="E3453" i="2" s="1"/>
  <c r="D3452" i="2"/>
  <c r="C3452" i="2"/>
  <c r="E3452" i="2" s="1"/>
  <c r="D3451" i="2"/>
  <c r="C3451" i="2"/>
  <c r="E3451" i="2" s="1"/>
  <c r="D3450" i="2"/>
  <c r="C3450" i="2"/>
  <c r="E3450" i="2" s="1"/>
  <c r="D3449" i="2"/>
  <c r="C3449" i="2"/>
  <c r="E3449" i="2" s="1"/>
  <c r="D3448" i="2"/>
  <c r="C3448" i="2"/>
  <c r="E3448" i="2" s="1"/>
  <c r="D3447" i="2"/>
  <c r="C3447" i="2"/>
  <c r="E3447" i="2" s="1"/>
  <c r="D3446" i="2"/>
  <c r="C3446" i="2"/>
  <c r="E3446" i="2" s="1"/>
  <c r="D3445" i="2"/>
  <c r="C3445" i="2"/>
  <c r="E3445" i="2" s="1"/>
  <c r="D3444" i="2"/>
  <c r="C3444" i="2"/>
  <c r="E3444" i="2" s="1"/>
  <c r="D3443" i="2"/>
  <c r="C3443" i="2"/>
  <c r="E3443" i="2" s="1"/>
  <c r="D3442" i="2"/>
  <c r="C3442" i="2"/>
  <c r="E3442" i="2" s="1"/>
  <c r="D3441" i="2"/>
  <c r="C3441" i="2"/>
  <c r="E3441" i="2" s="1"/>
  <c r="D3440" i="2"/>
  <c r="C3440" i="2"/>
  <c r="E3440" i="2" s="1"/>
  <c r="D3439" i="2"/>
  <c r="C3439" i="2"/>
  <c r="E3439" i="2" s="1"/>
  <c r="D3438" i="2"/>
  <c r="C3438" i="2"/>
  <c r="E3438" i="2" s="1"/>
  <c r="D3437" i="2"/>
  <c r="C3437" i="2"/>
  <c r="E3437" i="2" s="1"/>
  <c r="D3436" i="2"/>
  <c r="C3436" i="2"/>
  <c r="E3436" i="2" s="1"/>
  <c r="D3435" i="2"/>
  <c r="C3435" i="2"/>
  <c r="E3435" i="2" s="1"/>
  <c r="D3434" i="2"/>
  <c r="C3434" i="2"/>
  <c r="E3434" i="2" s="1"/>
  <c r="D3433" i="2"/>
  <c r="C3433" i="2"/>
  <c r="E3433" i="2" s="1"/>
  <c r="D3432" i="2"/>
  <c r="C3432" i="2"/>
  <c r="E3432" i="2" s="1"/>
  <c r="D3431" i="2"/>
  <c r="C3431" i="2"/>
  <c r="E3431" i="2" s="1"/>
  <c r="D3430" i="2"/>
  <c r="C3430" i="2"/>
  <c r="E3430" i="2" s="1"/>
  <c r="D3429" i="2"/>
  <c r="C3429" i="2"/>
  <c r="E3429" i="2" s="1"/>
  <c r="D3428" i="2"/>
  <c r="C3428" i="2"/>
  <c r="E3428" i="2" s="1"/>
  <c r="D3427" i="2"/>
  <c r="C3427" i="2"/>
  <c r="E3427" i="2" s="1"/>
  <c r="D3426" i="2"/>
  <c r="C3426" i="2"/>
  <c r="E3426" i="2" s="1"/>
  <c r="D3425" i="2"/>
  <c r="C3425" i="2"/>
  <c r="E3425" i="2" s="1"/>
  <c r="D3424" i="2"/>
  <c r="C3424" i="2"/>
  <c r="E3424" i="2" s="1"/>
  <c r="D3423" i="2"/>
  <c r="C3423" i="2"/>
  <c r="E3423" i="2" s="1"/>
  <c r="D3422" i="2"/>
  <c r="C3422" i="2"/>
  <c r="E3422" i="2" s="1"/>
  <c r="D3421" i="2"/>
  <c r="C3421" i="2"/>
  <c r="E3421" i="2" s="1"/>
  <c r="D3420" i="2"/>
  <c r="C3420" i="2"/>
  <c r="E3420" i="2" s="1"/>
  <c r="D3419" i="2"/>
  <c r="C3419" i="2"/>
  <c r="E3419" i="2" s="1"/>
  <c r="D3418" i="2"/>
  <c r="C3418" i="2"/>
  <c r="E3418" i="2" s="1"/>
  <c r="D3417" i="2"/>
  <c r="C3417" i="2"/>
  <c r="E3417" i="2" s="1"/>
  <c r="D3416" i="2"/>
  <c r="C3416" i="2"/>
  <c r="E3416" i="2" s="1"/>
  <c r="D3415" i="2"/>
  <c r="C3415" i="2"/>
  <c r="E3415" i="2" s="1"/>
  <c r="D3414" i="2"/>
  <c r="C3414" i="2"/>
  <c r="E3414" i="2" s="1"/>
  <c r="D3413" i="2"/>
  <c r="C3413" i="2"/>
  <c r="E3413" i="2" s="1"/>
  <c r="D3412" i="2"/>
  <c r="C3412" i="2"/>
  <c r="E3412" i="2" s="1"/>
  <c r="D3411" i="2"/>
  <c r="C3411" i="2"/>
  <c r="E3411" i="2" s="1"/>
  <c r="D3410" i="2"/>
  <c r="C3410" i="2"/>
  <c r="E3410" i="2" s="1"/>
  <c r="D3409" i="2"/>
  <c r="C3409" i="2"/>
  <c r="E3409" i="2" s="1"/>
  <c r="D3408" i="2"/>
  <c r="C3408" i="2"/>
  <c r="E3408" i="2" s="1"/>
  <c r="D3407" i="2"/>
  <c r="C3407" i="2"/>
  <c r="E3407" i="2" s="1"/>
  <c r="D3406" i="2"/>
  <c r="C3406" i="2"/>
  <c r="E3406" i="2" s="1"/>
  <c r="D3405" i="2"/>
  <c r="C3405" i="2"/>
  <c r="E3405" i="2" s="1"/>
  <c r="D3404" i="2"/>
  <c r="C3404" i="2"/>
  <c r="E3404" i="2" s="1"/>
  <c r="D3403" i="2"/>
  <c r="C3403" i="2"/>
  <c r="E3403" i="2" s="1"/>
  <c r="D3402" i="2"/>
  <c r="C3402" i="2"/>
  <c r="E3402" i="2" s="1"/>
  <c r="D3401" i="2"/>
  <c r="C3401" i="2"/>
  <c r="E3401" i="2" s="1"/>
  <c r="D3400" i="2"/>
  <c r="C3400" i="2"/>
  <c r="E3400" i="2" s="1"/>
  <c r="D3399" i="2"/>
  <c r="C3399" i="2"/>
  <c r="E3399" i="2" s="1"/>
  <c r="D3398" i="2"/>
  <c r="C3398" i="2"/>
  <c r="E3398" i="2" s="1"/>
  <c r="D3397" i="2"/>
  <c r="C3397" i="2"/>
  <c r="E3397" i="2" s="1"/>
  <c r="D3396" i="2"/>
  <c r="C3396" i="2"/>
  <c r="E3396" i="2" s="1"/>
  <c r="D3395" i="2"/>
  <c r="C3395" i="2"/>
  <c r="E3395" i="2" s="1"/>
  <c r="D3394" i="2"/>
  <c r="C3394" i="2"/>
  <c r="E3394" i="2" s="1"/>
  <c r="D3393" i="2"/>
  <c r="C3393" i="2"/>
  <c r="E3393" i="2" s="1"/>
  <c r="D3392" i="2"/>
  <c r="C3392" i="2"/>
  <c r="E3392" i="2" s="1"/>
  <c r="D3391" i="2"/>
  <c r="C3391" i="2"/>
  <c r="E3391" i="2" s="1"/>
  <c r="D3390" i="2"/>
  <c r="C3390" i="2"/>
  <c r="E3390" i="2" s="1"/>
  <c r="D3389" i="2"/>
  <c r="C3389" i="2"/>
  <c r="E3389" i="2" s="1"/>
  <c r="D3388" i="2"/>
  <c r="C3388" i="2"/>
  <c r="E3388" i="2" s="1"/>
  <c r="D3387" i="2"/>
  <c r="C3387" i="2"/>
  <c r="E3387" i="2" s="1"/>
  <c r="D3386" i="2"/>
  <c r="C3386" i="2"/>
  <c r="E3386" i="2" s="1"/>
  <c r="D3385" i="2"/>
  <c r="C3385" i="2"/>
  <c r="E3385" i="2" s="1"/>
  <c r="D3384" i="2"/>
  <c r="C3384" i="2"/>
  <c r="E3384" i="2" s="1"/>
  <c r="D3383" i="2"/>
  <c r="C3383" i="2"/>
  <c r="E3383" i="2" s="1"/>
  <c r="D3382" i="2"/>
  <c r="C3382" i="2"/>
  <c r="E3382" i="2" s="1"/>
  <c r="D3381" i="2"/>
  <c r="C3381" i="2"/>
  <c r="E3381" i="2" s="1"/>
  <c r="D3380" i="2"/>
  <c r="C3380" i="2"/>
  <c r="E3380" i="2" s="1"/>
  <c r="D3379" i="2"/>
  <c r="C3379" i="2"/>
  <c r="E3379" i="2" s="1"/>
  <c r="D3378" i="2"/>
  <c r="C3378" i="2"/>
  <c r="E3378" i="2" s="1"/>
  <c r="D3377" i="2"/>
  <c r="C3377" i="2"/>
  <c r="E3377" i="2" s="1"/>
  <c r="D3376" i="2"/>
  <c r="C3376" i="2"/>
  <c r="E3376" i="2" s="1"/>
  <c r="D3375" i="2"/>
  <c r="C3375" i="2"/>
  <c r="E3375" i="2" s="1"/>
  <c r="D3374" i="2"/>
  <c r="C3374" i="2"/>
  <c r="E3374" i="2" s="1"/>
  <c r="D3373" i="2"/>
  <c r="C3373" i="2"/>
  <c r="E3373" i="2" s="1"/>
  <c r="D3372" i="2"/>
  <c r="C3372" i="2"/>
  <c r="E3372" i="2" s="1"/>
  <c r="D3371" i="2"/>
  <c r="C3371" i="2"/>
  <c r="E3371" i="2" s="1"/>
  <c r="D3370" i="2"/>
  <c r="C3370" i="2"/>
  <c r="E3370" i="2" s="1"/>
  <c r="D3369" i="2"/>
  <c r="C3369" i="2"/>
  <c r="E3369" i="2" s="1"/>
  <c r="D3368" i="2"/>
  <c r="C3368" i="2"/>
  <c r="E3368" i="2" s="1"/>
  <c r="D3367" i="2"/>
  <c r="C3367" i="2"/>
  <c r="E3367" i="2" s="1"/>
  <c r="D3366" i="2"/>
  <c r="C3366" i="2"/>
  <c r="E3366" i="2" s="1"/>
  <c r="D3365" i="2"/>
  <c r="C3365" i="2"/>
  <c r="E3365" i="2" s="1"/>
  <c r="D3364" i="2"/>
  <c r="C3364" i="2"/>
  <c r="E3364" i="2" s="1"/>
  <c r="D3363" i="2"/>
  <c r="C3363" i="2"/>
  <c r="E3363" i="2" s="1"/>
  <c r="D3362" i="2"/>
  <c r="C3362" i="2"/>
  <c r="E3362" i="2" s="1"/>
  <c r="D3361" i="2"/>
  <c r="C3361" i="2"/>
  <c r="E3361" i="2" s="1"/>
  <c r="D3360" i="2"/>
  <c r="C3360" i="2"/>
  <c r="E3360" i="2" s="1"/>
  <c r="D3359" i="2"/>
  <c r="C3359" i="2"/>
  <c r="E3359" i="2" s="1"/>
  <c r="D3358" i="2"/>
  <c r="C3358" i="2"/>
  <c r="E3358" i="2" s="1"/>
  <c r="D3357" i="2"/>
  <c r="C3357" i="2"/>
  <c r="E3357" i="2" s="1"/>
  <c r="D3356" i="2"/>
  <c r="C3356" i="2"/>
  <c r="E3356" i="2" s="1"/>
  <c r="D3355" i="2"/>
  <c r="C3355" i="2"/>
  <c r="E3355" i="2" s="1"/>
  <c r="D3354" i="2"/>
  <c r="C3354" i="2"/>
  <c r="E3354" i="2" s="1"/>
  <c r="D3353" i="2"/>
  <c r="C3353" i="2"/>
  <c r="E3353" i="2" s="1"/>
  <c r="D3352" i="2"/>
  <c r="C3352" i="2"/>
  <c r="E3352" i="2" s="1"/>
  <c r="D3351" i="2"/>
  <c r="C3351" i="2"/>
  <c r="E3351" i="2" s="1"/>
  <c r="D3350" i="2"/>
  <c r="C3350" i="2"/>
  <c r="E3350" i="2" s="1"/>
  <c r="D3349" i="2"/>
  <c r="C3349" i="2"/>
  <c r="E3349" i="2" s="1"/>
  <c r="D3348" i="2"/>
  <c r="C3348" i="2"/>
  <c r="E3348" i="2" s="1"/>
  <c r="D3347" i="2"/>
  <c r="C3347" i="2"/>
  <c r="E3347" i="2" s="1"/>
  <c r="D3346" i="2"/>
  <c r="C3346" i="2"/>
  <c r="E3346" i="2" s="1"/>
  <c r="D3345" i="2"/>
  <c r="C3345" i="2"/>
  <c r="E3345" i="2" s="1"/>
  <c r="D3344" i="2"/>
  <c r="C3344" i="2"/>
  <c r="E3344" i="2" s="1"/>
  <c r="D3343" i="2"/>
  <c r="C3343" i="2"/>
  <c r="E3343" i="2" s="1"/>
  <c r="D3342" i="2"/>
  <c r="C3342" i="2"/>
  <c r="E3342" i="2" s="1"/>
  <c r="D3341" i="2"/>
  <c r="C3341" i="2"/>
  <c r="E3341" i="2" s="1"/>
  <c r="D3340" i="2"/>
  <c r="C3340" i="2"/>
  <c r="E3340" i="2" s="1"/>
  <c r="D3339" i="2"/>
  <c r="C3339" i="2"/>
  <c r="E3339" i="2" s="1"/>
  <c r="D3338" i="2"/>
  <c r="C3338" i="2"/>
  <c r="E3338" i="2" s="1"/>
  <c r="D3337" i="2"/>
  <c r="C3337" i="2"/>
  <c r="E3337" i="2" s="1"/>
  <c r="D3336" i="2"/>
  <c r="C3336" i="2"/>
  <c r="E3336" i="2" s="1"/>
  <c r="D3335" i="2"/>
  <c r="C3335" i="2"/>
  <c r="E3335" i="2" s="1"/>
  <c r="D3334" i="2"/>
  <c r="C3334" i="2"/>
  <c r="E3334" i="2" s="1"/>
  <c r="D3333" i="2"/>
  <c r="C3333" i="2"/>
  <c r="E3333" i="2" s="1"/>
  <c r="D3332" i="2"/>
  <c r="C3332" i="2"/>
  <c r="E3332" i="2" s="1"/>
  <c r="D3331" i="2"/>
  <c r="C3331" i="2"/>
  <c r="E3331" i="2" s="1"/>
  <c r="D3330" i="2"/>
  <c r="C3330" i="2"/>
  <c r="E3330" i="2" s="1"/>
  <c r="D3329" i="2"/>
  <c r="C3329" i="2"/>
  <c r="E3329" i="2" s="1"/>
  <c r="D3328" i="2"/>
  <c r="C3328" i="2"/>
  <c r="E3328" i="2" s="1"/>
  <c r="D3327" i="2"/>
  <c r="C3327" i="2"/>
  <c r="E3327" i="2" s="1"/>
  <c r="D3326" i="2"/>
  <c r="C3326" i="2"/>
  <c r="E3326" i="2" s="1"/>
  <c r="D3325" i="2"/>
  <c r="C3325" i="2"/>
  <c r="E3325" i="2" s="1"/>
  <c r="D3324" i="2"/>
  <c r="C3324" i="2"/>
  <c r="E3324" i="2" s="1"/>
  <c r="D3323" i="2"/>
  <c r="C3323" i="2"/>
  <c r="E3323" i="2" s="1"/>
  <c r="D3322" i="2"/>
  <c r="C3322" i="2"/>
  <c r="E3322" i="2" s="1"/>
  <c r="D3321" i="2"/>
  <c r="C3321" i="2"/>
  <c r="E3321" i="2" s="1"/>
  <c r="D3320" i="2"/>
  <c r="C3320" i="2"/>
  <c r="E3320" i="2" s="1"/>
  <c r="D3319" i="2"/>
  <c r="C3319" i="2"/>
  <c r="E3319" i="2" s="1"/>
  <c r="D3318" i="2"/>
  <c r="C3318" i="2"/>
  <c r="E3318" i="2" s="1"/>
  <c r="D3317" i="2"/>
  <c r="C3317" i="2"/>
  <c r="E3317" i="2" s="1"/>
  <c r="D3316" i="2"/>
  <c r="C3316" i="2"/>
  <c r="E3316" i="2" s="1"/>
  <c r="D3315" i="2"/>
  <c r="C3315" i="2"/>
  <c r="E3315" i="2" s="1"/>
  <c r="D3314" i="2"/>
  <c r="C3314" i="2"/>
  <c r="E3314" i="2" s="1"/>
  <c r="D3313" i="2"/>
  <c r="C3313" i="2"/>
  <c r="E3313" i="2" s="1"/>
  <c r="D3312" i="2"/>
  <c r="C3312" i="2"/>
  <c r="E3312" i="2" s="1"/>
  <c r="D3311" i="2"/>
  <c r="C3311" i="2"/>
  <c r="E3311" i="2" s="1"/>
  <c r="D3310" i="2"/>
  <c r="C3310" i="2"/>
  <c r="E3310" i="2" s="1"/>
  <c r="D3309" i="2"/>
  <c r="C3309" i="2"/>
  <c r="E3309" i="2" s="1"/>
  <c r="D3308" i="2"/>
  <c r="C3308" i="2"/>
  <c r="E3308" i="2" s="1"/>
  <c r="D3307" i="2"/>
  <c r="C3307" i="2"/>
  <c r="E3307" i="2" s="1"/>
  <c r="D3306" i="2"/>
  <c r="C3306" i="2"/>
  <c r="E3306" i="2" s="1"/>
  <c r="D3305" i="2"/>
  <c r="C3305" i="2"/>
  <c r="E3305" i="2" s="1"/>
  <c r="D3304" i="2"/>
  <c r="C3304" i="2"/>
  <c r="E3304" i="2" s="1"/>
  <c r="D3303" i="2"/>
  <c r="C3303" i="2"/>
  <c r="E3303" i="2" s="1"/>
  <c r="D3302" i="2"/>
  <c r="C3302" i="2"/>
  <c r="E3302" i="2" s="1"/>
  <c r="D3301" i="2"/>
  <c r="C3301" i="2"/>
  <c r="E3301" i="2" s="1"/>
  <c r="D3300" i="2"/>
  <c r="C3300" i="2"/>
  <c r="E3300" i="2" s="1"/>
  <c r="D3299" i="2"/>
  <c r="C3299" i="2"/>
  <c r="E3299" i="2" s="1"/>
  <c r="D3298" i="2"/>
  <c r="C3298" i="2"/>
  <c r="E3298" i="2" s="1"/>
  <c r="D3297" i="2"/>
  <c r="C3297" i="2"/>
  <c r="E3297" i="2" s="1"/>
  <c r="D3296" i="2"/>
  <c r="C3296" i="2"/>
  <c r="E3296" i="2" s="1"/>
  <c r="D3295" i="2"/>
  <c r="C3295" i="2"/>
  <c r="E3295" i="2" s="1"/>
  <c r="D3294" i="2"/>
  <c r="C3294" i="2"/>
  <c r="E3294" i="2" s="1"/>
  <c r="D3293" i="2"/>
  <c r="C3293" i="2"/>
  <c r="E3293" i="2" s="1"/>
  <c r="D3292" i="2"/>
  <c r="C3292" i="2"/>
  <c r="E3292" i="2" s="1"/>
  <c r="D3291" i="2"/>
  <c r="C3291" i="2"/>
  <c r="E3291" i="2" s="1"/>
  <c r="D3290" i="2"/>
  <c r="C3290" i="2"/>
  <c r="E3290" i="2" s="1"/>
  <c r="D3289" i="2"/>
  <c r="C3289" i="2"/>
  <c r="E3289" i="2" s="1"/>
  <c r="D3288" i="2"/>
  <c r="C3288" i="2"/>
  <c r="E3288" i="2" s="1"/>
  <c r="D3287" i="2"/>
  <c r="C3287" i="2"/>
  <c r="E3287" i="2" s="1"/>
  <c r="D3286" i="2"/>
  <c r="C3286" i="2"/>
  <c r="E3286" i="2" s="1"/>
  <c r="D3285" i="2"/>
  <c r="C3285" i="2"/>
  <c r="E3285" i="2" s="1"/>
  <c r="D3284" i="2"/>
  <c r="C3284" i="2"/>
  <c r="E3284" i="2" s="1"/>
  <c r="D3283" i="2"/>
  <c r="C3283" i="2"/>
  <c r="E3283" i="2" s="1"/>
  <c r="D3282" i="2"/>
  <c r="C3282" i="2"/>
  <c r="E3282" i="2" s="1"/>
  <c r="D3281" i="2"/>
  <c r="C3281" i="2"/>
  <c r="E3281" i="2" s="1"/>
  <c r="D3280" i="2"/>
  <c r="C3280" i="2"/>
  <c r="E3280" i="2" s="1"/>
  <c r="D3279" i="2"/>
  <c r="C3279" i="2"/>
  <c r="E3279" i="2" s="1"/>
  <c r="D3278" i="2"/>
  <c r="C3278" i="2"/>
  <c r="E3278" i="2" s="1"/>
  <c r="D3277" i="2"/>
  <c r="C3277" i="2"/>
  <c r="E3277" i="2" s="1"/>
  <c r="D3276" i="2"/>
  <c r="C3276" i="2"/>
  <c r="E3276" i="2" s="1"/>
  <c r="D3275" i="2"/>
  <c r="C3275" i="2"/>
  <c r="E3275" i="2" s="1"/>
  <c r="D3274" i="2"/>
  <c r="C3274" i="2"/>
  <c r="E3274" i="2" s="1"/>
  <c r="D3273" i="2"/>
  <c r="C3273" i="2"/>
  <c r="E3273" i="2" s="1"/>
  <c r="D3272" i="2"/>
  <c r="C3272" i="2"/>
  <c r="E3272" i="2" s="1"/>
  <c r="D3271" i="2"/>
  <c r="C3271" i="2"/>
  <c r="E3271" i="2" s="1"/>
  <c r="D3270" i="2"/>
  <c r="C3270" i="2"/>
  <c r="E3270" i="2" s="1"/>
  <c r="D3269" i="2"/>
  <c r="C3269" i="2"/>
  <c r="E3269" i="2" s="1"/>
  <c r="D3268" i="2"/>
  <c r="C3268" i="2"/>
  <c r="E3268" i="2" s="1"/>
  <c r="D3267" i="2"/>
  <c r="C3267" i="2"/>
  <c r="E3267" i="2" s="1"/>
  <c r="D3266" i="2"/>
  <c r="C3266" i="2"/>
  <c r="E3266" i="2" s="1"/>
  <c r="D3265" i="2"/>
  <c r="C3265" i="2"/>
  <c r="E3265" i="2" s="1"/>
  <c r="D3264" i="2"/>
  <c r="C3264" i="2"/>
  <c r="E3264" i="2" s="1"/>
  <c r="D3263" i="2"/>
  <c r="C3263" i="2"/>
  <c r="E3263" i="2" s="1"/>
  <c r="D3262" i="2"/>
  <c r="C3262" i="2"/>
  <c r="E3262" i="2" s="1"/>
  <c r="D3261" i="2"/>
  <c r="C3261" i="2"/>
  <c r="E3261" i="2" s="1"/>
  <c r="D3260" i="2"/>
  <c r="C3260" i="2"/>
  <c r="E3260" i="2" s="1"/>
  <c r="D3259" i="2"/>
  <c r="C3259" i="2"/>
  <c r="E3259" i="2" s="1"/>
  <c r="D3258" i="2"/>
  <c r="C3258" i="2"/>
  <c r="E3258" i="2" s="1"/>
  <c r="D3257" i="2"/>
  <c r="C3257" i="2"/>
  <c r="E3257" i="2" s="1"/>
  <c r="D3256" i="2"/>
  <c r="C3256" i="2"/>
  <c r="E3256" i="2" s="1"/>
  <c r="D3255" i="2"/>
  <c r="C3255" i="2"/>
  <c r="E3255" i="2" s="1"/>
  <c r="D3254" i="2"/>
  <c r="C3254" i="2"/>
  <c r="E3254" i="2" s="1"/>
  <c r="D3253" i="2"/>
  <c r="C3253" i="2"/>
  <c r="E3253" i="2" s="1"/>
  <c r="D3252" i="2"/>
  <c r="C3252" i="2"/>
  <c r="E3252" i="2" s="1"/>
  <c r="D3251" i="2"/>
  <c r="C3251" i="2"/>
  <c r="E3251" i="2" s="1"/>
  <c r="D3250" i="2"/>
  <c r="C3250" i="2"/>
  <c r="E3250" i="2" s="1"/>
  <c r="D3249" i="2"/>
  <c r="C3249" i="2"/>
  <c r="E3249" i="2" s="1"/>
  <c r="D3248" i="2"/>
  <c r="C3248" i="2"/>
  <c r="E3248" i="2" s="1"/>
  <c r="D3247" i="2"/>
  <c r="C3247" i="2"/>
  <c r="E3247" i="2" s="1"/>
  <c r="D3246" i="2"/>
  <c r="C3246" i="2"/>
  <c r="E3246" i="2" s="1"/>
  <c r="D3245" i="2"/>
  <c r="C3245" i="2"/>
  <c r="E3245" i="2" s="1"/>
  <c r="D3244" i="2"/>
  <c r="C3244" i="2"/>
  <c r="E3244" i="2" s="1"/>
  <c r="D3243" i="2"/>
  <c r="C3243" i="2"/>
  <c r="E3243" i="2" s="1"/>
  <c r="D3242" i="2"/>
  <c r="C3242" i="2"/>
  <c r="E3242" i="2" s="1"/>
  <c r="D3241" i="2"/>
  <c r="C3241" i="2"/>
  <c r="E3241" i="2" s="1"/>
  <c r="D3240" i="2"/>
  <c r="C3240" i="2"/>
  <c r="E3240" i="2" s="1"/>
  <c r="D3239" i="2"/>
  <c r="C3239" i="2"/>
  <c r="E3239" i="2" s="1"/>
  <c r="D3238" i="2"/>
  <c r="C3238" i="2"/>
  <c r="E3238" i="2" s="1"/>
  <c r="D3237" i="2"/>
  <c r="C3237" i="2"/>
  <c r="E3237" i="2" s="1"/>
  <c r="D3236" i="2"/>
  <c r="C3236" i="2"/>
  <c r="E3236" i="2" s="1"/>
  <c r="D3235" i="2"/>
  <c r="C3235" i="2"/>
  <c r="E3235" i="2" s="1"/>
  <c r="D3234" i="2"/>
  <c r="C3234" i="2"/>
  <c r="E3234" i="2" s="1"/>
  <c r="D3233" i="2"/>
  <c r="C3233" i="2"/>
  <c r="E3233" i="2" s="1"/>
  <c r="D3232" i="2"/>
  <c r="C3232" i="2"/>
  <c r="E3232" i="2" s="1"/>
  <c r="D3231" i="2"/>
  <c r="C3231" i="2"/>
  <c r="E3231" i="2" s="1"/>
  <c r="D3230" i="2"/>
  <c r="C3230" i="2"/>
  <c r="E3230" i="2" s="1"/>
  <c r="D3229" i="2"/>
  <c r="C3229" i="2"/>
  <c r="E3229" i="2" s="1"/>
  <c r="D3228" i="2"/>
  <c r="C3228" i="2"/>
  <c r="E3228" i="2" s="1"/>
  <c r="D3227" i="2"/>
  <c r="C3227" i="2"/>
  <c r="E3227" i="2" s="1"/>
  <c r="D3226" i="2"/>
  <c r="C3226" i="2"/>
  <c r="E3226" i="2" s="1"/>
  <c r="D3225" i="2"/>
  <c r="C3225" i="2"/>
  <c r="E3225" i="2" s="1"/>
  <c r="D3224" i="2"/>
  <c r="C3224" i="2"/>
  <c r="E3224" i="2" s="1"/>
  <c r="D3223" i="2"/>
  <c r="C3223" i="2"/>
  <c r="E3223" i="2" s="1"/>
  <c r="D3222" i="2"/>
  <c r="C3222" i="2"/>
  <c r="E3222" i="2" s="1"/>
  <c r="D3221" i="2"/>
  <c r="C3221" i="2"/>
  <c r="E3221" i="2" s="1"/>
  <c r="D3220" i="2"/>
  <c r="C3220" i="2"/>
  <c r="E3220" i="2" s="1"/>
  <c r="D3219" i="2"/>
  <c r="C3219" i="2"/>
  <c r="E3219" i="2" s="1"/>
  <c r="D3218" i="2"/>
  <c r="C3218" i="2"/>
  <c r="E3218" i="2" s="1"/>
  <c r="D3217" i="2"/>
  <c r="C3217" i="2"/>
  <c r="E3217" i="2" s="1"/>
  <c r="D3216" i="2"/>
  <c r="C3216" i="2"/>
  <c r="E3216" i="2" s="1"/>
  <c r="D3215" i="2"/>
  <c r="C3215" i="2"/>
  <c r="E3215" i="2" s="1"/>
  <c r="D3214" i="2"/>
  <c r="C3214" i="2"/>
  <c r="E3214" i="2" s="1"/>
  <c r="D3213" i="2"/>
  <c r="C3213" i="2"/>
  <c r="E3213" i="2" s="1"/>
  <c r="D3212" i="2"/>
  <c r="C3212" i="2"/>
  <c r="E3212" i="2" s="1"/>
  <c r="D3211" i="2"/>
  <c r="C3211" i="2"/>
  <c r="E3211" i="2" s="1"/>
  <c r="D3210" i="2"/>
  <c r="C3210" i="2"/>
  <c r="E3210" i="2" s="1"/>
  <c r="D3209" i="2"/>
  <c r="C3209" i="2"/>
  <c r="E3209" i="2" s="1"/>
  <c r="D3208" i="2"/>
  <c r="C3208" i="2"/>
  <c r="E3208" i="2" s="1"/>
  <c r="D3207" i="2"/>
  <c r="C3207" i="2"/>
  <c r="E3207" i="2" s="1"/>
  <c r="D3206" i="2"/>
  <c r="C3206" i="2"/>
  <c r="E3206" i="2" s="1"/>
  <c r="D3205" i="2"/>
  <c r="C3205" i="2"/>
  <c r="E3205" i="2" s="1"/>
  <c r="D3204" i="2"/>
  <c r="C3204" i="2"/>
  <c r="E3204" i="2" s="1"/>
  <c r="D3203" i="2"/>
  <c r="C3203" i="2"/>
  <c r="E3203" i="2" s="1"/>
  <c r="D3202" i="2"/>
  <c r="C3202" i="2"/>
  <c r="E3202" i="2" s="1"/>
  <c r="D3201" i="2"/>
  <c r="C3201" i="2"/>
  <c r="E3201" i="2" s="1"/>
  <c r="D3200" i="2"/>
  <c r="C3200" i="2"/>
  <c r="E3200" i="2" s="1"/>
  <c r="D3199" i="2"/>
  <c r="C3199" i="2"/>
  <c r="E3199" i="2" s="1"/>
  <c r="D3198" i="2"/>
  <c r="C3198" i="2"/>
  <c r="E3198" i="2" s="1"/>
  <c r="D3197" i="2"/>
  <c r="C3197" i="2"/>
  <c r="E3197" i="2" s="1"/>
  <c r="D3196" i="2"/>
  <c r="C3196" i="2"/>
  <c r="E3196" i="2" s="1"/>
  <c r="D3195" i="2"/>
  <c r="C3195" i="2"/>
  <c r="E3195" i="2" s="1"/>
  <c r="D3194" i="2"/>
  <c r="C3194" i="2"/>
  <c r="E3194" i="2" s="1"/>
  <c r="D3193" i="2"/>
  <c r="C3193" i="2"/>
  <c r="E3193" i="2" s="1"/>
  <c r="D3192" i="2"/>
  <c r="C3192" i="2"/>
  <c r="E3192" i="2" s="1"/>
  <c r="D3191" i="2"/>
  <c r="C3191" i="2"/>
  <c r="E3191" i="2" s="1"/>
  <c r="D3190" i="2"/>
  <c r="C3190" i="2"/>
  <c r="E3190" i="2" s="1"/>
  <c r="D3189" i="2"/>
  <c r="C3189" i="2"/>
  <c r="E3189" i="2" s="1"/>
  <c r="D3188" i="2"/>
  <c r="C3188" i="2"/>
  <c r="E3188" i="2" s="1"/>
  <c r="D3187" i="2"/>
  <c r="C3187" i="2"/>
  <c r="E3187" i="2" s="1"/>
  <c r="D3186" i="2"/>
  <c r="C3186" i="2"/>
  <c r="E3186" i="2" s="1"/>
  <c r="D3185" i="2"/>
  <c r="C3185" i="2"/>
  <c r="E3185" i="2" s="1"/>
  <c r="D3184" i="2"/>
  <c r="C3184" i="2"/>
  <c r="E3184" i="2" s="1"/>
  <c r="D3183" i="2"/>
  <c r="C3183" i="2"/>
  <c r="E3183" i="2" s="1"/>
  <c r="D3182" i="2"/>
  <c r="C3182" i="2"/>
  <c r="E3182" i="2" s="1"/>
  <c r="D3181" i="2"/>
  <c r="C3181" i="2"/>
  <c r="E3181" i="2" s="1"/>
  <c r="D3180" i="2"/>
  <c r="C3180" i="2"/>
  <c r="E3180" i="2" s="1"/>
  <c r="D3179" i="2"/>
  <c r="C3179" i="2"/>
  <c r="E3179" i="2" s="1"/>
  <c r="D3178" i="2"/>
  <c r="C3178" i="2"/>
  <c r="E3178" i="2" s="1"/>
  <c r="D3177" i="2"/>
  <c r="C3177" i="2"/>
  <c r="E3177" i="2" s="1"/>
  <c r="D3176" i="2"/>
  <c r="C3176" i="2"/>
  <c r="E3176" i="2" s="1"/>
  <c r="D3175" i="2"/>
  <c r="C3175" i="2"/>
  <c r="E3175" i="2" s="1"/>
  <c r="D3174" i="2"/>
  <c r="C3174" i="2"/>
  <c r="E3174" i="2" s="1"/>
  <c r="D3173" i="2"/>
  <c r="C3173" i="2"/>
  <c r="E3173" i="2" s="1"/>
  <c r="D3172" i="2"/>
  <c r="C3172" i="2"/>
  <c r="E3172" i="2" s="1"/>
  <c r="D3171" i="2"/>
  <c r="C3171" i="2"/>
  <c r="E3171" i="2" s="1"/>
  <c r="D3170" i="2"/>
  <c r="C3170" i="2"/>
  <c r="E3170" i="2" s="1"/>
  <c r="D3169" i="2"/>
  <c r="C3169" i="2"/>
  <c r="E3169" i="2" s="1"/>
  <c r="D3168" i="2"/>
  <c r="C3168" i="2"/>
  <c r="E3168" i="2" s="1"/>
  <c r="D3167" i="2"/>
  <c r="C3167" i="2"/>
  <c r="E3167" i="2" s="1"/>
  <c r="D3166" i="2"/>
  <c r="C3166" i="2"/>
  <c r="E3166" i="2" s="1"/>
  <c r="D3165" i="2"/>
  <c r="C3165" i="2"/>
  <c r="E3165" i="2" s="1"/>
  <c r="D3164" i="2"/>
  <c r="C3164" i="2"/>
  <c r="E3164" i="2" s="1"/>
  <c r="D3163" i="2"/>
  <c r="C3163" i="2"/>
  <c r="E3163" i="2" s="1"/>
  <c r="D3162" i="2"/>
  <c r="C3162" i="2"/>
  <c r="E3162" i="2" s="1"/>
  <c r="D3161" i="2"/>
  <c r="C3161" i="2"/>
  <c r="E3161" i="2" s="1"/>
  <c r="D3160" i="2"/>
  <c r="C3160" i="2"/>
  <c r="E3160" i="2" s="1"/>
  <c r="D3159" i="2"/>
  <c r="C3159" i="2"/>
  <c r="E3159" i="2" s="1"/>
  <c r="D3158" i="2"/>
  <c r="C3158" i="2"/>
  <c r="E3158" i="2" s="1"/>
  <c r="D3157" i="2"/>
  <c r="C3157" i="2"/>
  <c r="E3157" i="2" s="1"/>
  <c r="D3156" i="2"/>
  <c r="C3156" i="2"/>
  <c r="E3156" i="2" s="1"/>
  <c r="D3155" i="2"/>
  <c r="C3155" i="2"/>
  <c r="E3155" i="2" s="1"/>
  <c r="D3154" i="2"/>
  <c r="C3154" i="2"/>
  <c r="E3154" i="2" s="1"/>
  <c r="D3153" i="2"/>
  <c r="C3153" i="2"/>
  <c r="E3153" i="2" s="1"/>
  <c r="D3152" i="2"/>
  <c r="C3152" i="2"/>
  <c r="E3152" i="2" s="1"/>
  <c r="D3151" i="2"/>
  <c r="C3151" i="2"/>
  <c r="E3151" i="2" s="1"/>
  <c r="D3150" i="2"/>
  <c r="C3150" i="2"/>
  <c r="E3150" i="2" s="1"/>
  <c r="D3149" i="2"/>
  <c r="C3149" i="2"/>
  <c r="E3149" i="2" s="1"/>
  <c r="D3148" i="2"/>
  <c r="C3148" i="2"/>
  <c r="E3148" i="2" s="1"/>
  <c r="D3147" i="2"/>
  <c r="C3147" i="2"/>
  <c r="E3147" i="2" s="1"/>
  <c r="D3146" i="2"/>
  <c r="C3146" i="2"/>
  <c r="E3146" i="2" s="1"/>
  <c r="D3145" i="2"/>
  <c r="C3145" i="2"/>
  <c r="E3145" i="2" s="1"/>
  <c r="D3144" i="2"/>
  <c r="C3144" i="2"/>
  <c r="E3144" i="2" s="1"/>
  <c r="D3143" i="2"/>
  <c r="C3143" i="2"/>
  <c r="E3143" i="2" s="1"/>
  <c r="D3142" i="2"/>
  <c r="C3142" i="2"/>
  <c r="E3142" i="2" s="1"/>
  <c r="D3141" i="2"/>
  <c r="C3141" i="2"/>
  <c r="E3141" i="2" s="1"/>
  <c r="D3140" i="2"/>
  <c r="C3140" i="2"/>
  <c r="E3140" i="2" s="1"/>
  <c r="D3139" i="2"/>
  <c r="C3139" i="2"/>
  <c r="E3139" i="2" s="1"/>
  <c r="D3138" i="2"/>
  <c r="C3138" i="2"/>
  <c r="E3138" i="2" s="1"/>
  <c r="D3137" i="2"/>
  <c r="C3137" i="2"/>
  <c r="E3137" i="2" s="1"/>
  <c r="D3136" i="2"/>
  <c r="C3136" i="2"/>
  <c r="E3136" i="2" s="1"/>
  <c r="D3135" i="2"/>
  <c r="C3135" i="2"/>
  <c r="E3135" i="2" s="1"/>
  <c r="D3134" i="2"/>
  <c r="C3134" i="2"/>
  <c r="E3134" i="2" s="1"/>
  <c r="D3133" i="2"/>
  <c r="C3133" i="2"/>
  <c r="E3133" i="2" s="1"/>
  <c r="D3132" i="2"/>
  <c r="C3132" i="2"/>
  <c r="E3132" i="2" s="1"/>
  <c r="D3131" i="2"/>
  <c r="C3131" i="2"/>
  <c r="E3131" i="2" s="1"/>
  <c r="D3130" i="2"/>
  <c r="C3130" i="2"/>
  <c r="E3130" i="2" s="1"/>
  <c r="D3129" i="2"/>
  <c r="C3129" i="2"/>
  <c r="E3129" i="2" s="1"/>
  <c r="D3128" i="2"/>
  <c r="C3128" i="2"/>
  <c r="E3128" i="2" s="1"/>
  <c r="D3127" i="2"/>
  <c r="C3127" i="2"/>
  <c r="E3127" i="2" s="1"/>
  <c r="D3126" i="2"/>
  <c r="C3126" i="2"/>
  <c r="E3126" i="2" s="1"/>
  <c r="D3125" i="2"/>
  <c r="C3125" i="2"/>
  <c r="E3125" i="2" s="1"/>
  <c r="D3124" i="2"/>
  <c r="C3124" i="2"/>
  <c r="E3124" i="2" s="1"/>
  <c r="D3123" i="2"/>
  <c r="C3123" i="2"/>
  <c r="E3123" i="2" s="1"/>
  <c r="D3122" i="2"/>
  <c r="C3122" i="2"/>
  <c r="E3122" i="2" s="1"/>
  <c r="D3121" i="2"/>
  <c r="C3121" i="2"/>
  <c r="E3121" i="2" s="1"/>
  <c r="D3120" i="2"/>
  <c r="C3120" i="2"/>
  <c r="E3120" i="2" s="1"/>
  <c r="D3119" i="2"/>
  <c r="C3119" i="2"/>
  <c r="E3119" i="2" s="1"/>
  <c r="D3118" i="2"/>
  <c r="C3118" i="2"/>
  <c r="E3118" i="2" s="1"/>
  <c r="D3117" i="2"/>
  <c r="C3117" i="2"/>
  <c r="E3117" i="2" s="1"/>
  <c r="D3116" i="2"/>
  <c r="C3116" i="2"/>
  <c r="E3116" i="2" s="1"/>
  <c r="D3115" i="2"/>
  <c r="C3115" i="2"/>
  <c r="E3115" i="2" s="1"/>
  <c r="D3114" i="2"/>
  <c r="C3114" i="2"/>
  <c r="E3114" i="2" s="1"/>
  <c r="D3113" i="2"/>
  <c r="C3113" i="2"/>
  <c r="E3113" i="2" s="1"/>
  <c r="D3112" i="2"/>
  <c r="C3112" i="2"/>
  <c r="E3112" i="2" s="1"/>
  <c r="D3111" i="2"/>
  <c r="C3111" i="2"/>
  <c r="E3111" i="2" s="1"/>
  <c r="D3110" i="2"/>
  <c r="C3110" i="2"/>
  <c r="E3110" i="2" s="1"/>
  <c r="D3109" i="2"/>
  <c r="C3109" i="2"/>
  <c r="E3109" i="2" s="1"/>
  <c r="D3108" i="2"/>
  <c r="C3108" i="2"/>
  <c r="E3108" i="2" s="1"/>
  <c r="D3107" i="2"/>
  <c r="C3107" i="2"/>
  <c r="E3107" i="2" s="1"/>
  <c r="D3106" i="2"/>
  <c r="C3106" i="2"/>
  <c r="E3106" i="2" s="1"/>
  <c r="D3105" i="2"/>
  <c r="C3105" i="2"/>
  <c r="E3105" i="2" s="1"/>
  <c r="D3104" i="2"/>
  <c r="C3104" i="2"/>
  <c r="E3104" i="2" s="1"/>
  <c r="D3103" i="2"/>
  <c r="C3103" i="2"/>
  <c r="E3103" i="2" s="1"/>
  <c r="D3102" i="2"/>
  <c r="C3102" i="2"/>
  <c r="E3102" i="2" s="1"/>
  <c r="D3101" i="2"/>
  <c r="C3101" i="2"/>
  <c r="E3101" i="2" s="1"/>
  <c r="D3100" i="2"/>
  <c r="C3100" i="2"/>
  <c r="E3100" i="2" s="1"/>
  <c r="D3099" i="2"/>
  <c r="C3099" i="2"/>
  <c r="E3099" i="2" s="1"/>
  <c r="D3098" i="2"/>
  <c r="C3098" i="2"/>
  <c r="E3098" i="2" s="1"/>
  <c r="D3097" i="2"/>
  <c r="C3097" i="2"/>
  <c r="E3097" i="2" s="1"/>
  <c r="D3096" i="2"/>
  <c r="C3096" i="2"/>
  <c r="E3096" i="2" s="1"/>
  <c r="D3095" i="2"/>
  <c r="C3095" i="2"/>
  <c r="E3095" i="2" s="1"/>
  <c r="D3094" i="2"/>
  <c r="C3094" i="2"/>
  <c r="E3094" i="2" s="1"/>
  <c r="D3093" i="2"/>
  <c r="C3093" i="2"/>
  <c r="E3093" i="2" s="1"/>
  <c r="D3092" i="2"/>
  <c r="C3092" i="2"/>
  <c r="E3092" i="2" s="1"/>
  <c r="D3091" i="2"/>
  <c r="C3091" i="2"/>
  <c r="E3091" i="2" s="1"/>
  <c r="D3090" i="2"/>
  <c r="C3090" i="2"/>
  <c r="E3090" i="2" s="1"/>
  <c r="D3089" i="2"/>
  <c r="C3089" i="2"/>
  <c r="E3089" i="2" s="1"/>
  <c r="D3088" i="2"/>
  <c r="C3088" i="2"/>
  <c r="E3088" i="2" s="1"/>
  <c r="D3087" i="2"/>
  <c r="C3087" i="2"/>
  <c r="E3087" i="2" s="1"/>
  <c r="D3086" i="2"/>
  <c r="C3086" i="2"/>
  <c r="E3086" i="2" s="1"/>
  <c r="D3085" i="2"/>
  <c r="C3085" i="2"/>
  <c r="E3085" i="2" s="1"/>
  <c r="D3084" i="2"/>
  <c r="C3084" i="2"/>
  <c r="E3084" i="2" s="1"/>
  <c r="D3083" i="2"/>
  <c r="C3083" i="2"/>
  <c r="E3083" i="2" s="1"/>
  <c r="D3082" i="2"/>
  <c r="C3082" i="2"/>
  <c r="E3082" i="2" s="1"/>
  <c r="D3081" i="2"/>
  <c r="C3081" i="2"/>
  <c r="E3081" i="2" s="1"/>
  <c r="D3080" i="2"/>
  <c r="C3080" i="2"/>
  <c r="E3080" i="2" s="1"/>
  <c r="D3079" i="2"/>
  <c r="C3079" i="2"/>
  <c r="E3079" i="2" s="1"/>
  <c r="D3078" i="2"/>
  <c r="C3078" i="2"/>
  <c r="E3078" i="2" s="1"/>
  <c r="D3077" i="2"/>
  <c r="C3077" i="2"/>
  <c r="E3077" i="2" s="1"/>
  <c r="D3076" i="2"/>
  <c r="C3076" i="2"/>
  <c r="E3076" i="2" s="1"/>
  <c r="D3075" i="2"/>
  <c r="C3075" i="2"/>
  <c r="E3075" i="2" s="1"/>
  <c r="D3074" i="2"/>
  <c r="C3074" i="2"/>
  <c r="E3074" i="2" s="1"/>
  <c r="D3073" i="2"/>
  <c r="C3073" i="2"/>
  <c r="E3073" i="2" s="1"/>
  <c r="D3072" i="2"/>
  <c r="C3072" i="2"/>
  <c r="E3072" i="2" s="1"/>
  <c r="D3071" i="2"/>
  <c r="C3071" i="2"/>
  <c r="E3071" i="2" s="1"/>
  <c r="D3070" i="2"/>
  <c r="C3070" i="2"/>
  <c r="E3070" i="2" s="1"/>
  <c r="D3069" i="2"/>
  <c r="C3069" i="2"/>
  <c r="E3069" i="2" s="1"/>
  <c r="D3068" i="2"/>
  <c r="C3068" i="2"/>
  <c r="E3068" i="2" s="1"/>
  <c r="D3067" i="2"/>
  <c r="C3067" i="2"/>
  <c r="E3067" i="2" s="1"/>
  <c r="D3066" i="2"/>
  <c r="C3066" i="2"/>
  <c r="E3066" i="2" s="1"/>
  <c r="D3065" i="2"/>
  <c r="C3065" i="2"/>
  <c r="E3065" i="2" s="1"/>
  <c r="D3064" i="2"/>
  <c r="C3064" i="2"/>
  <c r="E3064" i="2" s="1"/>
  <c r="D3063" i="2"/>
  <c r="C3063" i="2"/>
  <c r="E3063" i="2" s="1"/>
  <c r="D3062" i="2"/>
  <c r="C3062" i="2"/>
  <c r="E3062" i="2" s="1"/>
  <c r="D3061" i="2"/>
  <c r="C3061" i="2"/>
  <c r="E3061" i="2" s="1"/>
  <c r="D3060" i="2"/>
  <c r="C3060" i="2"/>
  <c r="E3060" i="2" s="1"/>
  <c r="D3059" i="2"/>
  <c r="C3059" i="2"/>
  <c r="E3059" i="2" s="1"/>
  <c r="D3058" i="2"/>
  <c r="C3058" i="2"/>
  <c r="E3058" i="2" s="1"/>
  <c r="D3057" i="2"/>
  <c r="C3057" i="2"/>
  <c r="E3057" i="2" s="1"/>
  <c r="D3056" i="2"/>
  <c r="C3056" i="2"/>
  <c r="E3056" i="2" s="1"/>
  <c r="D3055" i="2"/>
  <c r="C3055" i="2"/>
  <c r="E3055" i="2" s="1"/>
  <c r="D3054" i="2"/>
  <c r="C3054" i="2"/>
  <c r="E3054" i="2" s="1"/>
  <c r="D3053" i="2"/>
  <c r="C3053" i="2"/>
  <c r="E3053" i="2" s="1"/>
  <c r="D3052" i="2"/>
  <c r="C3052" i="2"/>
  <c r="E3052" i="2" s="1"/>
  <c r="D3051" i="2"/>
  <c r="C3051" i="2"/>
  <c r="E3051" i="2" s="1"/>
  <c r="D3050" i="2"/>
  <c r="C3050" i="2"/>
  <c r="E3050" i="2" s="1"/>
  <c r="D3049" i="2"/>
  <c r="C3049" i="2"/>
  <c r="E3049" i="2" s="1"/>
  <c r="D3048" i="2"/>
  <c r="C3048" i="2"/>
  <c r="E3048" i="2" s="1"/>
  <c r="D3047" i="2"/>
  <c r="C3047" i="2"/>
  <c r="E3047" i="2" s="1"/>
  <c r="D3046" i="2"/>
  <c r="C3046" i="2"/>
  <c r="E3046" i="2" s="1"/>
  <c r="D3045" i="2"/>
  <c r="C3045" i="2"/>
  <c r="E3045" i="2" s="1"/>
  <c r="D3044" i="2"/>
  <c r="C3044" i="2"/>
  <c r="E3044" i="2" s="1"/>
  <c r="D3043" i="2"/>
  <c r="C3043" i="2"/>
  <c r="E3043" i="2" s="1"/>
  <c r="D3042" i="2"/>
  <c r="C3042" i="2"/>
  <c r="E3042" i="2" s="1"/>
  <c r="D3041" i="2"/>
  <c r="C3041" i="2"/>
  <c r="E3041" i="2" s="1"/>
  <c r="D3040" i="2"/>
  <c r="C3040" i="2"/>
  <c r="E3040" i="2" s="1"/>
  <c r="D3039" i="2"/>
  <c r="C3039" i="2"/>
  <c r="E3039" i="2" s="1"/>
  <c r="D3038" i="2"/>
  <c r="C3038" i="2"/>
  <c r="E3038" i="2" s="1"/>
  <c r="D3037" i="2"/>
  <c r="C3037" i="2"/>
  <c r="E3037" i="2" s="1"/>
  <c r="D3036" i="2"/>
  <c r="C3036" i="2"/>
  <c r="E3036" i="2" s="1"/>
  <c r="D3035" i="2"/>
  <c r="C3035" i="2"/>
  <c r="E3035" i="2" s="1"/>
  <c r="D3034" i="2"/>
  <c r="C3034" i="2"/>
  <c r="E3034" i="2" s="1"/>
  <c r="D3033" i="2"/>
  <c r="C3033" i="2"/>
  <c r="E3033" i="2" s="1"/>
  <c r="D3032" i="2"/>
  <c r="C3032" i="2"/>
  <c r="E3032" i="2" s="1"/>
  <c r="D3031" i="2"/>
  <c r="C3031" i="2"/>
  <c r="E3031" i="2" s="1"/>
  <c r="D3030" i="2"/>
  <c r="C3030" i="2"/>
  <c r="E3030" i="2" s="1"/>
  <c r="D3029" i="2"/>
  <c r="C3029" i="2"/>
  <c r="E3029" i="2" s="1"/>
  <c r="D3028" i="2"/>
  <c r="C3028" i="2"/>
  <c r="E3028" i="2" s="1"/>
  <c r="D3027" i="2"/>
  <c r="C3027" i="2"/>
  <c r="E3027" i="2" s="1"/>
  <c r="D3026" i="2"/>
  <c r="C3026" i="2"/>
  <c r="E3026" i="2" s="1"/>
  <c r="D3025" i="2"/>
  <c r="C3025" i="2"/>
  <c r="E3025" i="2" s="1"/>
  <c r="D3024" i="2"/>
  <c r="C3024" i="2"/>
  <c r="E3024" i="2" s="1"/>
  <c r="D3023" i="2"/>
  <c r="C3023" i="2"/>
  <c r="E3023" i="2" s="1"/>
  <c r="D3022" i="2"/>
  <c r="C3022" i="2"/>
  <c r="E3022" i="2" s="1"/>
  <c r="D3021" i="2"/>
  <c r="C3021" i="2"/>
  <c r="E3021" i="2" s="1"/>
  <c r="D3020" i="2"/>
  <c r="C3020" i="2"/>
  <c r="E3020" i="2" s="1"/>
  <c r="D3019" i="2"/>
  <c r="C3019" i="2"/>
  <c r="E3019" i="2" s="1"/>
  <c r="D3018" i="2"/>
  <c r="C3018" i="2"/>
  <c r="E3018" i="2" s="1"/>
  <c r="D3017" i="2"/>
  <c r="C3017" i="2"/>
  <c r="E3017" i="2" s="1"/>
  <c r="D3016" i="2"/>
  <c r="C3016" i="2"/>
  <c r="E3016" i="2" s="1"/>
  <c r="D3015" i="2"/>
  <c r="C3015" i="2"/>
  <c r="E3015" i="2" s="1"/>
  <c r="D3014" i="2"/>
  <c r="C3014" i="2"/>
  <c r="E3014" i="2" s="1"/>
  <c r="D3013" i="2"/>
  <c r="C3013" i="2"/>
  <c r="E3013" i="2" s="1"/>
  <c r="D3012" i="2"/>
  <c r="C3012" i="2"/>
  <c r="E3012" i="2" s="1"/>
  <c r="D3011" i="2"/>
  <c r="C3011" i="2"/>
  <c r="E3011" i="2" s="1"/>
  <c r="D3010" i="2"/>
  <c r="C3010" i="2"/>
  <c r="E3010" i="2" s="1"/>
  <c r="D3009" i="2"/>
  <c r="C3009" i="2"/>
  <c r="E3009" i="2" s="1"/>
  <c r="D3008" i="2"/>
  <c r="C3008" i="2"/>
  <c r="E3008" i="2" s="1"/>
  <c r="D3007" i="2"/>
  <c r="C3007" i="2"/>
  <c r="E3007" i="2" s="1"/>
  <c r="D3006" i="2"/>
  <c r="C3006" i="2"/>
  <c r="E3006" i="2" s="1"/>
  <c r="D3005" i="2"/>
  <c r="C3005" i="2"/>
  <c r="E3005" i="2" s="1"/>
  <c r="D3004" i="2"/>
  <c r="C3004" i="2"/>
  <c r="E3004" i="2" s="1"/>
  <c r="D3003" i="2"/>
  <c r="C3003" i="2"/>
  <c r="E3003" i="2" s="1"/>
  <c r="D3002" i="2"/>
  <c r="C3002" i="2"/>
  <c r="E3002" i="2" s="1"/>
  <c r="D3001" i="2"/>
  <c r="C3001" i="2"/>
  <c r="E3001" i="2" s="1"/>
  <c r="D3000" i="2"/>
  <c r="C3000" i="2"/>
  <c r="E3000" i="2" s="1"/>
  <c r="D2999" i="2"/>
  <c r="C2999" i="2"/>
  <c r="E2999" i="2" s="1"/>
  <c r="D2998" i="2"/>
  <c r="C2998" i="2"/>
  <c r="E2998" i="2" s="1"/>
  <c r="D2997" i="2"/>
  <c r="C2997" i="2"/>
  <c r="E2997" i="2" s="1"/>
  <c r="D2996" i="2"/>
  <c r="C2996" i="2"/>
  <c r="E2996" i="2" s="1"/>
  <c r="D2995" i="2"/>
  <c r="C2995" i="2"/>
  <c r="E2995" i="2" s="1"/>
  <c r="D2994" i="2"/>
  <c r="C2994" i="2"/>
  <c r="E2994" i="2" s="1"/>
  <c r="D2993" i="2"/>
  <c r="C2993" i="2"/>
  <c r="E2993" i="2" s="1"/>
  <c r="D2992" i="2"/>
  <c r="C2992" i="2"/>
  <c r="E2992" i="2" s="1"/>
  <c r="D2991" i="2"/>
  <c r="C2991" i="2"/>
  <c r="E2991" i="2" s="1"/>
  <c r="D2990" i="2"/>
  <c r="C2990" i="2"/>
  <c r="E2990" i="2" s="1"/>
  <c r="D2989" i="2"/>
  <c r="C2989" i="2"/>
  <c r="E2989" i="2" s="1"/>
  <c r="D2988" i="2"/>
  <c r="C2988" i="2"/>
  <c r="E2988" i="2" s="1"/>
  <c r="D2987" i="2"/>
  <c r="C2987" i="2"/>
  <c r="E2987" i="2" s="1"/>
  <c r="D2986" i="2"/>
  <c r="C2986" i="2"/>
  <c r="E2986" i="2" s="1"/>
  <c r="D2985" i="2"/>
  <c r="C2985" i="2"/>
  <c r="E2985" i="2" s="1"/>
  <c r="D2984" i="2"/>
  <c r="C2984" i="2"/>
  <c r="E2984" i="2" s="1"/>
  <c r="D2983" i="2"/>
  <c r="C2983" i="2"/>
  <c r="E2983" i="2" s="1"/>
  <c r="D2982" i="2"/>
  <c r="C2982" i="2"/>
  <c r="E2982" i="2" s="1"/>
  <c r="D2981" i="2"/>
  <c r="C2981" i="2"/>
  <c r="E2981" i="2" s="1"/>
  <c r="D2980" i="2"/>
  <c r="C2980" i="2"/>
  <c r="E2980" i="2" s="1"/>
  <c r="D2979" i="2"/>
  <c r="C2979" i="2"/>
  <c r="E2979" i="2" s="1"/>
  <c r="D2978" i="2"/>
  <c r="C2978" i="2"/>
  <c r="E2978" i="2" s="1"/>
  <c r="D2977" i="2"/>
  <c r="C2977" i="2"/>
  <c r="E2977" i="2" s="1"/>
  <c r="D2976" i="2"/>
  <c r="C2976" i="2"/>
  <c r="E2976" i="2" s="1"/>
  <c r="D2975" i="2"/>
  <c r="C2975" i="2"/>
  <c r="E2975" i="2" s="1"/>
  <c r="D2974" i="2"/>
  <c r="C2974" i="2"/>
  <c r="E2974" i="2" s="1"/>
  <c r="D2973" i="2"/>
  <c r="C2973" i="2"/>
  <c r="E2973" i="2" s="1"/>
  <c r="D2972" i="2"/>
  <c r="C2972" i="2"/>
  <c r="E2972" i="2" s="1"/>
  <c r="D2971" i="2"/>
  <c r="C2971" i="2"/>
  <c r="E2971" i="2" s="1"/>
  <c r="D2970" i="2"/>
  <c r="C2970" i="2"/>
  <c r="E2970" i="2" s="1"/>
  <c r="D2969" i="2"/>
  <c r="C2969" i="2"/>
  <c r="E2969" i="2" s="1"/>
  <c r="D2968" i="2"/>
  <c r="C2968" i="2"/>
  <c r="E2968" i="2" s="1"/>
  <c r="D2967" i="2"/>
  <c r="C2967" i="2"/>
  <c r="E2967" i="2" s="1"/>
  <c r="D2966" i="2"/>
  <c r="C2966" i="2"/>
  <c r="E2966" i="2" s="1"/>
  <c r="D2965" i="2"/>
  <c r="C2965" i="2"/>
  <c r="E2965" i="2" s="1"/>
  <c r="D2964" i="2"/>
  <c r="C2964" i="2"/>
  <c r="E2964" i="2" s="1"/>
  <c r="D2963" i="2"/>
  <c r="C2963" i="2"/>
  <c r="E2963" i="2" s="1"/>
  <c r="D2962" i="2"/>
  <c r="C2962" i="2"/>
  <c r="E2962" i="2" s="1"/>
  <c r="D2961" i="2"/>
  <c r="C2961" i="2"/>
  <c r="E2961" i="2" s="1"/>
  <c r="D2960" i="2"/>
  <c r="C2960" i="2"/>
  <c r="E2960" i="2" s="1"/>
  <c r="D2959" i="2"/>
  <c r="C2959" i="2"/>
  <c r="E2959" i="2" s="1"/>
  <c r="D2958" i="2"/>
  <c r="C2958" i="2"/>
  <c r="E2958" i="2" s="1"/>
  <c r="D2957" i="2"/>
  <c r="C2957" i="2"/>
  <c r="E2957" i="2" s="1"/>
  <c r="D2956" i="2"/>
  <c r="C2956" i="2"/>
  <c r="E2956" i="2" s="1"/>
  <c r="D2955" i="2"/>
  <c r="C2955" i="2"/>
  <c r="E2955" i="2" s="1"/>
  <c r="D2954" i="2"/>
  <c r="C2954" i="2"/>
  <c r="E2954" i="2" s="1"/>
  <c r="D2953" i="2"/>
  <c r="C2953" i="2"/>
  <c r="E2953" i="2" s="1"/>
  <c r="D2952" i="2"/>
  <c r="C2952" i="2"/>
  <c r="E2952" i="2" s="1"/>
  <c r="D2951" i="2"/>
  <c r="C2951" i="2"/>
  <c r="E2951" i="2" s="1"/>
  <c r="D2950" i="2"/>
  <c r="C2950" i="2"/>
  <c r="E2950" i="2" s="1"/>
  <c r="D2949" i="2"/>
  <c r="C2949" i="2"/>
  <c r="E2949" i="2" s="1"/>
  <c r="D2948" i="2"/>
  <c r="C2948" i="2"/>
  <c r="E2948" i="2" s="1"/>
  <c r="D2947" i="2"/>
  <c r="C2947" i="2"/>
  <c r="E2947" i="2" s="1"/>
  <c r="D2946" i="2"/>
  <c r="C2946" i="2"/>
  <c r="E2946" i="2" s="1"/>
  <c r="D2945" i="2"/>
  <c r="C2945" i="2"/>
  <c r="E2945" i="2" s="1"/>
  <c r="D2944" i="2"/>
  <c r="C2944" i="2"/>
  <c r="E2944" i="2" s="1"/>
  <c r="D2943" i="2"/>
  <c r="C2943" i="2"/>
  <c r="E2943" i="2" s="1"/>
  <c r="D2942" i="2"/>
  <c r="C2942" i="2"/>
  <c r="E2942" i="2" s="1"/>
  <c r="D2941" i="2"/>
  <c r="C2941" i="2"/>
  <c r="E2941" i="2" s="1"/>
  <c r="D2940" i="2"/>
  <c r="C2940" i="2"/>
  <c r="E2940" i="2" s="1"/>
  <c r="D2939" i="2"/>
  <c r="C2939" i="2"/>
  <c r="E2939" i="2" s="1"/>
  <c r="D2938" i="2"/>
  <c r="C2938" i="2"/>
  <c r="E2938" i="2" s="1"/>
  <c r="D2937" i="2"/>
  <c r="C2937" i="2"/>
  <c r="E2937" i="2" s="1"/>
  <c r="D2936" i="2"/>
  <c r="C2936" i="2"/>
  <c r="E2936" i="2" s="1"/>
  <c r="D2935" i="2"/>
  <c r="C2935" i="2"/>
  <c r="E2935" i="2" s="1"/>
  <c r="D2934" i="2"/>
  <c r="C2934" i="2"/>
  <c r="E2934" i="2" s="1"/>
  <c r="D2933" i="2"/>
  <c r="C2933" i="2"/>
  <c r="E2933" i="2" s="1"/>
  <c r="D2932" i="2"/>
  <c r="C2932" i="2"/>
  <c r="E2932" i="2" s="1"/>
  <c r="D2931" i="2"/>
  <c r="C2931" i="2"/>
  <c r="E2931" i="2" s="1"/>
  <c r="D2930" i="2"/>
  <c r="C2930" i="2"/>
  <c r="E2930" i="2" s="1"/>
  <c r="D2929" i="2"/>
  <c r="C2929" i="2"/>
  <c r="E2929" i="2" s="1"/>
  <c r="D2928" i="2"/>
  <c r="C2928" i="2"/>
  <c r="E2928" i="2" s="1"/>
  <c r="D2927" i="2"/>
  <c r="C2927" i="2"/>
  <c r="E2927" i="2" s="1"/>
  <c r="D2926" i="2"/>
  <c r="C2926" i="2"/>
  <c r="E2926" i="2" s="1"/>
  <c r="D2925" i="2"/>
  <c r="C2925" i="2"/>
  <c r="E2925" i="2" s="1"/>
  <c r="D2924" i="2"/>
  <c r="C2924" i="2"/>
  <c r="E2924" i="2" s="1"/>
  <c r="D2923" i="2"/>
  <c r="C2923" i="2"/>
  <c r="E2923" i="2" s="1"/>
  <c r="D2922" i="2"/>
  <c r="C2922" i="2"/>
  <c r="E2922" i="2" s="1"/>
  <c r="D2921" i="2"/>
  <c r="C2921" i="2"/>
  <c r="E2921" i="2" s="1"/>
  <c r="D2920" i="2"/>
  <c r="C2920" i="2"/>
  <c r="E2920" i="2" s="1"/>
  <c r="D2919" i="2"/>
  <c r="C2919" i="2"/>
  <c r="E2919" i="2" s="1"/>
  <c r="D2918" i="2"/>
  <c r="C2918" i="2"/>
  <c r="E2918" i="2" s="1"/>
  <c r="D2917" i="2"/>
  <c r="C2917" i="2"/>
  <c r="E2917" i="2" s="1"/>
  <c r="D2916" i="2"/>
  <c r="C2916" i="2"/>
  <c r="E2916" i="2" s="1"/>
  <c r="D2915" i="2"/>
  <c r="C2915" i="2"/>
  <c r="E2915" i="2" s="1"/>
  <c r="D2914" i="2"/>
  <c r="C2914" i="2"/>
  <c r="E2914" i="2" s="1"/>
  <c r="D2913" i="2"/>
  <c r="C2913" i="2"/>
  <c r="E2913" i="2" s="1"/>
  <c r="D2912" i="2"/>
  <c r="C2912" i="2"/>
  <c r="E2912" i="2" s="1"/>
  <c r="D2911" i="2"/>
  <c r="C2911" i="2"/>
  <c r="E2911" i="2" s="1"/>
  <c r="D2910" i="2"/>
  <c r="C2910" i="2"/>
  <c r="E2910" i="2" s="1"/>
  <c r="D2909" i="2"/>
  <c r="C2909" i="2"/>
  <c r="E2909" i="2" s="1"/>
  <c r="D2908" i="2"/>
  <c r="C2908" i="2"/>
  <c r="E2908" i="2" s="1"/>
  <c r="D2907" i="2"/>
  <c r="C2907" i="2"/>
  <c r="E2907" i="2" s="1"/>
  <c r="D2906" i="2"/>
  <c r="C2906" i="2"/>
  <c r="E2906" i="2" s="1"/>
  <c r="D2905" i="2"/>
  <c r="C2905" i="2"/>
  <c r="E2905" i="2" s="1"/>
  <c r="D2904" i="2"/>
  <c r="C2904" i="2"/>
  <c r="E2904" i="2" s="1"/>
  <c r="D2903" i="2"/>
  <c r="C2903" i="2"/>
  <c r="E2903" i="2" s="1"/>
  <c r="D2902" i="2"/>
  <c r="C2902" i="2"/>
  <c r="E2902" i="2" s="1"/>
  <c r="D2901" i="2"/>
  <c r="C2901" i="2"/>
  <c r="E2901" i="2" s="1"/>
  <c r="D2900" i="2"/>
  <c r="C2900" i="2"/>
  <c r="E2900" i="2" s="1"/>
  <c r="D2899" i="2"/>
  <c r="C2899" i="2"/>
  <c r="E2899" i="2" s="1"/>
  <c r="D2898" i="2"/>
  <c r="C2898" i="2"/>
  <c r="E2898" i="2" s="1"/>
  <c r="D2897" i="2"/>
  <c r="C2897" i="2"/>
  <c r="E2897" i="2" s="1"/>
  <c r="D2896" i="2"/>
  <c r="C2896" i="2"/>
  <c r="E2896" i="2" s="1"/>
  <c r="D2895" i="2"/>
  <c r="C2895" i="2"/>
  <c r="E2895" i="2" s="1"/>
  <c r="D2894" i="2"/>
  <c r="C2894" i="2"/>
  <c r="E2894" i="2" s="1"/>
  <c r="D2893" i="2"/>
  <c r="C2893" i="2"/>
  <c r="E2893" i="2" s="1"/>
  <c r="D2892" i="2"/>
  <c r="C2892" i="2"/>
  <c r="E2892" i="2" s="1"/>
  <c r="D2891" i="2"/>
  <c r="C2891" i="2"/>
  <c r="E2891" i="2" s="1"/>
  <c r="D2890" i="2"/>
  <c r="C2890" i="2"/>
  <c r="E2890" i="2" s="1"/>
  <c r="D2889" i="2"/>
  <c r="C2889" i="2"/>
  <c r="E2889" i="2" s="1"/>
  <c r="D2888" i="2"/>
  <c r="C2888" i="2"/>
  <c r="E2888" i="2" s="1"/>
  <c r="D2887" i="2"/>
  <c r="C2887" i="2"/>
  <c r="E2887" i="2" s="1"/>
  <c r="D2886" i="2"/>
  <c r="C2886" i="2"/>
  <c r="E2886" i="2" s="1"/>
  <c r="D2885" i="2"/>
  <c r="C2885" i="2"/>
  <c r="E2885" i="2" s="1"/>
  <c r="D2884" i="2"/>
  <c r="C2884" i="2"/>
  <c r="E2884" i="2" s="1"/>
  <c r="D2883" i="2"/>
  <c r="C2883" i="2"/>
  <c r="E2883" i="2" s="1"/>
  <c r="D2882" i="2"/>
  <c r="C2882" i="2"/>
  <c r="E2882" i="2" s="1"/>
  <c r="D2881" i="2"/>
  <c r="C2881" i="2"/>
  <c r="E2881" i="2" s="1"/>
  <c r="D2880" i="2"/>
  <c r="C2880" i="2"/>
  <c r="E2880" i="2" s="1"/>
  <c r="D2879" i="2"/>
  <c r="C2879" i="2"/>
  <c r="E2879" i="2" s="1"/>
  <c r="D2878" i="2"/>
  <c r="C2878" i="2"/>
  <c r="E2878" i="2" s="1"/>
  <c r="D2877" i="2"/>
  <c r="C2877" i="2"/>
  <c r="E2877" i="2" s="1"/>
  <c r="D2876" i="2"/>
  <c r="C2876" i="2"/>
  <c r="E2876" i="2" s="1"/>
  <c r="D2875" i="2"/>
  <c r="C2875" i="2"/>
  <c r="E2875" i="2" s="1"/>
  <c r="D2874" i="2"/>
  <c r="C2874" i="2"/>
  <c r="E2874" i="2" s="1"/>
  <c r="D2873" i="2"/>
  <c r="C2873" i="2"/>
  <c r="E2873" i="2" s="1"/>
  <c r="D2872" i="2"/>
  <c r="C2872" i="2"/>
  <c r="E2872" i="2" s="1"/>
  <c r="D2871" i="2"/>
  <c r="C2871" i="2"/>
  <c r="E2871" i="2" s="1"/>
  <c r="D2870" i="2"/>
  <c r="C2870" i="2"/>
  <c r="E2870" i="2" s="1"/>
  <c r="D2869" i="2"/>
  <c r="C2869" i="2"/>
  <c r="E2869" i="2" s="1"/>
  <c r="D2868" i="2"/>
  <c r="C2868" i="2"/>
  <c r="E2868" i="2" s="1"/>
  <c r="D2867" i="2"/>
  <c r="C2867" i="2"/>
  <c r="E2867" i="2" s="1"/>
  <c r="D2866" i="2"/>
  <c r="C2866" i="2"/>
  <c r="E2866" i="2" s="1"/>
  <c r="D2865" i="2"/>
  <c r="C2865" i="2"/>
  <c r="E2865" i="2" s="1"/>
  <c r="D2864" i="2"/>
  <c r="C2864" i="2"/>
  <c r="E2864" i="2" s="1"/>
  <c r="D2863" i="2"/>
  <c r="C2863" i="2"/>
  <c r="E2863" i="2" s="1"/>
  <c r="D2862" i="2"/>
  <c r="C2862" i="2"/>
  <c r="E2862" i="2" s="1"/>
  <c r="D2861" i="2"/>
  <c r="C2861" i="2"/>
  <c r="E2861" i="2" s="1"/>
  <c r="D2860" i="2"/>
  <c r="C2860" i="2"/>
  <c r="E2860" i="2" s="1"/>
  <c r="D2859" i="2"/>
  <c r="C2859" i="2"/>
  <c r="E2859" i="2" s="1"/>
  <c r="D2858" i="2"/>
  <c r="C2858" i="2"/>
  <c r="E2858" i="2" s="1"/>
  <c r="D2857" i="2"/>
  <c r="C2857" i="2"/>
  <c r="E2857" i="2" s="1"/>
  <c r="D2856" i="2"/>
  <c r="C2856" i="2"/>
  <c r="E2856" i="2" s="1"/>
  <c r="D2855" i="2"/>
  <c r="C2855" i="2"/>
  <c r="E2855" i="2" s="1"/>
  <c r="D2854" i="2"/>
  <c r="C2854" i="2"/>
  <c r="E2854" i="2" s="1"/>
  <c r="D2853" i="2"/>
  <c r="C2853" i="2"/>
  <c r="E2853" i="2" s="1"/>
  <c r="D2852" i="2"/>
  <c r="C2852" i="2"/>
  <c r="E2852" i="2" s="1"/>
  <c r="D2851" i="2"/>
  <c r="C2851" i="2"/>
  <c r="E2851" i="2" s="1"/>
  <c r="D2850" i="2"/>
  <c r="C2850" i="2"/>
  <c r="E2850" i="2" s="1"/>
  <c r="D2849" i="2"/>
  <c r="C2849" i="2"/>
  <c r="E2849" i="2" s="1"/>
  <c r="D2848" i="2"/>
  <c r="C2848" i="2"/>
  <c r="E2848" i="2" s="1"/>
  <c r="D2847" i="2"/>
  <c r="C2847" i="2"/>
  <c r="E2847" i="2" s="1"/>
  <c r="D2846" i="2"/>
  <c r="C2846" i="2"/>
  <c r="E2846" i="2" s="1"/>
  <c r="D2845" i="2"/>
  <c r="C2845" i="2"/>
  <c r="E2845" i="2" s="1"/>
  <c r="D2844" i="2"/>
  <c r="C2844" i="2"/>
  <c r="E2844" i="2" s="1"/>
  <c r="D2843" i="2"/>
  <c r="C2843" i="2"/>
  <c r="E2843" i="2" s="1"/>
  <c r="D2842" i="2"/>
  <c r="C2842" i="2"/>
  <c r="E2842" i="2" s="1"/>
  <c r="D2841" i="2"/>
  <c r="C2841" i="2"/>
  <c r="E2841" i="2" s="1"/>
  <c r="D2840" i="2"/>
  <c r="C2840" i="2"/>
  <c r="E2840" i="2" s="1"/>
  <c r="D2839" i="2"/>
  <c r="C2839" i="2"/>
  <c r="E2839" i="2" s="1"/>
  <c r="D2838" i="2"/>
  <c r="C2838" i="2"/>
  <c r="E2838" i="2" s="1"/>
  <c r="D2837" i="2"/>
  <c r="C2837" i="2"/>
  <c r="E2837" i="2" s="1"/>
  <c r="D2836" i="2"/>
  <c r="C2836" i="2"/>
  <c r="E2836" i="2" s="1"/>
  <c r="D2835" i="2"/>
  <c r="C2835" i="2"/>
  <c r="E2835" i="2" s="1"/>
  <c r="D2834" i="2"/>
  <c r="C2834" i="2"/>
  <c r="E2834" i="2" s="1"/>
  <c r="D2833" i="2"/>
  <c r="C2833" i="2"/>
  <c r="E2833" i="2" s="1"/>
  <c r="D2832" i="2"/>
  <c r="C2832" i="2"/>
  <c r="E2832" i="2" s="1"/>
  <c r="D2831" i="2"/>
  <c r="C2831" i="2"/>
  <c r="E2831" i="2" s="1"/>
  <c r="D2830" i="2"/>
  <c r="C2830" i="2"/>
  <c r="E2830" i="2" s="1"/>
  <c r="D2829" i="2"/>
  <c r="C2829" i="2"/>
  <c r="E2829" i="2" s="1"/>
  <c r="D2828" i="2"/>
  <c r="C2828" i="2"/>
  <c r="E2828" i="2" s="1"/>
  <c r="D2827" i="2"/>
  <c r="C2827" i="2"/>
  <c r="E2827" i="2" s="1"/>
  <c r="D2826" i="2"/>
  <c r="C2826" i="2"/>
  <c r="E2826" i="2" s="1"/>
  <c r="D2825" i="2"/>
  <c r="C2825" i="2"/>
  <c r="E2825" i="2" s="1"/>
  <c r="D2824" i="2"/>
  <c r="C2824" i="2"/>
  <c r="E2824" i="2" s="1"/>
  <c r="D2823" i="2"/>
  <c r="C2823" i="2"/>
  <c r="E2823" i="2" s="1"/>
  <c r="D2822" i="2"/>
  <c r="C2822" i="2"/>
  <c r="E2822" i="2" s="1"/>
  <c r="D2821" i="2"/>
  <c r="C2821" i="2"/>
  <c r="E2821" i="2" s="1"/>
  <c r="D2820" i="2"/>
  <c r="C2820" i="2"/>
  <c r="E2820" i="2" s="1"/>
  <c r="D2819" i="2"/>
  <c r="C2819" i="2"/>
  <c r="E2819" i="2" s="1"/>
  <c r="D2818" i="2"/>
  <c r="C2818" i="2"/>
  <c r="E2818" i="2" s="1"/>
  <c r="D2817" i="2"/>
  <c r="C2817" i="2"/>
  <c r="E2817" i="2" s="1"/>
  <c r="D2816" i="2"/>
  <c r="C2816" i="2"/>
  <c r="E2816" i="2" s="1"/>
  <c r="D2815" i="2"/>
  <c r="C2815" i="2"/>
  <c r="E2815" i="2" s="1"/>
  <c r="D2814" i="2"/>
  <c r="C2814" i="2"/>
  <c r="E2814" i="2" s="1"/>
  <c r="D2813" i="2"/>
  <c r="C2813" i="2"/>
  <c r="E2813" i="2" s="1"/>
  <c r="D2812" i="2"/>
  <c r="C2812" i="2"/>
  <c r="E2812" i="2" s="1"/>
  <c r="D2811" i="2"/>
  <c r="C2811" i="2"/>
  <c r="E2811" i="2" s="1"/>
  <c r="D2810" i="2"/>
  <c r="C2810" i="2"/>
  <c r="E2810" i="2" s="1"/>
  <c r="D2809" i="2"/>
  <c r="C2809" i="2"/>
  <c r="E2809" i="2" s="1"/>
  <c r="D2808" i="2"/>
  <c r="C2808" i="2"/>
  <c r="E2808" i="2" s="1"/>
  <c r="D2807" i="2"/>
  <c r="C2807" i="2"/>
  <c r="E2807" i="2" s="1"/>
  <c r="D2806" i="2"/>
  <c r="C2806" i="2"/>
  <c r="E2806" i="2" s="1"/>
  <c r="D2805" i="2"/>
  <c r="C2805" i="2"/>
  <c r="E2805" i="2" s="1"/>
  <c r="D2804" i="2"/>
  <c r="C2804" i="2"/>
  <c r="E2804" i="2" s="1"/>
  <c r="D2803" i="2"/>
  <c r="C2803" i="2"/>
  <c r="E2803" i="2" s="1"/>
  <c r="D2802" i="2"/>
  <c r="C2802" i="2"/>
  <c r="E2802" i="2" s="1"/>
  <c r="D2801" i="2"/>
  <c r="C2801" i="2"/>
  <c r="E2801" i="2" s="1"/>
  <c r="D2800" i="2"/>
  <c r="C2800" i="2"/>
  <c r="E2800" i="2" s="1"/>
  <c r="D2799" i="2"/>
  <c r="C2799" i="2"/>
  <c r="E2799" i="2" s="1"/>
  <c r="D2798" i="2"/>
  <c r="C2798" i="2"/>
  <c r="E2798" i="2" s="1"/>
  <c r="D2797" i="2"/>
  <c r="C2797" i="2"/>
  <c r="E2797" i="2" s="1"/>
  <c r="D2796" i="2"/>
  <c r="C2796" i="2"/>
  <c r="E2796" i="2" s="1"/>
  <c r="D2795" i="2"/>
  <c r="C2795" i="2"/>
  <c r="E2795" i="2" s="1"/>
  <c r="D2794" i="2"/>
  <c r="C2794" i="2"/>
  <c r="E2794" i="2" s="1"/>
  <c r="D2793" i="2"/>
  <c r="C2793" i="2"/>
  <c r="E2793" i="2" s="1"/>
  <c r="D2792" i="2"/>
  <c r="C2792" i="2"/>
  <c r="E2792" i="2" s="1"/>
  <c r="D2791" i="2"/>
  <c r="C2791" i="2"/>
  <c r="E2791" i="2" s="1"/>
  <c r="D2790" i="2"/>
  <c r="C2790" i="2"/>
  <c r="E2790" i="2" s="1"/>
  <c r="D2789" i="2"/>
  <c r="C2789" i="2"/>
  <c r="E2789" i="2" s="1"/>
  <c r="D2788" i="2"/>
  <c r="C2788" i="2"/>
  <c r="E2788" i="2" s="1"/>
  <c r="D2787" i="2"/>
  <c r="C2787" i="2"/>
  <c r="E2787" i="2" s="1"/>
  <c r="D2786" i="2"/>
  <c r="C2786" i="2"/>
  <c r="E2786" i="2" s="1"/>
  <c r="D2785" i="2"/>
  <c r="C2785" i="2"/>
  <c r="E2785" i="2" s="1"/>
  <c r="D2784" i="2"/>
  <c r="C2784" i="2"/>
  <c r="E2784" i="2" s="1"/>
  <c r="D2783" i="2"/>
  <c r="C2783" i="2"/>
  <c r="E2783" i="2" s="1"/>
  <c r="D2782" i="2"/>
  <c r="C2782" i="2"/>
  <c r="E2782" i="2" s="1"/>
  <c r="D2781" i="2"/>
  <c r="C2781" i="2"/>
  <c r="E2781" i="2" s="1"/>
  <c r="D2780" i="2"/>
  <c r="C2780" i="2"/>
  <c r="E2780" i="2" s="1"/>
  <c r="D2779" i="2"/>
  <c r="C2779" i="2"/>
  <c r="E2779" i="2" s="1"/>
  <c r="D2778" i="2"/>
  <c r="C2778" i="2"/>
  <c r="E2778" i="2" s="1"/>
  <c r="D2777" i="2"/>
  <c r="C2777" i="2"/>
  <c r="E2777" i="2" s="1"/>
  <c r="D2776" i="2"/>
  <c r="C2776" i="2"/>
  <c r="E2776" i="2" s="1"/>
  <c r="D2775" i="2"/>
  <c r="C2775" i="2"/>
  <c r="E2775" i="2" s="1"/>
  <c r="D2774" i="2"/>
  <c r="C2774" i="2"/>
  <c r="E2774" i="2" s="1"/>
  <c r="D2773" i="2"/>
  <c r="C2773" i="2"/>
  <c r="E2773" i="2" s="1"/>
  <c r="D2772" i="2"/>
  <c r="C2772" i="2"/>
  <c r="E2772" i="2" s="1"/>
  <c r="D2771" i="2"/>
  <c r="C2771" i="2"/>
  <c r="E2771" i="2" s="1"/>
  <c r="D2770" i="2"/>
  <c r="C2770" i="2"/>
  <c r="E2770" i="2" s="1"/>
  <c r="D2769" i="2"/>
  <c r="C2769" i="2"/>
  <c r="E2769" i="2" s="1"/>
  <c r="D2768" i="2"/>
  <c r="C2768" i="2"/>
  <c r="E2768" i="2" s="1"/>
  <c r="D2767" i="2"/>
  <c r="C2767" i="2"/>
  <c r="E2767" i="2" s="1"/>
  <c r="D2766" i="2"/>
  <c r="C2766" i="2"/>
  <c r="E2766" i="2" s="1"/>
  <c r="D2765" i="2"/>
  <c r="C2765" i="2"/>
  <c r="E2765" i="2" s="1"/>
  <c r="D2764" i="2"/>
  <c r="C2764" i="2"/>
  <c r="E2764" i="2" s="1"/>
  <c r="D2763" i="2"/>
  <c r="C2763" i="2"/>
  <c r="E2763" i="2" s="1"/>
  <c r="D2762" i="2"/>
  <c r="C2762" i="2"/>
  <c r="E2762" i="2" s="1"/>
  <c r="D2761" i="2"/>
  <c r="C2761" i="2"/>
  <c r="E2761" i="2" s="1"/>
  <c r="D2760" i="2"/>
  <c r="C2760" i="2"/>
  <c r="E2760" i="2" s="1"/>
  <c r="D2759" i="2"/>
  <c r="C2759" i="2"/>
  <c r="E2759" i="2" s="1"/>
  <c r="D2758" i="2"/>
  <c r="C2758" i="2"/>
  <c r="E2758" i="2" s="1"/>
  <c r="D2757" i="2"/>
  <c r="C2757" i="2"/>
  <c r="E2757" i="2" s="1"/>
  <c r="D2756" i="2"/>
  <c r="C2756" i="2"/>
  <c r="E2756" i="2" s="1"/>
  <c r="D2755" i="2"/>
  <c r="C2755" i="2"/>
  <c r="E2755" i="2" s="1"/>
  <c r="D2754" i="2"/>
  <c r="C2754" i="2"/>
  <c r="E2754" i="2" s="1"/>
  <c r="D2753" i="2"/>
  <c r="C2753" i="2"/>
  <c r="E2753" i="2" s="1"/>
  <c r="D2752" i="2"/>
  <c r="C2752" i="2"/>
  <c r="E2752" i="2" s="1"/>
  <c r="D2751" i="2"/>
  <c r="C2751" i="2"/>
  <c r="E2751" i="2" s="1"/>
  <c r="D2750" i="2"/>
  <c r="C2750" i="2"/>
  <c r="E2750" i="2" s="1"/>
  <c r="D2749" i="2"/>
  <c r="C2749" i="2"/>
  <c r="E2749" i="2" s="1"/>
  <c r="D2748" i="2"/>
  <c r="C2748" i="2"/>
  <c r="E2748" i="2" s="1"/>
  <c r="D2747" i="2"/>
  <c r="C2747" i="2"/>
  <c r="E2747" i="2" s="1"/>
  <c r="D2746" i="2"/>
  <c r="C2746" i="2"/>
  <c r="E2746" i="2" s="1"/>
  <c r="D2745" i="2"/>
  <c r="C2745" i="2"/>
  <c r="E2745" i="2" s="1"/>
  <c r="D2744" i="2"/>
  <c r="C2744" i="2"/>
  <c r="E2744" i="2" s="1"/>
  <c r="D2743" i="2"/>
  <c r="C2743" i="2"/>
  <c r="E2743" i="2" s="1"/>
  <c r="D2742" i="2"/>
  <c r="C2742" i="2"/>
  <c r="E2742" i="2" s="1"/>
  <c r="D2741" i="2"/>
  <c r="C2741" i="2"/>
  <c r="E2741" i="2" s="1"/>
  <c r="D2740" i="2"/>
  <c r="C2740" i="2"/>
  <c r="E2740" i="2" s="1"/>
  <c r="D2739" i="2"/>
  <c r="C2739" i="2"/>
  <c r="E2739" i="2" s="1"/>
  <c r="D2738" i="2"/>
  <c r="C2738" i="2"/>
  <c r="E2738" i="2" s="1"/>
  <c r="D2737" i="2"/>
  <c r="C2737" i="2"/>
  <c r="E2737" i="2" s="1"/>
  <c r="D2736" i="2"/>
  <c r="C2736" i="2"/>
  <c r="E2736" i="2" s="1"/>
  <c r="D2735" i="2"/>
  <c r="C2735" i="2"/>
  <c r="E2735" i="2" s="1"/>
  <c r="D2734" i="2"/>
  <c r="C2734" i="2"/>
  <c r="E2734" i="2" s="1"/>
  <c r="D2733" i="2"/>
  <c r="C2733" i="2"/>
  <c r="E2733" i="2" s="1"/>
  <c r="D2732" i="2"/>
  <c r="C2732" i="2"/>
  <c r="E2732" i="2" s="1"/>
  <c r="D2731" i="2"/>
  <c r="C2731" i="2"/>
  <c r="E2731" i="2" s="1"/>
  <c r="D2730" i="2"/>
  <c r="C2730" i="2"/>
  <c r="E2730" i="2" s="1"/>
  <c r="D2729" i="2"/>
  <c r="C2729" i="2"/>
  <c r="E2729" i="2" s="1"/>
  <c r="D2728" i="2"/>
  <c r="C2728" i="2"/>
  <c r="E2728" i="2" s="1"/>
  <c r="D2727" i="2"/>
  <c r="C2727" i="2"/>
  <c r="E2727" i="2" s="1"/>
  <c r="D2726" i="2"/>
  <c r="C2726" i="2"/>
  <c r="E2726" i="2" s="1"/>
  <c r="D2725" i="2"/>
  <c r="C2725" i="2"/>
  <c r="E2725" i="2" s="1"/>
  <c r="D2724" i="2"/>
  <c r="C2724" i="2"/>
  <c r="E2724" i="2" s="1"/>
  <c r="D2723" i="2"/>
  <c r="C2723" i="2"/>
  <c r="E2723" i="2" s="1"/>
  <c r="D2722" i="2"/>
  <c r="C2722" i="2"/>
  <c r="E2722" i="2" s="1"/>
  <c r="D2721" i="2"/>
  <c r="C2721" i="2"/>
  <c r="E2721" i="2" s="1"/>
  <c r="D2720" i="2"/>
  <c r="C2720" i="2"/>
  <c r="E2720" i="2" s="1"/>
  <c r="D2719" i="2"/>
  <c r="C2719" i="2"/>
  <c r="E2719" i="2" s="1"/>
  <c r="D2718" i="2"/>
  <c r="C2718" i="2"/>
  <c r="E2718" i="2" s="1"/>
  <c r="D2717" i="2"/>
  <c r="C2717" i="2"/>
  <c r="E2717" i="2" s="1"/>
  <c r="D2716" i="2"/>
  <c r="C2716" i="2"/>
  <c r="E2716" i="2" s="1"/>
  <c r="D2715" i="2"/>
  <c r="C2715" i="2"/>
  <c r="E2715" i="2" s="1"/>
  <c r="D2714" i="2"/>
  <c r="C2714" i="2"/>
  <c r="E2714" i="2" s="1"/>
  <c r="D2713" i="2"/>
  <c r="C2713" i="2"/>
  <c r="E2713" i="2" s="1"/>
  <c r="D2712" i="2"/>
  <c r="C2712" i="2"/>
  <c r="E2712" i="2" s="1"/>
  <c r="D2711" i="2"/>
  <c r="C2711" i="2"/>
  <c r="E2711" i="2" s="1"/>
  <c r="D2710" i="2"/>
  <c r="C2710" i="2"/>
  <c r="E2710" i="2" s="1"/>
  <c r="D2709" i="2"/>
  <c r="C2709" i="2"/>
  <c r="E2709" i="2" s="1"/>
  <c r="D2708" i="2"/>
  <c r="C2708" i="2"/>
  <c r="E2708" i="2" s="1"/>
  <c r="D2707" i="2"/>
  <c r="C2707" i="2"/>
  <c r="E2707" i="2" s="1"/>
  <c r="D2706" i="2"/>
  <c r="C2706" i="2"/>
  <c r="E2706" i="2" s="1"/>
  <c r="D2705" i="2"/>
  <c r="C2705" i="2"/>
  <c r="E2705" i="2" s="1"/>
  <c r="D2704" i="2"/>
  <c r="C2704" i="2"/>
  <c r="E2704" i="2" s="1"/>
  <c r="D2703" i="2"/>
  <c r="C2703" i="2"/>
  <c r="E2703" i="2" s="1"/>
  <c r="D2702" i="2"/>
  <c r="C2702" i="2"/>
  <c r="E2702" i="2" s="1"/>
  <c r="D2701" i="2"/>
  <c r="C2701" i="2"/>
  <c r="E2701" i="2" s="1"/>
  <c r="D2700" i="2"/>
  <c r="C2700" i="2"/>
  <c r="E2700" i="2" s="1"/>
  <c r="D2699" i="2"/>
  <c r="C2699" i="2"/>
  <c r="E2699" i="2" s="1"/>
  <c r="D2698" i="2"/>
  <c r="C2698" i="2"/>
  <c r="E2698" i="2" s="1"/>
  <c r="D2697" i="2"/>
  <c r="C2697" i="2"/>
  <c r="E2697" i="2" s="1"/>
  <c r="D2696" i="2"/>
  <c r="C2696" i="2"/>
  <c r="E2696" i="2" s="1"/>
  <c r="D2695" i="2"/>
  <c r="C2695" i="2"/>
  <c r="E2695" i="2" s="1"/>
  <c r="D2694" i="2"/>
  <c r="C2694" i="2"/>
  <c r="E2694" i="2" s="1"/>
  <c r="D2693" i="2"/>
  <c r="C2693" i="2"/>
  <c r="E2693" i="2" s="1"/>
  <c r="D2692" i="2"/>
  <c r="C2692" i="2"/>
  <c r="E2692" i="2" s="1"/>
  <c r="D2691" i="2"/>
  <c r="C2691" i="2"/>
  <c r="E2691" i="2" s="1"/>
  <c r="D2690" i="2"/>
  <c r="C2690" i="2"/>
  <c r="E2690" i="2" s="1"/>
  <c r="D2689" i="2"/>
  <c r="C2689" i="2"/>
  <c r="E2689" i="2" s="1"/>
  <c r="D2688" i="2"/>
  <c r="C2688" i="2"/>
  <c r="E2688" i="2" s="1"/>
  <c r="D2687" i="2"/>
  <c r="C2687" i="2"/>
  <c r="E2687" i="2" s="1"/>
  <c r="D2686" i="2"/>
  <c r="C2686" i="2"/>
  <c r="E2686" i="2" s="1"/>
  <c r="D2685" i="2"/>
  <c r="C2685" i="2"/>
  <c r="E2685" i="2" s="1"/>
  <c r="D2684" i="2"/>
  <c r="C2684" i="2"/>
  <c r="E2684" i="2" s="1"/>
  <c r="D2683" i="2"/>
  <c r="C2683" i="2"/>
  <c r="E2683" i="2" s="1"/>
  <c r="D2682" i="2"/>
  <c r="C2682" i="2"/>
  <c r="E2682" i="2" s="1"/>
  <c r="D2681" i="2"/>
  <c r="C2681" i="2"/>
  <c r="E2681" i="2" s="1"/>
  <c r="D2680" i="2"/>
  <c r="C2680" i="2"/>
  <c r="E2680" i="2" s="1"/>
  <c r="D2679" i="2"/>
  <c r="C2679" i="2"/>
  <c r="E2679" i="2" s="1"/>
  <c r="D2678" i="2"/>
  <c r="C2678" i="2"/>
  <c r="E2678" i="2" s="1"/>
  <c r="D2677" i="2"/>
  <c r="C2677" i="2"/>
  <c r="E2677" i="2" s="1"/>
  <c r="D2676" i="2"/>
  <c r="C2676" i="2"/>
  <c r="E2676" i="2" s="1"/>
  <c r="D2675" i="2"/>
  <c r="C2675" i="2"/>
  <c r="E2675" i="2" s="1"/>
  <c r="D2674" i="2"/>
  <c r="C2674" i="2"/>
  <c r="E2674" i="2" s="1"/>
  <c r="D2673" i="2"/>
  <c r="C2673" i="2"/>
  <c r="E2673" i="2" s="1"/>
  <c r="D2672" i="2"/>
  <c r="C2672" i="2"/>
  <c r="E2672" i="2" s="1"/>
  <c r="D2671" i="2"/>
  <c r="C2671" i="2"/>
  <c r="E2671" i="2" s="1"/>
  <c r="D2670" i="2"/>
  <c r="C2670" i="2"/>
  <c r="E2670" i="2" s="1"/>
  <c r="D2669" i="2"/>
  <c r="C2669" i="2"/>
  <c r="E2669" i="2" s="1"/>
  <c r="D2668" i="2"/>
  <c r="C2668" i="2"/>
  <c r="E2668" i="2" s="1"/>
  <c r="D2667" i="2"/>
  <c r="C2667" i="2"/>
  <c r="E2667" i="2" s="1"/>
  <c r="D2666" i="2"/>
  <c r="C2666" i="2"/>
  <c r="E2666" i="2" s="1"/>
  <c r="D2665" i="2"/>
  <c r="C2665" i="2"/>
  <c r="E2665" i="2" s="1"/>
  <c r="D2664" i="2"/>
  <c r="C2664" i="2"/>
  <c r="E2664" i="2" s="1"/>
  <c r="D2663" i="2"/>
  <c r="C2663" i="2"/>
  <c r="E2663" i="2" s="1"/>
  <c r="D2662" i="2"/>
  <c r="C2662" i="2"/>
  <c r="E2662" i="2" s="1"/>
  <c r="D2661" i="2"/>
  <c r="C2661" i="2"/>
  <c r="E2661" i="2" s="1"/>
  <c r="D2660" i="2"/>
  <c r="C2660" i="2"/>
  <c r="E2660" i="2" s="1"/>
  <c r="D2659" i="2"/>
  <c r="C2659" i="2"/>
  <c r="E2659" i="2" s="1"/>
  <c r="D2658" i="2"/>
  <c r="C2658" i="2"/>
  <c r="E2658" i="2" s="1"/>
  <c r="D2657" i="2"/>
  <c r="C2657" i="2"/>
  <c r="E2657" i="2" s="1"/>
  <c r="D2656" i="2"/>
  <c r="C2656" i="2"/>
  <c r="E2656" i="2" s="1"/>
  <c r="D2655" i="2"/>
  <c r="C2655" i="2"/>
  <c r="E2655" i="2" s="1"/>
  <c r="D2654" i="2"/>
  <c r="C2654" i="2"/>
  <c r="E2654" i="2" s="1"/>
  <c r="D2653" i="2"/>
  <c r="C2653" i="2"/>
  <c r="E2653" i="2" s="1"/>
  <c r="D2652" i="2"/>
  <c r="C2652" i="2"/>
  <c r="E2652" i="2" s="1"/>
  <c r="D2651" i="2"/>
  <c r="C2651" i="2"/>
  <c r="E2651" i="2" s="1"/>
  <c r="D2650" i="2"/>
  <c r="C2650" i="2"/>
  <c r="E2650" i="2" s="1"/>
  <c r="D2649" i="2"/>
  <c r="C2649" i="2"/>
  <c r="E2649" i="2" s="1"/>
  <c r="D2648" i="2"/>
  <c r="C2648" i="2"/>
  <c r="E2648" i="2" s="1"/>
  <c r="D2647" i="2"/>
  <c r="C2647" i="2"/>
  <c r="E2647" i="2" s="1"/>
  <c r="D2646" i="2"/>
  <c r="C2646" i="2"/>
  <c r="E2646" i="2" s="1"/>
  <c r="D2645" i="2"/>
  <c r="C2645" i="2"/>
  <c r="E2645" i="2" s="1"/>
  <c r="D2644" i="2"/>
  <c r="C2644" i="2"/>
  <c r="E2644" i="2" s="1"/>
  <c r="D2643" i="2"/>
  <c r="C2643" i="2"/>
  <c r="E2643" i="2" s="1"/>
  <c r="D2642" i="2"/>
  <c r="C2642" i="2"/>
  <c r="E2642" i="2" s="1"/>
  <c r="D2641" i="2"/>
  <c r="C2641" i="2"/>
  <c r="E2641" i="2" s="1"/>
  <c r="D2640" i="2"/>
  <c r="C2640" i="2"/>
  <c r="E2640" i="2" s="1"/>
  <c r="D2639" i="2"/>
  <c r="C2639" i="2"/>
  <c r="E2639" i="2" s="1"/>
  <c r="D2638" i="2"/>
  <c r="C2638" i="2"/>
  <c r="E2638" i="2" s="1"/>
  <c r="D2637" i="2"/>
  <c r="C2637" i="2"/>
  <c r="E2637" i="2" s="1"/>
  <c r="D2636" i="2"/>
  <c r="C2636" i="2"/>
  <c r="E2636" i="2" s="1"/>
  <c r="D2635" i="2"/>
  <c r="C2635" i="2"/>
  <c r="E2635" i="2" s="1"/>
  <c r="D2634" i="2"/>
  <c r="C2634" i="2"/>
  <c r="E2634" i="2" s="1"/>
  <c r="D2633" i="2"/>
  <c r="C2633" i="2"/>
  <c r="E2633" i="2" s="1"/>
  <c r="D2632" i="2"/>
  <c r="C2632" i="2"/>
  <c r="E2632" i="2" s="1"/>
  <c r="D2631" i="2"/>
  <c r="C2631" i="2"/>
  <c r="E2631" i="2" s="1"/>
  <c r="D2630" i="2"/>
  <c r="C2630" i="2"/>
  <c r="E2630" i="2" s="1"/>
  <c r="D2629" i="2"/>
  <c r="C2629" i="2"/>
  <c r="E2629" i="2" s="1"/>
  <c r="D2628" i="2"/>
  <c r="C2628" i="2"/>
  <c r="E2628" i="2" s="1"/>
  <c r="D2627" i="2"/>
  <c r="C2627" i="2"/>
  <c r="E2627" i="2" s="1"/>
  <c r="D2626" i="2"/>
  <c r="C2626" i="2"/>
  <c r="E2626" i="2" s="1"/>
  <c r="D2625" i="2"/>
  <c r="C2625" i="2"/>
  <c r="E2625" i="2" s="1"/>
  <c r="D2624" i="2"/>
  <c r="C2624" i="2"/>
  <c r="E2624" i="2" s="1"/>
  <c r="D2623" i="2"/>
  <c r="C2623" i="2"/>
  <c r="E2623" i="2" s="1"/>
  <c r="D2622" i="2"/>
  <c r="C2622" i="2"/>
  <c r="E2622" i="2" s="1"/>
  <c r="D2621" i="2"/>
  <c r="C2621" i="2"/>
  <c r="E2621" i="2" s="1"/>
  <c r="D2620" i="2"/>
  <c r="C2620" i="2"/>
  <c r="E2620" i="2" s="1"/>
  <c r="D2619" i="2"/>
  <c r="C2619" i="2"/>
  <c r="E2619" i="2" s="1"/>
  <c r="D2618" i="2"/>
  <c r="C2618" i="2"/>
  <c r="E2618" i="2" s="1"/>
  <c r="D2617" i="2"/>
  <c r="C2617" i="2"/>
  <c r="E2617" i="2" s="1"/>
  <c r="D2616" i="2"/>
  <c r="C2616" i="2"/>
  <c r="E2616" i="2" s="1"/>
  <c r="D2615" i="2"/>
  <c r="C2615" i="2"/>
  <c r="E2615" i="2" s="1"/>
  <c r="D2614" i="2"/>
  <c r="C2614" i="2"/>
  <c r="E2614" i="2" s="1"/>
  <c r="D2613" i="2"/>
  <c r="C2613" i="2"/>
  <c r="E2613" i="2" s="1"/>
  <c r="D2612" i="2"/>
  <c r="C2612" i="2"/>
  <c r="E2612" i="2" s="1"/>
  <c r="D2611" i="2"/>
  <c r="C2611" i="2"/>
  <c r="E2611" i="2" s="1"/>
  <c r="D2610" i="2"/>
  <c r="C2610" i="2"/>
  <c r="E2610" i="2" s="1"/>
  <c r="D2609" i="2"/>
  <c r="C2609" i="2"/>
  <c r="E2609" i="2" s="1"/>
  <c r="D2608" i="2"/>
  <c r="C2608" i="2"/>
  <c r="E2608" i="2" s="1"/>
  <c r="D2607" i="2"/>
  <c r="C2607" i="2"/>
  <c r="E2607" i="2" s="1"/>
  <c r="D2606" i="2"/>
  <c r="C2606" i="2"/>
  <c r="E2606" i="2" s="1"/>
  <c r="D2605" i="2"/>
  <c r="C2605" i="2"/>
  <c r="E2605" i="2" s="1"/>
  <c r="D2604" i="2"/>
  <c r="C2604" i="2"/>
  <c r="E2604" i="2" s="1"/>
  <c r="D2603" i="2"/>
  <c r="C2603" i="2"/>
  <c r="E2603" i="2" s="1"/>
  <c r="D2602" i="2"/>
  <c r="C2602" i="2"/>
  <c r="E2602" i="2" s="1"/>
  <c r="D2601" i="2"/>
  <c r="C2601" i="2"/>
  <c r="E2601" i="2" s="1"/>
  <c r="D2600" i="2"/>
  <c r="C2600" i="2"/>
  <c r="E2600" i="2" s="1"/>
  <c r="D2599" i="2"/>
  <c r="C2599" i="2"/>
  <c r="E2599" i="2" s="1"/>
  <c r="D2598" i="2"/>
  <c r="C2598" i="2"/>
  <c r="E2598" i="2" s="1"/>
  <c r="D2597" i="2"/>
  <c r="C2597" i="2"/>
  <c r="E2597" i="2" s="1"/>
  <c r="D2596" i="2"/>
  <c r="C2596" i="2"/>
  <c r="E2596" i="2" s="1"/>
  <c r="D2595" i="2"/>
  <c r="C2595" i="2"/>
  <c r="E2595" i="2" s="1"/>
  <c r="D2594" i="2"/>
  <c r="C2594" i="2"/>
  <c r="E2594" i="2" s="1"/>
  <c r="D2593" i="2"/>
  <c r="C2593" i="2"/>
  <c r="E2593" i="2" s="1"/>
  <c r="D2592" i="2"/>
  <c r="C2592" i="2"/>
  <c r="E2592" i="2" s="1"/>
  <c r="D2591" i="2"/>
  <c r="C2591" i="2"/>
  <c r="E2591" i="2" s="1"/>
  <c r="D2590" i="2"/>
  <c r="C2590" i="2"/>
  <c r="E2590" i="2" s="1"/>
  <c r="D2589" i="2"/>
  <c r="C2589" i="2"/>
  <c r="E2589" i="2" s="1"/>
  <c r="D2588" i="2"/>
  <c r="C2588" i="2"/>
  <c r="E2588" i="2" s="1"/>
  <c r="D2587" i="2"/>
  <c r="C2587" i="2"/>
  <c r="E2587" i="2" s="1"/>
  <c r="D2586" i="2"/>
  <c r="C2586" i="2"/>
  <c r="E2586" i="2" s="1"/>
  <c r="D2585" i="2"/>
  <c r="C2585" i="2"/>
  <c r="E2585" i="2" s="1"/>
  <c r="D2584" i="2"/>
  <c r="C2584" i="2"/>
  <c r="E2584" i="2" s="1"/>
  <c r="D2583" i="2"/>
  <c r="C2583" i="2"/>
  <c r="E2583" i="2" s="1"/>
  <c r="D2582" i="2"/>
  <c r="C2582" i="2"/>
  <c r="E2582" i="2" s="1"/>
  <c r="D2581" i="2"/>
  <c r="C2581" i="2"/>
  <c r="E2581" i="2" s="1"/>
  <c r="D2580" i="2"/>
  <c r="C2580" i="2"/>
  <c r="E2580" i="2" s="1"/>
  <c r="D2579" i="2"/>
  <c r="C2579" i="2"/>
  <c r="E2579" i="2" s="1"/>
  <c r="D2578" i="2"/>
  <c r="C2578" i="2"/>
  <c r="E2578" i="2" s="1"/>
  <c r="D2577" i="2"/>
  <c r="C2577" i="2"/>
  <c r="E2577" i="2" s="1"/>
  <c r="D2576" i="2"/>
  <c r="C2576" i="2"/>
  <c r="E2576" i="2" s="1"/>
  <c r="D2575" i="2"/>
  <c r="C2575" i="2"/>
  <c r="E2575" i="2" s="1"/>
  <c r="D2574" i="2"/>
  <c r="C2574" i="2"/>
  <c r="E2574" i="2" s="1"/>
  <c r="D2573" i="2"/>
  <c r="C2573" i="2"/>
  <c r="E2573" i="2" s="1"/>
  <c r="D2572" i="2"/>
  <c r="C2572" i="2"/>
  <c r="E2572" i="2" s="1"/>
  <c r="D2571" i="2"/>
  <c r="C2571" i="2"/>
  <c r="E2571" i="2" s="1"/>
  <c r="D2570" i="2"/>
  <c r="C2570" i="2"/>
  <c r="E2570" i="2" s="1"/>
  <c r="D2569" i="2"/>
  <c r="C2569" i="2"/>
  <c r="E2569" i="2" s="1"/>
  <c r="D2568" i="2"/>
  <c r="C2568" i="2"/>
  <c r="E2568" i="2" s="1"/>
  <c r="D2567" i="2"/>
  <c r="C2567" i="2"/>
  <c r="E2567" i="2" s="1"/>
  <c r="D2566" i="2"/>
  <c r="C2566" i="2"/>
  <c r="E2566" i="2" s="1"/>
  <c r="D2565" i="2"/>
  <c r="C2565" i="2"/>
  <c r="E2565" i="2" s="1"/>
  <c r="D2564" i="2"/>
  <c r="C2564" i="2"/>
  <c r="E2564" i="2" s="1"/>
  <c r="D2563" i="2"/>
  <c r="C2563" i="2"/>
  <c r="E2563" i="2" s="1"/>
  <c r="D2562" i="2"/>
  <c r="C2562" i="2"/>
  <c r="E2562" i="2" s="1"/>
  <c r="D2561" i="2"/>
  <c r="C2561" i="2"/>
  <c r="E2561" i="2" s="1"/>
  <c r="D2560" i="2"/>
  <c r="C2560" i="2"/>
  <c r="E2560" i="2" s="1"/>
  <c r="D2559" i="2"/>
  <c r="C2559" i="2"/>
  <c r="E2559" i="2" s="1"/>
  <c r="D2558" i="2"/>
  <c r="C2558" i="2"/>
  <c r="E2558" i="2" s="1"/>
  <c r="D2557" i="2"/>
  <c r="C2557" i="2"/>
  <c r="E2557" i="2" s="1"/>
  <c r="D2556" i="2"/>
  <c r="C2556" i="2"/>
  <c r="E2556" i="2" s="1"/>
  <c r="D2555" i="2"/>
  <c r="C2555" i="2"/>
  <c r="E2555" i="2" s="1"/>
  <c r="D2554" i="2"/>
  <c r="C2554" i="2"/>
  <c r="E2554" i="2" s="1"/>
  <c r="D2553" i="2"/>
  <c r="C2553" i="2"/>
  <c r="E2553" i="2" s="1"/>
  <c r="D2552" i="2"/>
  <c r="C2552" i="2"/>
  <c r="E2552" i="2" s="1"/>
  <c r="D2551" i="2"/>
  <c r="C2551" i="2"/>
  <c r="E2551" i="2" s="1"/>
  <c r="D2550" i="2"/>
  <c r="C2550" i="2"/>
  <c r="E2550" i="2" s="1"/>
  <c r="D2549" i="2"/>
  <c r="C2549" i="2"/>
  <c r="E2549" i="2" s="1"/>
  <c r="D2548" i="2"/>
  <c r="C2548" i="2"/>
  <c r="E2548" i="2" s="1"/>
  <c r="D2547" i="2"/>
  <c r="C2547" i="2"/>
  <c r="E2547" i="2" s="1"/>
  <c r="D2546" i="2"/>
  <c r="C2546" i="2"/>
  <c r="E2546" i="2" s="1"/>
  <c r="D2545" i="2"/>
  <c r="C2545" i="2"/>
  <c r="E2545" i="2" s="1"/>
  <c r="D2544" i="2"/>
  <c r="C2544" i="2"/>
  <c r="E2544" i="2" s="1"/>
  <c r="D2543" i="2"/>
  <c r="C2543" i="2"/>
  <c r="E2543" i="2" s="1"/>
  <c r="D2542" i="2"/>
  <c r="C2542" i="2"/>
  <c r="E2542" i="2" s="1"/>
  <c r="D2541" i="2"/>
  <c r="C2541" i="2"/>
  <c r="E2541" i="2" s="1"/>
  <c r="D2540" i="2"/>
  <c r="C2540" i="2"/>
  <c r="E2540" i="2" s="1"/>
  <c r="D2539" i="2"/>
  <c r="C2539" i="2"/>
  <c r="E2539" i="2" s="1"/>
  <c r="D2538" i="2"/>
  <c r="C2538" i="2"/>
  <c r="E2538" i="2" s="1"/>
  <c r="D2537" i="2"/>
  <c r="C2537" i="2"/>
  <c r="E2537" i="2" s="1"/>
  <c r="D2536" i="2"/>
  <c r="C2536" i="2"/>
  <c r="E2536" i="2" s="1"/>
  <c r="D2535" i="2"/>
  <c r="C2535" i="2"/>
  <c r="E2535" i="2" s="1"/>
  <c r="D2534" i="2"/>
  <c r="C2534" i="2"/>
  <c r="E2534" i="2" s="1"/>
  <c r="D2533" i="2"/>
  <c r="C2533" i="2"/>
  <c r="E2533" i="2" s="1"/>
  <c r="D2532" i="2"/>
  <c r="C2532" i="2"/>
  <c r="E2532" i="2" s="1"/>
  <c r="D2531" i="2"/>
  <c r="C2531" i="2"/>
  <c r="E2531" i="2" s="1"/>
  <c r="D2530" i="2"/>
  <c r="C2530" i="2"/>
  <c r="E2530" i="2" s="1"/>
  <c r="D2529" i="2"/>
  <c r="C2529" i="2"/>
  <c r="E2529" i="2" s="1"/>
  <c r="D2528" i="2"/>
  <c r="C2528" i="2"/>
  <c r="E2528" i="2" s="1"/>
  <c r="D2527" i="2"/>
  <c r="C2527" i="2"/>
  <c r="E2527" i="2" s="1"/>
  <c r="D2526" i="2"/>
  <c r="C2526" i="2"/>
  <c r="E2526" i="2" s="1"/>
  <c r="D2525" i="2"/>
  <c r="C2525" i="2"/>
  <c r="E2525" i="2" s="1"/>
  <c r="D2524" i="2"/>
  <c r="C2524" i="2"/>
  <c r="E2524" i="2" s="1"/>
  <c r="D2523" i="2"/>
  <c r="C2523" i="2"/>
  <c r="E2523" i="2" s="1"/>
  <c r="D2522" i="2"/>
  <c r="C2522" i="2"/>
  <c r="E2522" i="2" s="1"/>
  <c r="D2521" i="2"/>
  <c r="C2521" i="2"/>
  <c r="E2521" i="2" s="1"/>
  <c r="D2520" i="2"/>
  <c r="C2520" i="2"/>
  <c r="E2520" i="2" s="1"/>
  <c r="D2519" i="2"/>
  <c r="C2519" i="2"/>
  <c r="E2519" i="2" s="1"/>
  <c r="D2518" i="2"/>
  <c r="C2518" i="2"/>
  <c r="E2518" i="2" s="1"/>
  <c r="D2517" i="2"/>
  <c r="C2517" i="2"/>
  <c r="E2517" i="2" s="1"/>
  <c r="D2516" i="2"/>
  <c r="C2516" i="2"/>
  <c r="E2516" i="2" s="1"/>
  <c r="D2515" i="2"/>
  <c r="C2515" i="2"/>
  <c r="E2515" i="2" s="1"/>
  <c r="D2514" i="2"/>
  <c r="C2514" i="2"/>
  <c r="E2514" i="2" s="1"/>
  <c r="D2513" i="2"/>
  <c r="C2513" i="2"/>
  <c r="E2513" i="2" s="1"/>
  <c r="D2512" i="2"/>
  <c r="C2512" i="2"/>
  <c r="E2512" i="2" s="1"/>
  <c r="D2511" i="2"/>
  <c r="C2511" i="2"/>
  <c r="E2511" i="2" s="1"/>
  <c r="D2510" i="2"/>
  <c r="C2510" i="2"/>
  <c r="E2510" i="2" s="1"/>
  <c r="D2509" i="2"/>
  <c r="C2509" i="2"/>
  <c r="E2509" i="2" s="1"/>
  <c r="D2508" i="2"/>
  <c r="C2508" i="2"/>
  <c r="E2508" i="2" s="1"/>
  <c r="D2507" i="2"/>
  <c r="C2507" i="2"/>
  <c r="E2507" i="2" s="1"/>
  <c r="D2506" i="2"/>
  <c r="C2506" i="2"/>
  <c r="E2506" i="2" s="1"/>
  <c r="D2505" i="2"/>
  <c r="C2505" i="2"/>
  <c r="E2505" i="2" s="1"/>
  <c r="D2504" i="2"/>
  <c r="C2504" i="2"/>
  <c r="E2504" i="2" s="1"/>
  <c r="D2503" i="2"/>
  <c r="C2503" i="2"/>
  <c r="E2503" i="2" s="1"/>
  <c r="D2502" i="2"/>
  <c r="C2502" i="2"/>
  <c r="E2502" i="2" s="1"/>
  <c r="D2501" i="2"/>
  <c r="C2501" i="2"/>
  <c r="E2501" i="2" s="1"/>
  <c r="D2500" i="2"/>
  <c r="C2500" i="2"/>
  <c r="E2500" i="2" s="1"/>
  <c r="D2499" i="2"/>
  <c r="C2499" i="2"/>
  <c r="E2499" i="2" s="1"/>
  <c r="D2498" i="2"/>
  <c r="C2498" i="2"/>
  <c r="E2498" i="2" s="1"/>
  <c r="D2497" i="2"/>
  <c r="C2497" i="2"/>
  <c r="E2497" i="2" s="1"/>
  <c r="D2496" i="2"/>
  <c r="C2496" i="2"/>
  <c r="E2496" i="2" s="1"/>
  <c r="D2495" i="2"/>
  <c r="C2495" i="2"/>
  <c r="E2495" i="2" s="1"/>
  <c r="D2494" i="2"/>
  <c r="C2494" i="2"/>
  <c r="E2494" i="2" s="1"/>
  <c r="D2493" i="2"/>
  <c r="C2493" i="2"/>
  <c r="E2493" i="2" s="1"/>
  <c r="D2492" i="2"/>
  <c r="C2492" i="2"/>
  <c r="E2492" i="2" s="1"/>
  <c r="D2491" i="2"/>
  <c r="C2491" i="2"/>
  <c r="E2491" i="2" s="1"/>
  <c r="D2490" i="2"/>
  <c r="C2490" i="2"/>
  <c r="E2490" i="2" s="1"/>
  <c r="D2489" i="2"/>
  <c r="C2489" i="2"/>
  <c r="E2489" i="2" s="1"/>
  <c r="D2488" i="2"/>
  <c r="C2488" i="2"/>
  <c r="E2488" i="2" s="1"/>
  <c r="D2487" i="2"/>
  <c r="C2487" i="2"/>
  <c r="E2487" i="2" s="1"/>
  <c r="D2486" i="2"/>
  <c r="C2486" i="2"/>
  <c r="E2486" i="2" s="1"/>
  <c r="D2485" i="2"/>
  <c r="C2485" i="2"/>
  <c r="E2485" i="2" s="1"/>
  <c r="D2484" i="2"/>
  <c r="C2484" i="2"/>
  <c r="E2484" i="2" s="1"/>
  <c r="D2483" i="2"/>
  <c r="C2483" i="2"/>
  <c r="E2483" i="2" s="1"/>
  <c r="D2482" i="2"/>
  <c r="C2482" i="2"/>
  <c r="E2482" i="2" s="1"/>
  <c r="D2481" i="2"/>
  <c r="C2481" i="2"/>
  <c r="E2481" i="2" s="1"/>
  <c r="D2480" i="2"/>
  <c r="C2480" i="2"/>
  <c r="E2480" i="2" s="1"/>
  <c r="D2479" i="2"/>
  <c r="C2479" i="2"/>
  <c r="E2479" i="2" s="1"/>
  <c r="D2478" i="2"/>
  <c r="C2478" i="2"/>
  <c r="E2478" i="2" s="1"/>
  <c r="D2477" i="2"/>
  <c r="C2477" i="2"/>
  <c r="E2477" i="2" s="1"/>
  <c r="D2476" i="2"/>
  <c r="C2476" i="2"/>
  <c r="E2476" i="2" s="1"/>
  <c r="D2475" i="2"/>
  <c r="C2475" i="2"/>
  <c r="E2475" i="2" s="1"/>
  <c r="D2474" i="2"/>
  <c r="C2474" i="2"/>
  <c r="E2474" i="2" s="1"/>
  <c r="D2473" i="2"/>
  <c r="C2473" i="2"/>
  <c r="E2473" i="2" s="1"/>
  <c r="D2472" i="2"/>
  <c r="C2472" i="2"/>
  <c r="E2472" i="2" s="1"/>
  <c r="D2471" i="2"/>
  <c r="C2471" i="2"/>
  <c r="E2471" i="2" s="1"/>
  <c r="D2470" i="2"/>
  <c r="C2470" i="2"/>
  <c r="E2470" i="2" s="1"/>
  <c r="D2469" i="2"/>
  <c r="C2469" i="2"/>
  <c r="E2469" i="2" s="1"/>
  <c r="D2468" i="2"/>
  <c r="C2468" i="2"/>
  <c r="E2468" i="2" s="1"/>
  <c r="D2467" i="2"/>
  <c r="C2467" i="2"/>
  <c r="E2467" i="2" s="1"/>
  <c r="D2466" i="2"/>
  <c r="C2466" i="2"/>
  <c r="E2466" i="2" s="1"/>
  <c r="D2465" i="2"/>
  <c r="C2465" i="2"/>
  <c r="E2465" i="2" s="1"/>
  <c r="D2464" i="2"/>
  <c r="C2464" i="2"/>
  <c r="E2464" i="2" s="1"/>
  <c r="D2463" i="2"/>
  <c r="C2463" i="2"/>
  <c r="E2463" i="2" s="1"/>
  <c r="D2462" i="2"/>
  <c r="C2462" i="2"/>
  <c r="E2462" i="2" s="1"/>
  <c r="D2461" i="2"/>
  <c r="C2461" i="2"/>
  <c r="E2461" i="2" s="1"/>
  <c r="D2460" i="2"/>
  <c r="C2460" i="2"/>
  <c r="E2460" i="2" s="1"/>
  <c r="D2459" i="2"/>
  <c r="C2459" i="2"/>
  <c r="E2459" i="2" s="1"/>
  <c r="D2458" i="2"/>
  <c r="C2458" i="2"/>
  <c r="E2458" i="2" s="1"/>
  <c r="D2457" i="2"/>
  <c r="C2457" i="2"/>
  <c r="E2457" i="2" s="1"/>
  <c r="D2456" i="2"/>
  <c r="C2456" i="2"/>
  <c r="E2456" i="2" s="1"/>
  <c r="D2455" i="2"/>
  <c r="C2455" i="2"/>
  <c r="E2455" i="2" s="1"/>
  <c r="D2454" i="2"/>
  <c r="C2454" i="2"/>
  <c r="E2454" i="2" s="1"/>
  <c r="D2453" i="2"/>
  <c r="C2453" i="2"/>
  <c r="E2453" i="2" s="1"/>
  <c r="D2452" i="2"/>
  <c r="C2452" i="2"/>
  <c r="E2452" i="2" s="1"/>
  <c r="D2451" i="2"/>
  <c r="C2451" i="2"/>
  <c r="E2451" i="2" s="1"/>
  <c r="D2450" i="2"/>
  <c r="C2450" i="2"/>
  <c r="E2450" i="2" s="1"/>
  <c r="D2449" i="2"/>
  <c r="C2449" i="2"/>
  <c r="E2449" i="2" s="1"/>
  <c r="D2448" i="2"/>
  <c r="C2448" i="2"/>
  <c r="E2448" i="2" s="1"/>
  <c r="D2447" i="2"/>
  <c r="C2447" i="2"/>
  <c r="E2447" i="2" s="1"/>
  <c r="D2446" i="2"/>
  <c r="C2446" i="2"/>
  <c r="E2446" i="2" s="1"/>
  <c r="D2445" i="2"/>
  <c r="C2445" i="2"/>
  <c r="E2445" i="2" s="1"/>
  <c r="D2444" i="2"/>
  <c r="C2444" i="2"/>
  <c r="E2444" i="2" s="1"/>
  <c r="D2443" i="2"/>
  <c r="C2443" i="2"/>
  <c r="E2443" i="2" s="1"/>
  <c r="D2442" i="2"/>
  <c r="C2442" i="2"/>
  <c r="E2442" i="2" s="1"/>
  <c r="D2441" i="2"/>
  <c r="C2441" i="2"/>
  <c r="E2441" i="2" s="1"/>
  <c r="D2440" i="2"/>
  <c r="C2440" i="2"/>
  <c r="E2440" i="2" s="1"/>
  <c r="D2439" i="2"/>
  <c r="C2439" i="2"/>
  <c r="E2439" i="2" s="1"/>
  <c r="D2438" i="2"/>
  <c r="C2438" i="2"/>
  <c r="E2438" i="2" s="1"/>
  <c r="D2437" i="2"/>
  <c r="C2437" i="2"/>
  <c r="E2437" i="2" s="1"/>
  <c r="D2436" i="2"/>
  <c r="C2436" i="2"/>
  <c r="E2436" i="2" s="1"/>
  <c r="D2435" i="2"/>
  <c r="C2435" i="2"/>
  <c r="E2435" i="2" s="1"/>
  <c r="D2434" i="2"/>
  <c r="C2434" i="2"/>
  <c r="E2434" i="2" s="1"/>
  <c r="D2433" i="2"/>
  <c r="C2433" i="2"/>
  <c r="E2433" i="2" s="1"/>
  <c r="D2432" i="2"/>
  <c r="C2432" i="2"/>
  <c r="E2432" i="2" s="1"/>
  <c r="D2431" i="2"/>
  <c r="C2431" i="2"/>
  <c r="E2431" i="2" s="1"/>
  <c r="D2430" i="2"/>
  <c r="C2430" i="2"/>
  <c r="E2430" i="2" s="1"/>
  <c r="D2429" i="2"/>
  <c r="C2429" i="2"/>
  <c r="E2429" i="2" s="1"/>
  <c r="D2428" i="2"/>
  <c r="C2428" i="2"/>
  <c r="E2428" i="2" s="1"/>
  <c r="D2427" i="2"/>
  <c r="C2427" i="2"/>
  <c r="E2427" i="2" s="1"/>
  <c r="D2426" i="2"/>
  <c r="C2426" i="2"/>
  <c r="E2426" i="2" s="1"/>
  <c r="D2425" i="2"/>
  <c r="C2425" i="2"/>
  <c r="E2425" i="2" s="1"/>
  <c r="D2424" i="2"/>
  <c r="C2424" i="2"/>
  <c r="E2424" i="2" s="1"/>
  <c r="D2423" i="2"/>
  <c r="C2423" i="2"/>
  <c r="E2423" i="2" s="1"/>
  <c r="D2422" i="2"/>
  <c r="C2422" i="2"/>
  <c r="E2422" i="2" s="1"/>
  <c r="D2421" i="2"/>
  <c r="C2421" i="2"/>
  <c r="E2421" i="2" s="1"/>
  <c r="D2420" i="2"/>
  <c r="C2420" i="2"/>
  <c r="E2420" i="2" s="1"/>
  <c r="D2419" i="2"/>
  <c r="C2419" i="2"/>
  <c r="E2419" i="2" s="1"/>
  <c r="D2418" i="2"/>
  <c r="C2418" i="2"/>
  <c r="E2418" i="2" s="1"/>
  <c r="D2417" i="2"/>
  <c r="C2417" i="2"/>
  <c r="E2417" i="2" s="1"/>
  <c r="D2416" i="2"/>
  <c r="C2416" i="2"/>
  <c r="E2416" i="2" s="1"/>
  <c r="D2415" i="2"/>
  <c r="C2415" i="2"/>
  <c r="E2415" i="2" s="1"/>
  <c r="D2414" i="2"/>
  <c r="C2414" i="2"/>
  <c r="E2414" i="2" s="1"/>
  <c r="D2413" i="2"/>
  <c r="C2413" i="2"/>
  <c r="E2413" i="2" s="1"/>
  <c r="D2412" i="2"/>
  <c r="C2412" i="2"/>
  <c r="E2412" i="2" s="1"/>
  <c r="D2411" i="2"/>
  <c r="C2411" i="2"/>
  <c r="E2411" i="2" s="1"/>
  <c r="D2410" i="2"/>
  <c r="C2410" i="2"/>
  <c r="E2410" i="2" s="1"/>
  <c r="D2409" i="2"/>
  <c r="C2409" i="2"/>
  <c r="E2409" i="2" s="1"/>
  <c r="D2408" i="2"/>
  <c r="C2408" i="2"/>
  <c r="E2408" i="2" s="1"/>
  <c r="D2407" i="2"/>
  <c r="C2407" i="2"/>
  <c r="E2407" i="2" s="1"/>
  <c r="D2406" i="2"/>
  <c r="C2406" i="2"/>
  <c r="E2406" i="2" s="1"/>
  <c r="D2405" i="2"/>
  <c r="C2405" i="2"/>
  <c r="E2405" i="2" s="1"/>
  <c r="D2404" i="2"/>
  <c r="C2404" i="2"/>
  <c r="E2404" i="2" s="1"/>
  <c r="D2403" i="2"/>
  <c r="C2403" i="2"/>
  <c r="E2403" i="2" s="1"/>
  <c r="D2402" i="2"/>
  <c r="C2402" i="2"/>
  <c r="E2402" i="2" s="1"/>
  <c r="D2401" i="2"/>
  <c r="C2401" i="2"/>
  <c r="E2401" i="2" s="1"/>
  <c r="D2400" i="2"/>
  <c r="C2400" i="2"/>
  <c r="E2400" i="2" s="1"/>
  <c r="D2399" i="2"/>
  <c r="C2399" i="2"/>
  <c r="E2399" i="2" s="1"/>
  <c r="D2398" i="2"/>
  <c r="C2398" i="2"/>
  <c r="E2398" i="2" s="1"/>
  <c r="D2397" i="2"/>
  <c r="C2397" i="2"/>
  <c r="E2397" i="2" s="1"/>
  <c r="D2396" i="2"/>
  <c r="C2396" i="2"/>
  <c r="E2396" i="2" s="1"/>
  <c r="D2395" i="2"/>
  <c r="C2395" i="2"/>
  <c r="E2395" i="2" s="1"/>
  <c r="D2394" i="2"/>
  <c r="C2394" i="2"/>
  <c r="E2394" i="2" s="1"/>
  <c r="D2393" i="2"/>
  <c r="C2393" i="2"/>
  <c r="E2393" i="2" s="1"/>
  <c r="D2392" i="2"/>
  <c r="C2392" i="2"/>
  <c r="E2392" i="2" s="1"/>
  <c r="D2391" i="2"/>
  <c r="C2391" i="2"/>
  <c r="E2391" i="2" s="1"/>
  <c r="D2390" i="2"/>
  <c r="C2390" i="2"/>
  <c r="E2390" i="2" s="1"/>
  <c r="D2389" i="2"/>
  <c r="C2389" i="2"/>
  <c r="E2389" i="2" s="1"/>
  <c r="D2388" i="2"/>
  <c r="C2388" i="2"/>
  <c r="E2388" i="2" s="1"/>
  <c r="D2387" i="2"/>
  <c r="C2387" i="2"/>
  <c r="E2387" i="2" s="1"/>
  <c r="D2386" i="2"/>
  <c r="C2386" i="2"/>
  <c r="E2386" i="2" s="1"/>
  <c r="D2385" i="2"/>
  <c r="C2385" i="2"/>
  <c r="E2385" i="2" s="1"/>
  <c r="D2384" i="2"/>
  <c r="C2384" i="2"/>
  <c r="E2384" i="2" s="1"/>
  <c r="D2383" i="2"/>
  <c r="C2383" i="2"/>
  <c r="E2383" i="2" s="1"/>
  <c r="D2382" i="2"/>
  <c r="C2382" i="2"/>
  <c r="E2382" i="2" s="1"/>
  <c r="D2381" i="2"/>
  <c r="C2381" i="2"/>
  <c r="E2381" i="2" s="1"/>
  <c r="D2380" i="2"/>
  <c r="C2380" i="2"/>
  <c r="E2380" i="2" s="1"/>
  <c r="D2379" i="2"/>
  <c r="C2379" i="2"/>
  <c r="E2379" i="2" s="1"/>
  <c r="D2378" i="2"/>
  <c r="C2378" i="2"/>
  <c r="E2378" i="2" s="1"/>
  <c r="D2377" i="2"/>
  <c r="C2377" i="2"/>
  <c r="E2377" i="2" s="1"/>
  <c r="D2376" i="2"/>
  <c r="C2376" i="2"/>
  <c r="E2376" i="2" s="1"/>
  <c r="D2375" i="2"/>
  <c r="C2375" i="2"/>
  <c r="E2375" i="2" s="1"/>
  <c r="D2374" i="2"/>
  <c r="C2374" i="2"/>
  <c r="E2374" i="2" s="1"/>
  <c r="D2373" i="2"/>
  <c r="C2373" i="2"/>
  <c r="E2373" i="2" s="1"/>
  <c r="D2372" i="2"/>
  <c r="C2372" i="2"/>
  <c r="E2372" i="2" s="1"/>
  <c r="D2371" i="2"/>
  <c r="C2371" i="2"/>
  <c r="E2371" i="2" s="1"/>
  <c r="D2370" i="2"/>
  <c r="C2370" i="2"/>
  <c r="E2370" i="2" s="1"/>
  <c r="D2369" i="2"/>
  <c r="C2369" i="2"/>
  <c r="E2369" i="2" s="1"/>
  <c r="D2368" i="2"/>
  <c r="C2368" i="2"/>
  <c r="E2368" i="2" s="1"/>
  <c r="D2367" i="2"/>
  <c r="C2367" i="2"/>
  <c r="E2367" i="2" s="1"/>
  <c r="D2366" i="2"/>
  <c r="C2366" i="2"/>
  <c r="E2366" i="2" s="1"/>
  <c r="D2365" i="2"/>
  <c r="C2365" i="2"/>
  <c r="E2365" i="2" s="1"/>
  <c r="D2364" i="2"/>
  <c r="C2364" i="2"/>
  <c r="E2364" i="2" s="1"/>
  <c r="D2363" i="2"/>
  <c r="C2363" i="2"/>
  <c r="E2363" i="2" s="1"/>
  <c r="D2362" i="2"/>
  <c r="C2362" i="2"/>
  <c r="E2362" i="2" s="1"/>
  <c r="D2361" i="2"/>
  <c r="C2361" i="2"/>
  <c r="E2361" i="2" s="1"/>
  <c r="D2360" i="2"/>
  <c r="C2360" i="2"/>
  <c r="E2360" i="2" s="1"/>
  <c r="D2359" i="2"/>
  <c r="C2359" i="2"/>
  <c r="E2359" i="2" s="1"/>
  <c r="D2358" i="2"/>
  <c r="C2358" i="2"/>
  <c r="E2358" i="2" s="1"/>
  <c r="D2357" i="2"/>
  <c r="C2357" i="2"/>
  <c r="E2357" i="2" s="1"/>
  <c r="D2356" i="2"/>
  <c r="C2356" i="2"/>
  <c r="E2356" i="2" s="1"/>
  <c r="D2355" i="2"/>
  <c r="C2355" i="2"/>
  <c r="E2355" i="2" s="1"/>
  <c r="D2354" i="2"/>
  <c r="C2354" i="2"/>
  <c r="E2354" i="2" s="1"/>
  <c r="D2353" i="2"/>
  <c r="C2353" i="2"/>
  <c r="E2353" i="2" s="1"/>
  <c r="D2352" i="2"/>
  <c r="C2352" i="2"/>
  <c r="E2352" i="2" s="1"/>
  <c r="D2351" i="2"/>
  <c r="C2351" i="2"/>
  <c r="E2351" i="2" s="1"/>
  <c r="D2350" i="2"/>
  <c r="C2350" i="2"/>
  <c r="E2350" i="2" s="1"/>
  <c r="D2349" i="2"/>
  <c r="C2349" i="2"/>
  <c r="E2349" i="2" s="1"/>
  <c r="D2348" i="2"/>
  <c r="C2348" i="2"/>
  <c r="E2348" i="2" s="1"/>
  <c r="D2347" i="2"/>
  <c r="C2347" i="2"/>
  <c r="E2347" i="2" s="1"/>
  <c r="D2346" i="2"/>
  <c r="C2346" i="2"/>
  <c r="E2346" i="2" s="1"/>
  <c r="D2345" i="2"/>
  <c r="C2345" i="2"/>
  <c r="E2345" i="2" s="1"/>
  <c r="D2344" i="2"/>
  <c r="C2344" i="2"/>
  <c r="E2344" i="2" s="1"/>
  <c r="D2343" i="2"/>
  <c r="C2343" i="2"/>
  <c r="E2343" i="2" s="1"/>
  <c r="D2342" i="2"/>
  <c r="C2342" i="2"/>
  <c r="E2342" i="2" s="1"/>
  <c r="D2341" i="2"/>
  <c r="C2341" i="2"/>
  <c r="E2341" i="2" s="1"/>
  <c r="D2340" i="2"/>
  <c r="C2340" i="2"/>
  <c r="E2340" i="2" s="1"/>
  <c r="D2339" i="2"/>
  <c r="C2339" i="2"/>
  <c r="E2339" i="2" s="1"/>
  <c r="D2338" i="2"/>
  <c r="C2338" i="2"/>
  <c r="E2338" i="2" s="1"/>
  <c r="D2337" i="2"/>
  <c r="C2337" i="2"/>
  <c r="E2337" i="2" s="1"/>
  <c r="D2336" i="2"/>
  <c r="C2336" i="2"/>
  <c r="E2336" i="2" s="1"/>
  <c r="D2335" i="2"/>
  <c r="C2335" i="2"/>
  <c r="E2335" i="2" s="1"/>
  <c r="D2334" i="2"/>
  <c r="C2334" i="2"/>
  <c r="E2334" i="2" s="1"/>
  <c r="D2333" i="2"/>
  <c r="C2333" i="2"/>
  <c r="E2333" i="2" s="1"/>
  <c r="D2332" i="2"/>
  <c r="C2332" i="2"/>
  <c r="E2332" i="2" s="1"/>
  <c r="D2331" i="2"/>
  <c r="C2331" i="2"/>
  <c r="E2331" i="2" s="1"/>
  <c r="D2330" i="2"/>
  <c r="C2330" i="2"/>
  <c r="E2330" i="2" s="1"/>
  <c r="D2329" i="2"/>
  <c r="C2329" i="2"/>
  <c r="E2329" i="2" s="1"/>
  <c r="D2328" i="2"/>
  <c r="C2328" i="2"/>
  <c r="E2328" i="2" s="1"/>
  <c r="D2327" i="2"/>
  <c r="C2327" i="2"/>
  <c r="E2327" i="2" s="1"/>
  <c r="D2326" i="2"/>
  <c r="C2326" i="2"/>
  <c r="E2326" i="2" s="1"/>
  <c r="D2325" i="2"/>
  <c r="C2325" i="2"/>
  <c r="E2325" i="2" s="1"/>
  <c r="D2324" i="2"/>
  <c r="C2324" i="2"/>
  <c r="E2324" i="2" s="1"/>
  <c r="D2323" i="2"/>
  <c r="C2323" i="2"/>
  <c r="E2323" i="2" s="1"/>
  <c r="D2322" i="2"/>
  <c r="C2322" i="2"/>
  <c r="E2322" i="2" s="1"/>
  <c r="D2321" i="2"/>
  <c r="C2321" i="2"/>
  <c r="E2321" i="2" s="1"/>
  <c r="D2320" i="2"/>
  <c r="C2320" i="2"/>
  <c r="E2320" i="2" s="1"/>
  <c r="D2319" i="2"/>
  <c r="C2319" i="2"/>
  <c r="E2319" i="2" s="1"/>
  <c r="D2318" i="2"/>
  <c r="C2318" i="2"/>
  <c r="E2318" i="2" s="1"/>
  <c r="D2317" i="2"/>
  <c r="C2317" i="2"/>
  <c r="E2317" i="2" s="1"/>
  <c r="D2316" i="2"/>
  <c r="C2316" i="2"/>
  <c r="E2316" i="2" s="1"/>
  <c r="D2315" i="2"/>
  <c r="C2315" i="2"/>
  <c r="E2315" i="2" s="1"/>
  <c r="D2314" i="2"/>
  <c r="C2314" i="2"/>
  <c r="E2314" i="2" s="1"/>
  <c r="D2313" i="2"/>
  <c r="C2313" i="2"/>
  <c r="E2313" i="2" s="1"/>
  <c r="D2312" i="2"/>
  <c r="C2312" i="2"/>
  <c r="E2312" i="2" s="1"/>
  <c r="D2311" i="2"/>
  <c r="C2311" i="2"/>
  <c r="E2311" i="2" s="1"/>
  <c r="D2310" i="2"/>
  <c r="C2310" i="2"/>
  <c r="E2310" i="2" s="1"/>
  <c r="D2309" i="2"/>
  <c r="C2309" i="2"/>
  <c r="E2309" i="2" s="1"/>
  <c r="D2308" i="2"/>
  <c r="C2308" i="2"/>
  <c r="E2308" i="2" s="1"/>
  <c r="D2307" i="2"/>
  <c r="C2307" i="2"/>
  <c r="E2307" i="2" s="1"/>
  <c r="D2306" i="2"/>
  <c r="C2306" i="2"/>
  <c r="E2306" i="2" s="1"/>
  <c r="D2305" i="2"/>
  <c r="C2305" i="2"/>
  <c r="E2305" i="2" s="1"/>
  <c r="D2304" i="2"/>
  <c r="C2304" i="2"/>
  <c r="E2304" i="2" s="1"/>
  <c r="D2303" i="2"/>
  <c r="C2303" i="2"/>
  <c r="E2303" i="2" s="1"/>
  <c r="D2302" i="2"/>
  <c r="C2302" i="2"/>
  <c r="E2302" i="2" s="1"/>
  <c r="D2301" i="2"/>
  <c r="C2301" i="2"/>
  <c r="E2301" i="2" s="1"/>
  <c r="D2300" i="2"/>
  <c r="C2300" i="2"/>
  <c r="E2300" i="2" s="1"/>
  <c r="D2299" i="2"/>
  <c r="C2299" i="2"/>
  <c r="E2299" i="2" s="1"/>
  <c r="D2298" i="2"/>
  <c r="C2298" i="2"/>
  <c r="E2298" i="2" s="1"/>
  <c r="D2297" i="2"/>
  <c r="C2297" i="2"/>
  <c r="E2297" i="2" s="1"/>
  <c r="D2296" i="2"/>
  <c r="C2296" i="2"/>
  <c r="E2296" i="2" s="1"/>
  <c r="D2295" i="2"/>
  <c r="C2295" i="2"/>
  <c r="E2295" i="2" s="1"/>
  <c r="D2294" i="2"/>
  <c r="C2294" i="2"/>
  <c r="E2294" i="2" s="1"/>
  <c r="D2293" i="2"/>
  <c r="C2293" i="2"/>
  <c r="E2293" i="2" s="1"/>
  <c r="D2292" i="2"/>
  <c r="C2292" i="2"/>
  <c r="E2292" i="2" s="1"/>
  <c r="D2291" i="2"/>
  <c r="C2291" i="2"/>
  <c r="E2291" i="2" s="1"/>
  <c r="D2290" i="2"/>
  <c r="C2290" i="2"/>
  <c r="E2290" i="2" s="1"/>
  <c r="D2289" i="2"/>
  <c r="C2289" i="2"/>
  <c r="E2289" i="2" s="1"/>
  <c r="D2288" i="2"/>
  <c r="C2288" i="2"/>
  <c r="E2288" i="2" s="1"/>
  <c r="D2287" i="2"/>
  <c r="C2287" i="2"/>
  <c r="E2287" i="2" s="1"/>
  <c r="D2286" i="2"/>
  <c r="C2286" i="2"/>
  <c r="E2286" i="2" s="1"/>
  <c r="D2285" i="2"/>
  <c r="C2285" i="2"/>
  <c r="E2285" i="2" s="1"/>
  <c r="D2284" i="2"/>
  <c r="C2284" i="2"/>
  <c r="E2284" i="2" s="1"/>
  <c r="D2283" i="2"/>
  <c r="C2283" i="2"/>
  <c r="E2283" i="2" s="1"/>
  <c r="D2282" i="2"/>
  <c r="C2282" i="2"/>
  <c r="E2282" i="2" s="1"/>
  <c r="D2281" i="2"/>
  <c r="C2281" i="2"/>
  <c r="E2281" i="2" s="1"/>
  <c r="D2280" i="2"/>
  <c r="C2280" i="2"/>
  <c r="E2280" i="2" s="1"/>
  <c r="D2279" i="2"/>
  <c r="C2279" i="2"/>
  <c r="E2279" i="2" s="1"/>
  <c r="D2278" i="2"/>
  <c r="C2278" i="2"/>
  <c r="E2278" i="2" s="1"/>
  <c r="D2277" i="2"/>
  <c r="C2277" i="2"/>
  <c r="E2277" i="2" s="1"/>
  <c r="D2276" i="2"/>
  <c r="C2276" i="2"/>
  <c r="E2276" i="2" s="1"/>
  <c r="D2275" i="2"/>
  <c r="C2275" i="2"/>
  <c r="E2275" i="2" s="1"/>
  <c r="D2274" i="2"/>
  <c r="C2274" i="2"/>
  <c r="E2274" i="2" s="1"/>
  <c r="D2273" i="2"/>
  <c r="C2273" i="2"/>
  <c r="E2273" i="2" s="1"/>
  <c r="D2272" i="2"/>
  <c r="C2272" i="2"/>
  <c r="E2272" i="2" s="1"/>
  <c r="D2271" i="2"/>
  <c r="C2271" i="2"/>
  <c r="E2271" i="2" s="1"/>
  <c r="D2270" i="2"/>
  <c r="C2270" i="2"/>
  <c r="E2270" i="2" s="1"/>
  <c r="D2269" i="2"/>
  <c r="C2269" i="2"/>
  <c r="E2269" i="2" s="1"/>
  <c r="D2268" i="2"/>
  <c r="C2268" i="2"/>
  <c r="E2268" i="2" s="1"/>
  <c r="D2267" i="2"/>
  <c r="C2267" i="2"/>
  <c r="E2267" i="2" s="1"/>
  <c r="D2266" i="2"/>
  <c r="C2266" i="2"/>
  <c r="E2266" i="2" s="1"/>
  <c r="D2265" i="2"/>
  <c r="C2265" i="2"/>
  <c r="E2265" i="2" s="1"/>
  <c r="D2264" i="2"/>
  <c r="C2264" i="2"/>
  <c r="E2264" i="2" s="1"/>
  <c r="D2263" i="2"/>
  <c r="C2263" i="2"/>
  <c r="E2263" i="2" s="1"/>
  <c r="D2262" i="2"/>
  <c r="C2262" i="2"/>
  <c r="E2262" i="2" s="1"/>
  <c r="D2261" i="2"/>
  <c r="C2261" i="2"/>
  <c r="E2261" i="2" s="1"/>
  <c r="D2260" i="2"/>
  <c r="C2260" i="2"/>
  <c r="E2260" i="2" s="1"/>
  <c r="D2259" i="2"/>
  <c r="C2259" i="2"/>
  <c r="E2259" i="2" s="1"/>
  <c r="D2258" i="2"/>
  <c r="C2258" i="2"/>
  <c r="E2258" i="2" s="1"/>
  <c r="D2257" i="2"/>
  <c r="C2257" i="2"/>
  <c r="E2257" i="2" s="1"/>
  <c r="D2256" i="2"/>
  <c r="C2256" i="2"/>
  <c r="E2256" i="2" s="1"/>
  <c r="D2255" i="2"/>
  <c r="C2255" i="2"/>
  <c r="E2255" i="2" s="1"/>
  <c r="D2254" i="2"/>
  <c r="C2254" i="2"/>
  <c r="E2254" i="2" s="1"/>
  <c r="D2253" i="2"/>
  <c r="C2253" i="2"/>
  <c r="E2253" i="2" s="1"/>
  <c r="D2252" i="2"/>
  <c r="C2252" i="2"/>
  <c r="E2252" i="2" s="1"/>
  <c r="D2251" i="2"/>
  <c r="C2251" i="2"/>
  <c r="E2251" i="2" s="1"/>
  <c r="D2250" i="2"/>
  <c r="C2250" i="2"/>
  <c r="E2250" i="2" s="1"/>
  <c r="D2249" i="2"/>
  <c r="C2249" i="2"/>
  <c r="E2249" i="2" s="1"/>
  <c r="D2248" i="2"/>
  <c r="C2248" i="2"/>
  <c r="E2248" i="2" s="1"/>
  <c r="D2247" i="2"/>
  <c r="C2247" i="2"/>
  <c r="E2247" i="2" s="1"/>
  <c r="D2246" i="2"/>
  <c r="C2246" i="2"/>
  <c r="E2246" i="2" s="1"/>
  <c r="D2245" i="2"/>
  <c r="C2245" i="2"/>
  <c r="E2245" i="2" s="1"/>
  <c r="D2244" i="2"/>
  <c r="C2244" i="2"/>
  <c r="E2244" i="2" s="1"/>
  <c r="D2243" i="2"/>
  <c r="C2243" i="2"/>
  <c r="E2243" i="2" s="1"/>
  <c r="D2242" i="2"/>
  <c r="C2242" i="2"/>
  <c r="E2242" i="2" s="1"/>
  <c r="D2241" i="2"/>
  <c r="C2241" i="2"/>
  <c r="E2241" i="2" s="1"/>
  <c r="D2240" i="2"/>
  <c r="C2240" i="2"/>
  <c r="E2240" i="2" s="1"/>
  <c r="D2239" i="2"/>
  <c r="C2239" i="2"/>
  <c r="E2239" i="2" s="1"/>
  <c r="D2238" i="2"/>
  <c r="C2238" i="2"/>
  <c r="E2238" i="2" s="1"/>
  <c r="D2237" i="2"/>
  <c r="C2237" i="2"/>
  <c r="E2237" i="2" s="1"/>
  <c r="D2236" i="2"/>
  <c r="C2236" i="2"/>
  <c r="E2236" i="2" s="1"/>
  <c r="D2235" i="2"/>
  <c r="C2235" i="2"/>
  <c r="E2235" i="2" s="1"/>
  <c r="D2234" i="2"/>
  <c r="C2234" i="2"/>
  <c r="E2234" i="2" s="1"/>
  <c r="D2233" i="2"/>
  <c r="C2233" i="2"/>
  <c r="E2233" i="2" s="1"/>
  <c r="D2232" i="2"/>
  <c r="C2232" i="2"/>
  <c r="E2232" i="2" s="1"/>
  <c r="D2231" i="2"/>
  <c r="C2231" i="2"/>
  <c r="E2231" i="2" s="1"/>
  <c r="D2230" i="2"/>
  <c r="C2230" i="2"/>
  <c r="E2230" i="2" s="1"/>
  <c r="D2229" i="2"/>
  <c r="C2229" i="2"/>
  <c r="E2229" i="2" s="1"/>
  <c r="D2228" i="2"/>
  <c r="C2228" i="2"/>
  <c r="E2228" i="2" s="1"/>
  <c r="D2227" i="2"/>
  <c r="C2227" i="2"/>
  <c r="E2227" i="2" s="1"/>
  <c r="D2226" i="2"/>
  <c r="C2226" i="2"/>
  <c r="E2226" i="2" s="1"/>
  <c r="D2225" i="2"/>
  <c r="C2225" i="2"/>
  <c r="E2225" i="2" s="1"/>
  <c r="D2224" i="2"/>
  <c r="C2224" i="2"/>
  <c r="E2224" i="2" s="1"/>
  <c r="D2223" i="2"/>
  <c r="C2223" i="2"/>
  <c r="E2223" i="2" s="1"/>
  <c r="D2222" i="2"/>
  <c r="C2222" i="2"/>
  <c r="E2222" i="2" s="1"/>
  <c r="D2221" i="2"/>
  <c r="C2221" i="2"/>
  <c r="E2221" i="2" s="1"/>
  <c r="D2220" i="2"/>
  <c r="C2220" i="2"/>
  <c r="E2220" i="2" s="1"/>
  <c r="D2219" i="2"/>
  <c r="C2219" i="2"/>
  <c r="E2219" i="2" s="1"/>
  <c r="D2218" i="2"/>
  <c r="C2218" i="2"/>
  <c r="E2218" i="2" s="1"/>
  <c r="D2217" i="2"/>
  <c r="C2217" i="2"/>
  <c r="E2217" i="2" s="1"/>
  <c r="D2216" i="2"/>
  <c r="C2216" i="2"/>
  <c r="E2216" i="2" s="1"/>
  <c r="D2215" i="2"/>
  <c r="C2215" i="2"/>
  <c r="E2215" i="2" s="1"/>
  <c r="D2214" i="2"/>
  <c r="C2214" i="2"/>
  <c r="E2214" i="2" s="1"/>
  <c r="D2213" i="2"/>
  <c r="C2213" i="2"/>
  <c r="E2213" i="2" s="1"/>
  <c r="D2212" i="2"/>
  <c r="C2212" i="2"/>
  <c r="E2212" i="2" s="1"/>
  <c r="D2211" i="2"/>
  <c r="C2211" i="2"/>
  <c r="E2211" i="2" s="1"/>
  <c r="D2210" i="2"/>
  <c r="C2210" i="2"/>
  <c r="E2210" i="2" s="1"/>
  <c r="D2209" i="2"/>
  <c r="C2209" i="2"/>
  <c r="E2209" i="2" s="1"/>
  <c r="D2208" i="2"/>
  <c r="C2208" i="2"/>
  <c r="E2208" i="2" s="1"/>
  <c r="D2207" i="2"/>
  <c r="C2207" i="2"/>
  <c r="E2207" i="2" s="1"/>
  <c r="D2206" i="2"/>
  <c r="C2206" i="2"/>
  <c r="E2206" i="2" s="1"/>
  <c r="D2205" i="2"/>
  <c r="C2205" i="2"/>
  <c r="E2205" i="2" s="1"/>
  <c r="D2204" i="2"/>
  <c r="C2204" i="2"/>
  <c r="E2204" i="2" s="1"/>
  <c r="D2203" i="2"/>
  <c r="C2203" i="2"/>
  <c r="E2203" i="2" s="1"/>
  <c r="D2202" i="2"/>
  <c r="C2202" i="2"/>
  <c r="E2202" i="2" s="1"/>
  <c r="D2201" i="2"/>
  <c r="C2201" i="2"/>
  <c r="E2201" i="2" s="1"/>
  <c r="D2200" i="2"/>
  <c r="C2200" i="2"/>
  <c r="E2200" i="2" s="1"/>
  <c r="D2199" i="2"/>
  <c r="C2199" i="2"/>
  <c r="E2199" i="2" s="1"/>
  <c r="D2198" i="2"/>
  <c r="C2198" i="2"/>
  <c r="E2198" i="2" s="1"/>
  <c r="D2197" i="2"/>
  <c r="C2197" i="2"/>
  <c r="E2197" i="2" s="1"/>
  <c r="D2196" i="2"/>
  <c r="C2196" i="2"/>
  <c r="E2196" i="2" s="1"/>
  <c r="D2195" i="2"/>
  <c r="C2195" i="2"/>
  <c r="E2195" i="2" s="1"/>
  <c r="D2194" i="2"/>
  <c r="C2194" i="2"/>
  <c r="E2194" i="2" s="1"/>
  <c r="D2193" i="2"/>
  <c r="C2193" i="2"/>
  <c r="E2193" i="2" s="1"/>
  <c r="D2192" i="2"/>
  <c r="C2192" i="2"/>
  <c r="E2192" i="2" s="1"/>
  <c r="D2191" i="2"/>
  <c r="C2191" i="2"/>
  <c r="E2191" i="2" s="1"/>
  <c r="D2190" i="2"/>
  <c r="C2190" i="2"/>
  <c r="E2190" i="2" s="1"/>
  <c r="D2189" i="2"/>
  <c r="C2189" i="2"/>
  <c r="E2189" i="2" s="1"/>
  <c r="D2188" i="2"/>
  <c r="C2188" i="2"/>
  <c r="E2188" i="2" s="1"/>
  <c r="D2187" i="2"/>
  <c r="C2187" i="2"/>
  <c r="E2187" i="2" s="1"/>
  <c r="D2186" i="2"/>
  <c r="C2186" i="2"/>
  <c r="E2186" i="2" s="1"/>
  <c r="D2185" i="2"/>
  <c r="C2185" i="2"/>
  <c r="E2185" i="2" s="1"/>
  <c r="D2184" i="2"/>
  <c r="C2184" i="2"/>
  <c r="E2184" i="2" s="1"/>
  <c r="D2183" i="2"/>
  <c r="C2183" i="2"/>
  <c r="E2183" i="2" s="1"/>
  <c r="D2182" i="2"/>
  <c r="C2182" i="2"/>
  <c r="E2182" i="2" s="1"/>
  <c r="D2181" i="2"/>
  <c r="C2181" i="2"/>
  <c r="E2181" i="2" s="1"/>
  <c r="D2180" i="2"/>
  <c r="C2180" i="2"/>
  <c r="E2180" i="2" s="1"/>
  <c r="D2179" i="2"/>
  <c r="C2179" i="2"/>
  <c r="E2179" i="2" s="1"/>
  <c r="D2178" i="2"/>
  <c r="C2178" i="2"/>
  <c r="E2178" i="2" s="1"/>
  <c r="D2177" i="2"/>
  <c r="C2177" i="2"/>
  <c r="E2177" i="2" s="1"/>
  <c r="D2176" i="2"/>
  <c r="C2176" i="2"/>
  <c r="E2176" i="2" s="1"/>
  <c r="D2175" i="2"/>
  <c r="C2175" i="2"/>
  <c r="E2175" i="2" s="1"/>
  <c r="D2174" i="2"/>
  <c r="C2174" i="2"/>
  <c r="E2174" i="2" s="1"/>
  <c r="D2173" i="2"/>
  <c r="C2173" i="2"/>
  <c r="E2173" i="2" s="1"/>
  <c r="D2172" i="2"/>
  <c r="C2172" i="2"/>
  <c r="E2172" i="2" s="1"/>
  <c r="D2171" i="2"/>
  <c r="C2171" i="2"/>
  <c r="E2171" i="2" s="1"/>
  <c r="D2170" i="2"/>
  <c r="C2170" i="2"/>
  <c r="E2170" i="2" s="1"/>
  <c r="D2169" i="2"/>
  <c r="C2169" i="2"/>
  <c r="E2169" i="2" s="1"/>
  <c r="D2168" i="2"/>
  <c r="C2168" i="2"/>
  <c r="E2168" i="2" s="1"/>
  <c r="D2167" i="2"/>
  <c r="C2167" i="2"/>
  <c r="E2167" i="2" s="1"/>
  <c r="D2166" i="2"/>
  <c r="C2166" i="2"/>
  <c r="E2166" i="2" s="1"/>
  <c r="D2165" i="2"/>
  <c r="C2165" i="2"/>
  <c r="E2165" i="2" s="1"/>
  <c r="D2164" i="2"/>
  <c r="C2164" i="2"/>
  <c r="E2164" i="2" s="1"/>
  <c r="D2163" i="2"/>
  <c r="C2163" i="2"/>
  <c r="E2163" i="2" s="1"/>
  <c r="D2162" i="2"/>
  <c r="C2162" i="2"/>
  <c r="E2162" i="2" s="1"/>
  <c r="D2161" i="2"/>
  <c r="C2161" i="2"/>
  <c r="E2161" i="2" s="1"/>
  <c r="D2160" i="2"/>
  <c r="C2160" i="2"/>
  <c r="E2160" i="2" s="1"/>
  <c r="D2159" i="2"/>
  <c r="C2159" i="2"/>
  <c r="E2159" i="2" s="1"/>
  <c r="D2158" i="2"/>
  <c r="C2158" i="2"/>
  <c r="E2158" i="2" s="1"/>
  <c r="D2157" i="2"/>
  <c r="C2157" i="2"/>
  <c r="E2157" i="2" s="1"/>
  <c r="D2156" i="2"/>
  <c r="C2156" i="2"/>
  <c r="E2156" i="2" s="1"/>
  <c r="D2155" i="2"/>
  <c r="C2155" i="2"/>
  <c r="E2155" i="2" s="1"/>
  <c r="D2154" i="2"/>
  <c r="C2154" i="2"/>
  <c r="E2154" i="2" s="1"/>
  <c r="D2153" i="2"/>
  <c r="C2153" i="2"/>
  <c r="E2153" i="2" s="1"/>
  <c r="D2152" i="2"/>
  <c r="C2152" i="2"/>
  <c r="E2152" i="2" s="1"/>
  <c r="D2151" i="2"/>
  <c r="C2151" i="2"/>
  <c r="E2151" i="2" s="1"/>
  <c r="D2150" i="2"/>
  <c r="C2150" i="2"/>
  <c r="E2150" i="2" s="1"/>
  <c r="D2149" i="2"/>
  <c r="C2149" i="2"/>
  <c r="E2149" i="2" s="1"/>
  <c r="D2148" i="2"/>
  <c r="C2148" i="2"/>
  <c r="E2148" i="2" s="1"/>
  <c r="D2147" i="2"/>
  <c r="C2147" i="2"/>
  <c r="E2147" i="2" s="1"/>
  <c r="D2146" i="2"/>
  <c r="C2146" i="2"/>
  <c r="E2146" i="2" s="1"/>
  <c r="D2145" i="2"/>
  <c r="C2145" i="2"/>
  <c r="E2145" i="2" s="1"/>
  <c r="D2144" i="2"/>
  <c r="C2144" i="2"/>
  <c r="E2144" i="2" s="1"/>
  <c r="D2143" i="2"/>
  <c r="C2143" i="2"/>
  <c r="E2143" i="2" s="1"/>
  <c r="D2142" i="2"/>
  <c r="C2142" i="2"/>
  <c r="E2142" i="2" s="1"/>
  <c r="D2141" i="2"/>
  <c r="C2141" i="2"/>
  <c r="E2141" i="2" s="1"/>
  <c r="D2140" i="2"/>
  <c r="C2140" i="2"/>
  <c r="E2140" i="2" s="1"/>
  <c r="D2139" i="2"/>
  <c r="C2139" i="2"/>
  <c r="E2139" i="2" s="1"/>
  <c r="D2138" i="2"/>
  <c r="C2138" i="2"/>
  <c r="E2138" i="2" s="1"/>
  <c r="D2137" i="2"/>
  <c r="C2137" i="2"/>
  <c r="E2137" i="2" s="1"/>
  <c r="D2136" i="2"/>
  <c r="C2136" i="2"/>
  <c r="E2136" i="2" s="1"/>
  <c r="D2135" i="2"/>
  <c r="C2135" i="2"/>
  <c r="E2135" i="2" s="1"/>
  <c r="D2134" i="2"/>
  <c r="C2134" i="2"/>
  <c r="E2134" i="2" s="1"/>
  <c r="D2133" i="2"/>
  <c r="C2133" i="2"/>
  <c r="E2133" i="2" s="1"/>
  <c r="D2132" i="2"/>
  <c r="C2132" i="2"/>
  <c r="E2132" i="2" s="1"/>
  <c r="D2131" i="2"/>
  <c r="C2131" i="2"/>
  <c r="E2131" i="2" s="1"/>
  <c r="D2130" i="2"/>
  <c r="C2130" i="2"/>
  <c r="E2130" i="2" s="1"/>
  <c r="D2129" i="2"/>
  <c r="C2129" i="2"/>
  <c r="E2129" i="2" s="1"/>
  <c r="D2128" i="2"/>
  <c r="C2128" i="2"/>
  <c r="E2128" i="2" s="1"/>
  <c r="D2127" i="2"/>
  <c r="C2127" i="2"/>
  <c r="E2127" i="2" s="1"/>
  <c r="D2126" i="2"/>
  <c r="C2126" i="2"/>
  <c r="E2126" i="2" s="1"/>
  <c r="D2125" i="2"/>
  <c r="C2125" i="2"/>
  <c r="E2125" i="2" s="1"/>
  <c r="D2124" i="2"/>
  <c r="C2124" i="2"/>
  <c r="E2124" i="2" s="1"/>
  <c r="D2123" i="2"/>
  <c r="C2123" i="2"/>
  <c r="E2123" i="2" s="1"/>
  <c r="D2122" i="2"/>
  <c r="C2122" i="2"/>
  <c r="E2122" i="2" s="1"/>
  <c r="D2121" i="2"/>
  <c r="C2121" i="2"/>
  <c r="E2121" i="2" s="1"/>
  <c r="D2120" i="2"/>
  <c r="C2120" i="2"/>
  <c r="E2120" i="2" s="1"/>
  <c r="D2119" i="2"/>
  <c r="C2119" i="2"/>
  <c r="E2119" i="2" s="1"/>
  <c r="D2118" i="2"/>
  <c r="C2118" i="2"/>
  <c r="E2118" i="2" s="1"/>
  <c r="D2117" i="2"/>
  <c r="C2117" i="2"/>
  <c r="E2117" i="2" s="1"/>
  <c r="D2116" i="2"/>
  <c r="C2116" i="2"/>
  <c r="E2116" i="2" s="1"/>
  <c r="D2115" i="2"/>
  <c r="C2115" i="2"/>
  <c r="E2115" i="2" s="1"/>
  <c r="D2114" i="2"/>
  <c r="C2114" i="2"/>
  <c r="E2114" i="2" s="1"/>
  <c r="D2113" i="2"/>
  <c r="C2113" i="2"/>
  <c r="E2113" i="2" s="1"/>
  <c r="D2112" i="2"/>
  <c r="C2112" i="2"/>
  <c r="E2112" i="2" s="1"/>
  <c r="D2111" i="2"/>
  <c r="C2111" i="2"/>
  <c r="E2111" i="2" s="1"/>
  <c r="D2110" i="2"/>
  <c r="C2110" i="2"/>
  <c r="E2110" i="2" s="1"/>
  <c r="D2109" i="2"/>
  <c r="C2109" i="2"/>
  <c r="E2109" i="2" s="1"/>
  <c r="D2108" i="2"/>
  <c r="C2108" i="2"/>
  <c r="E2108" i="2" s="1"/>
  <c r="D2107" i="2"/>
  <c r="C2107" i="2"/>
  <c r="E2107" i="2" s="1"/>
  <c r="D2106" i="2"/>
  <c r="C2106" i="2"/>
  <c r="E2106" i="2" s="1"/>
  <c r="D2105" i="2"/>
  <c r="C2105" i="2"/>
  <c r="E2105" i="2" s="1"/>
  <c r="D2104" i="2"/>
  <c r="C2104" i="2"/>
  <c r="E2104" i="2" s="1"/>
  <c r="D2103" i="2"/>
  <c r="C2103" i="2"/>
  <c r="E2103" i="2" s="1"/>
  <c r="D2102" i="2"/>
  <c r="C2102" i="2"/>
  <c r="E2102" i="2" s="1"/>
  <c r="D2101" i="2"/>
  <c r="C2101" i="2"/>
  <c r="E2101" i="2" s="1"/>
  <c r="D2100" i="2"/>
  <c r="C2100" i="2"/>
  <c r="E2100" i="2" s="1"/>
  <c r="D2099" i="2"/>
  <c r="C2099" i="2"/>
  <c r="E2099" i="2" s="1"/>
  <c r="D2098" i="2"/>
  <c r="C2098" i="2"/>
  <c r="E2098" i="2" s="1"/>
  <c r="D2097" i="2"/>
  <c r="C2097" i="2"/>
  <c r="E2097" i="2" s="1"/>
  <c r="D2096" i="2"/>
  <c r="C2096" i="2"/>
  <c r="E2096" i="2" s="1"/>
  <c r="D2095" i="2"/>
  <c r="C2095" i="2"/>
  <c r="E2095" i="2" s="1"/>
  <c r="D2094" i="2"/>
  <c r="C2094" i="2"/>
  <c r="E2094" i="2" s="1"/>
  <c r="D2093" i="2"/>
  <c r="C2093" i="2"/>
  <c r="E2093" i="2" s="1"/>
  <c r="D2092" i="2"/>
  <c r="C2092" i="2"/>
  <c r="E2092" i="2" s="1"/>
  <c r="D2091" i="2"/>
  <c r="C2091" i="2"/>
  <c r="E2091" i="2" s="1"/>
  <c r="D2090" i="2"/>
  <c r="C2090" i="2"/>
  <c r="E2090" i="2" s="1"/>
  <c r="D2089" i="2"/>
  <c r="C2089" i="2"/>
  <c r="E2089" i="2" s="1"/>
  <c r="D2088" i="2"/>
  <c r="C2088" i="2"/>
  <c r="E2088" i="2" s="1"/>
  <c r="D2087" i="2"/>
  <c r="C2087" i="2"/>
  <c r="E2087" i="2" s="1"/>
  <c r="D2086" i="2"/>
  <c r="C2086" i="2"/>
  <c r="E2086" i="2" s="1"/>
  <c r="D2085" i="2"/>
  <c r="C2085" i="2"/>
  <c r="E2085" i="2" s="1"/>
  <c r="D2084" i="2"/>
  <c r="C2084" i="2"/>
  <c r="E2084" i="2" s="1"/>
  <c r="D2083" i="2"/>
  <c r="C2083" i="2"/>
  <c r="E2083" i="2" s="1"/>
  <c r="D2082" i="2"/>
  <c r="C2082" i="2"/>
  <c r="E2082" i="2" s="1"/>
  <c r="D2081" i="2"/>
  <c r="C2081" i="2"/>
  <c r="E2081" i="2" s="1"/>
  <c r="D2080" i="2"/>
  <c r="C2080" i="2"/>
  <c r="E2080" i="2" s="1"/>
  <c r="D2079" i="2"/>
  <c r="C2079" i="2"/>
  <c r="E2079" i="2" s="1"/>
  <c r="D2078" i="2"/>
  <c r="C2078" i="2"/>
  <c r="E2078" i="2" s="1"/>
  <c r="D2077" i="2"/>
  <c r="C2077" i="2"/>
  <c r="E2077" i="2" s="1"/>
  <c r="D2076" i="2"/>
  <c r="C2076" i="2"/>
  <c r="E2076" i="2" s="1"/>
  <c r="D2075" i="2"/>
  <c r="C2075" i="2"/>
  <c r="E2075" i="2" s="1"/>
  <c r="D2074" i="2"/>
  <c r="C2074" i="2"/>
  <c r="E2074" i="2" s="1"/>
  <c r="D2073" i="2"/>
  <c r="C2073" i="2"/>
  <c r="E2073" i="2" s="1"/>
  <c r="D2072" i="2"/>
  <c r="C2072" i="2"/>
  <c r="E2072" i="2" s="1"/>
  <c r="D2071" i="2"/>
  <c r="C2071" i="2"/>
  <c r="E2071" i="2" s="1"/>
  <c r="D2070" i="2"/>
  <c r="C2070" i="2"/>
  <c r="E2070" i="2" s="1"/>
  <c r="D2069" i="2"/>
  <c r="C2069" i="2"/>
  <c r="E2069" i="2" s="1"/>
  <c r="D2068" i="2"/>
  <c r="C2068" i="2"/>
  <c r="E2068" i="2" s="1"/>
  <c r="D2067" i="2"/>
  <c r="C2067" i="2"/>
  <c r="E2067" i="2" s="1"/>
  <c r="D2066" i="2"/>
  <c r="C2066" i="2"/>
  <c r="E2066" i="2" s="1"/>
  <c r="D2065" i="2"/>
  <c r="C2065" i="2"/>
  <c r="E2065" i="2" s="1"/>
  <c r="D2064" i="2"/>
  <c r="C2064" i="2"/>
  <c r="E2064" i="2" s="1"/>
  <c r="D2063" i="2"/>
  <c r="C2063" i="2"/>
  <c r="E2063" i="2" s="1"/>
  <c r="D2062" i="2"/>
  <c r="C2062" i="2"/>
  <c r="E2062" i="2" s="1"/>
  <c r="D2061" i="2"/>
  <c r="C2061" i="2"/>
  <c r="E2061" i="2" s="1"/>
  <c r="D2060" i="2"/>
  <c r="C2060" i="2"/>
  <c r="E2060" i="2" s="1"/>
  <c r="D2059" i="2"/>
  <c r="C2059" i="2"/>
  <c r="E2059" i="2" s="1"/>
  <c r="D2058" i="2"/>
  <c r="C2058" i="2"/>
  <c r="E2058" i="2" s="1"/>
  <c r="D2057" i="2"/>
  <c r="C2057" i="2"/>
  <c r="E2057" i="2" s="1"/>
  <c r="D2056" i="2"/>
  <c r="C2056" i="2"/>
  <c r="E2056" i="2" s="1"/>
  <c r="D2055" i="2"/>
  <c r="C2055" i="2"/>
  <c r="E2055" i="2" s="1"/>
  <c r="D2054" i="2"/>
  <c r="C2054" i="2"/>
  <c r="E2054" i="2" s="1"/>
  <c r="D2053" i="2"/>
  <c r="C2053" i="2"/>
  <c r="E2053" i="2" s="1"/>
  <c r="D2052" i="2"/>
  <c r="C2052" i="2"/>
  <c r="E2052" i="2" s="1"/>
  <c r="D2051" i="2"/>
  <c r="C2051" i="2"/>
  <c r="E2051" i="2" s="1"/>
  <c r="D2050" i="2"/>
  <c r="C2050" i="2"/>
  <c r="E2050" i="2" s="1"/>
  <c r="D2049" i="2"/>
  <c r="C2049" i="2"/>
  <c r="E2049" i="2" s="1"/>
  <c r="D2048" i="2"/>
  <c r="C2048" i="2"/>
  <c r="E2048" i="2" s="1"/>
  <c r="D2047" i="2"/>
  <c r="C2047" i="2"/>
  <c r="E2047" i="2" s="1"/>
  <c r="D2046" i="2"/>
  <c r="C2046" i="2"/>
  <c r="E2046" i="2" s="1"/>
  <c r="D2045" i="2"/>
  <c r="C2045" i="2"/>
  <c r="E2045" i="2" s="1"/>
  <c r="D2044" i="2"/>
  <c r="C2044" i="2"/>
  <c r="E2044" i="2" s="1"/>
  <c r="D2043" i="2"/>
  <c r="C2043" i="2"/>
  <c r="E2043" i="2" s="1"/>
  <c r="D2042" i="2"/>
  <c r="C2042" i="2"/>
  <c r="E2042" i="2" s="1"/>
  <c r="D2041" i="2"/>
  <c r="C2041" i="2"/>
  <c r="E2041" i="2" s="1"/>
  <c r="D2040" i="2"/>
  <c r="C2040" i="2"/>
  <c r="E2040" i="2" s="1"/>
  <c r="D2039" i="2"/>
  <c r="C2039" i="2"/>
  <c r="E2039" i="2" s="1"/>
  <c r="D2038" i="2"/>
  <c r="C2038" i="2"/>
  <c r="E2038" i="2" s="1"/>
  <c r="D2037" i="2"/>
  <c r="C2037" i="2"/>
  <c r="E2037" i="2" s="1"/>
  <c r="D2036" i="2"/>
  <c r="C2036" i="2"/>
  <c r="E2036" i="2" s="1"/>
  <c r="D2035" i="2"/>
  <c r="C2035" i="2"/>
  <c r="E2035" i="2" s="1"/>
  <c r="D2034" i="2"/>
  <c r="C2034" i="2"/>
  <c r="E2034" i="2" s="1"/>
  <c r="D2033" i="2"/>
  <c r="C2033" i="2"/>
  <c r="E2033" i="2" s="1"/>
  <c r="D2032" i="2"/>
  <c r="C2032" i="2"/>
  <c r="E2032" i="2" s="1"/>
  <c r="D2031" i="2"/>
  <c r="C2031" i="2"/>
  <c r="E2031" i="2" s="1"/>
  <c r="D2030" i="2"/>
  <c r="C2030" i="2"/>
  <c r="E2030" i="2" s="1"/>
  <c r="D2029" i="2"/>
  <c r="C2029" i="2"/>
  <c r="E2029" i="2" s="1"/>
  <c r="D2028" i="2"/>
  <c r="C2028" i="2"/>
  <c r="E2028" i="2" s="1"/>
  <c r="D2027" i="2"/>
  <c r="C2027" i="2"/>
  <c r="E2027" i="2" s="1"/>
  <c r="D2026" i="2"/>
  <c r="C2026" i="2"/>
  <c r="E2026" i="2" s="1"/>
  <c r="D2025" i="2"/>
  <c r="C2025" i="2"/>
  <c r="E2025" i="2" s="1"/>
  <c r="D2024" i="2"/>
  <c r="C2024" i="2"/>
  <c r="E2024" i="2" s="1"/>
  <c r="D2023" i="2"/>
  <c r="C2023" i="2"/>
  <c r="E2023" i="2" s="1"/>
  <c r="D2022" i="2"/>
  <c r="C2022" i="2"/>
  <c r="E2022" i="2" s="1"/>
  <c r="D2021" i="2"/>
  <c r="C2021" i="2"/>
  <c r="E2021" i="2" s="1"/>
  <c r="D2020" i="2"/>
  <c r="C2020" i="2"/>
  <c r="E2020" i="2" s="1"/>
  <c r="D2019" i="2"/>
  <c r="C2019" i="2"/>
  <c r="E2019" i="2" s="1"/>
  <c r="D2018" i="2"/>
  <c r="C2018" i="2"/>
  <c r="E2018" i="2" s="1"/>
  <c r="D2017" i="2"/>
  <c r="C2017" i="2"/>
  <c r="E2017" i="2" s="1"/>
  <c r="D2016" i="2"/>
  <c r="C2016" i="2"/>
  <c r="E2016" i="2" s="1"/>
  <c r="D2015" i="2"/>
  <c r="C2015" i="2"/>
  <c r="E2015" i="2" s="1"/>
  <c r="D2014" i="2"/>
  <c r="C2014" i="2"/>
  <c r="E2014" i="2" s="1"/>
  <c r="D2013" i="2"/>
  <c r="C2013" i="2"/>
  <c r="E2013" i="2" s="1"/>
  <c r="D2012" i="2"/>
  <c r="C2012" i="2"/>
  <c r="E2012" i="2" s="1"/>
  <c r="D2011" i="2"/>
  <c r="C2011" i="2"/>
  <c r="E2011" i="2" s="1"/>
  <c r="D2010" i="2"/>
  <c r="C2010" i="2"/>
  <c r="E2010" i="2" s="1"/>
  <c r="D2009" i="2"/>
  <c r="C2009" i="2"/>
  <c r="E2009" i="2" s="1"/>
  <c r="D2008" i="2"/>
  <c r="C2008" i="2"/>
  <c r="E2008" i="2" s="1"/>
  <c r="D2007" i="2"/>
  <c r="C2007" i="2"/>
  <c r="E2007" i="2" s="1"/>
  <c r="D2006" i="2"/>
  <c r="C2006" i="2"/>
  <c r="E2006" i="2" s="1"/>
  <c r="D2005" i="2"/>
  <c r="C2005" i="2"/>
  <c r="E2005" i="2" s="1"/>
  <c r="D2004" i="2"/>
  <c r="C2004" i="2"/>
  <c r="E2004" i="2" s="1"/>
  <c r="D2003" i="2"/>
  <c r="C2003" i="2"/>
  <c r="E2003" i="2" s="1"/>
  <c r="D2002" i="2"/>
  <c r="C2002" i="2"/>
  <c r="E2002" i="2" s="1"/>
  <c r="D2001" i="2"/>
  <c r="C2001" i="2"/>
  <c r="E2001" i="2" s="1"/>
  <c r="D2000" i="2"/>
  <c r="C2000" i="2"/>
  <c r="E2000" i="2" s="1"/>
  <c r="D1999" i="2"/>
  <c r="C1999" i="2"/>
  <c r="E1999" i="2" s="1"/>
  <c r="D1998" i="2"/>
  <c r="C1998" i="2"/>
  <c r="E1998" i="2" s="1"/>
  <c r="D1997" i="2"/>
  <c r="C1997" i="2"/>
  <c r="E1997" i="2" s="1"/>
  <c r="D1996" i="2"/>
  <c r="C1996" i="2"/>
  <c r="E1996" i="2" s="1"/>
  <c r="D1995" i="2"/>
  <c r="C1995" i="2"/>
  <c r="E1995" i="2" s="1"/>
  <c r="D1994" i="2"/>
  <c r="C1994" i="2"/>
  <c r="E1994" i="2" s="1"/>
  <c r="D1993" i="2"/>
  <c r="C1993" i="2"/>
  <c r="E1993" i="2" s="1"/>
  <c r="D1992" i="2"/>
  <c r="C1992" i="2"/>
  <c r="E1992" i="2" s="1"/>
  <c r="D1991" i="2"/>
  <c r="C1991" i="2"/>
  <c r="E1991" i="2" s="1"/>
  <c r="D1990" i="2"/>
  <c r="C1990" i="2"/>
  <c r="E1990" i="2" s="1"/>
  <c r="D1989" i="2"/>
  <c r="C1989" i="2"/>
  <c r="E1989" i="2" s="1"/>
  <c r="D1988" i="2"/>
  <c r="C1988" i="2"/>
  <c r="E1988" i="2" s="1"/>
  <c r="D1987" i="2"/>
  <c r="C1987" i="2"/>
  <c r="E1987" i="2" s="1"/>
  <c r="D1986" i="2"/>
  <c r="C1986" i="2"/>
  <c r="E1986" i="2" s="1"/>
  <c r="D1985" i="2"/>
  <c r="C1985" i="2"/>
  <c r="E1985" i="2" s="1"/>
  <c r="D1984" i="2"/>
  <c r="C1984" i="2"/>
  <c r="E1984" i="2" s="1"/>
  <c r="D1983" i="2"/>
  <c r="C1983" i="2"/>
  <c r="E1983" i="2" s="1"/>
  <c r="D1982" i="2"/>
  <c r="C1982" i="2"/>
  <c r="E1982" i="2" s="1"/>
  <c r="D1981" i="2"/>
  <c r="C1981" i="2"/>
  <c r="E1981" i="2" s="1"/>
  <c r="D1980" i="2"/>
  <c r="C1980" i="2"/>
  <c r="E1980" i="2" s="1"/>
  <c r="D1979" i="2"/>
  <c r="C1979" i="2"/>
  <c r="E1979" i="2" s="1"/>
  <c r="D1978" i="2"/>
  <c r="C1978" i="2"/>
  <c r="E1978" i="2" s="1"/>
  <c r="D1977" i="2"/>
  <c r="C1977" i="2"/>
  <c r="E1977" i="2" s="1"/>
  <c r="D1976" i="2"/>
  <c r="C1976" i="2"/>
  <c r="E1976" i="2" s="1"/>
  <c r="D1975" i="2"/>
  <c r="C1975" i="2"/>
  <c r="E1975" i="2" s="1"/>
  <c r="D1974" i="2"/>
  <c r="C1974" i="2"/>
  <c r="E1974" i="2" s="1"/>
  <c r="D1973" i="2"/>
  <c r="C1973" i="2"/>
  <c r="E1973" i="2" s="1"/>
  <c r="D1972" i="2"/>
  <c r="C1972" i="2"/>
  <c r="E1972" i="2" s="1"/>
  <c r="D1971" i="2"/>
  <c r="C1971" i="2"/>
  <c r="E1971" i="2" s="1"/>
  <c r="D1970" i="2"/>
  <c r="C1970" i="2"/>
  <c r="E1970" i="2" s="1"/>
  <c r="D1969" i="2"/>
  <c r="C1969" i="2"/>
  <c r="E1969" i="2" s="1"/>
  <c r="D1968" i="2"/>
  <c r="C1968" i="2"/>
  <c r="E1968" i="2" s="1"/>
  <c r="D1967" i="2"/>
  <c r="C1967" i="2"/>
  <c r="E1967" i="2" s="1"/>
  <c r="D1966" i="2"/>
  <c r="C1966" i="2"/>
  <c r="E1966" i="2" s="1"/>
  <c r="D1965" i="2"/>
  <c r="C1965" i="2"/>
  <c r="E1965" i="2" s="1"/>
  <c r="D1964" i="2"/>
  <c r="C1964" i="2"/>
  <c r="E1964" i="2" s="1"/>
  <c r="D1963" i="2"/>
  <c r="C1963" i="2"/>
  <c r="E1963" i="2" s="1"/>
  <c r="D1962" i="2"/>
  <c r="C1962" i="2"/>
  <c r="E1962" i="2" s="1"/>
  <c r="D1961" i="2"/>
  <c r="C1961" i="2"/>
  <c r="E1961" i="2" s="1"/>
  <c r="D1960" i="2"/>
  <c r="C1960" i="2"/>
  <c r="E1960" i="2" s="1"/>
  <c r="D1959" i="2"/>
  <c r="C1959" i="2"/>
  <c r="E1959" i="2" s="1"/>
  <c r="D1958" i="2"/>
  <c r="C1958" i="2"/>
  <c r="E1958" i="2" s="1"/>
  <c r="D1957" i="2"/>
  <c r="C1957" i="2"/>
  <c r="E1957" i="2" s="1"/>
  <c r="D1956" i="2"/>
  <c r="C1956" i="2"/>
  <c r="E1956" i="2" s="1"/>
  <c r="D1955" i="2"/>
  <c r="C1955" i="2"/>
  <c r="E1955" i="2" s="1"/>
  <c r="D1954" i="2"/>
  <c r="C1954" i="2"/>
  <c r="E1954" i="2" s="1"/>
  <c r="D1953" i="2"/>
  <c r="C1953" i="2"/>
  <c r="E1953" i="2" s="1"/>
  <c r="D1952" i="2"/>
  <c r="C1952" i="2"/>
  <c r="E1952" i="2" s="1"/>
  <c r="D1951" i="2"/>
  <c r="C1951" i="2"/>
  <c r="E1951" i="2" s="1"/>
  <c r="D1950" i="2"/>
  <c r="C1950" i="2"/>
  <c r="E1950" i="2" s="1"/>
  <c r="D1949" i="2"/>
  <c r="C1949" i="2"/>
  <c r="E1949" i="2" s="1"/>
  <c r="D1948" i="2"/>
  <c r="C1948" i="2"/>
  <c r="E1948" i="2" s="1"/>
  <c r="D1947" i="2"/>
  <c r="C1947" i="2"/>
  <c r="E1947" i="2" s="1"/>
  <c r="D1946" i="2"/>
  <c r="C1946" i="2"/>
  <c r="E1946" i="2" s="1"/>
  <c r="D1945" i="2"/>
  <c r="C1945" i="2"/>
  <c r="E1945" i="2" s="1"/>
  <c r="D1944" i="2"/>
  <c r="C1944" i="2"/>
  <c r="E1944" i="2" s="1"/>
  <c r="D1943" i="2"/>
  <c r="C1943" i="2"/>
  <c r="E1943" i="2" s="1"/>
  <c r="D1942" i="2"/>
  <c r="C1942" i="2"/>
  <c r="E1942" i="2" s="1"/>
  <c r="D1941" i="2"/>
  <c r="C1941" i="2"/>
  <c r="E1941" i="2" s="1"/>
  <c r="D1940" i="2"/>
  <c r="C1940" i="2"/>
  <c r="E1940" i="2" s="1"/>
  <c r="D1939" i="2"/>
  <c r="C1939" i="2"/>
  <c r="E1939" i="2" s="1"/>
  <c r="D1938" i="2"/>
  <c r="C1938" i="2"/>
  <c r="E1938" i="2" s="1"/>
  <c r="D1937" i="2"/>
  <c r="C1937" i="2"/>
  <c r="E1937" i="2" s="1"/>
  <c r="D1936" i="2"/>
  <c r="C1936" i="2"/>
  <c r="E1936" i="2" s="1"/>
  <c r="D1935" i="2"/>
  <c r="C1935" i="2"/>
  <c r="E1935" i="2" s="1"/>
  <c r="D1934" i="2"/>
  <c r="C1934" i="2"/>
  <c r="E1934" i="2" s="1"/>
  <c r="D1933" i="2"/>
  <c r="C1933" i="2"/>
  <c r="E1933" i="2" s="1"/>
  <c r="D1932" i="2"/>
  <c r="C1932" i="2"/>
  <c r="E1932" i="2" s="1"/>
  <c r="D1931" i="2"/>
  <c r="C1931" i="2"/>
  <c r="E1931" i="2" s="1"/>
  <c r="D1930" i="2"/>
  <c r="C1930" i="2"/>
  <c r="E1930" i="2" s="1"/>
  <c r="D1929" i="2"/>
  <c r="C1929" i="2"/>
  <c r="E1929" i="2" s="1"/>
  <c r="D1928" i="2"/>
  <c r="C1928" i="2"/>
  <c r="E1928" i="2" s="1"/>
  <c r="D1927" i="2"/>
  <c r="C1927" i="2"/>
  <c r="E1927" i="2" s="1"/>
  <c r="D1926" i="2"/>
  <c r="C1926" i="2"/>
  <c r="E1926" i="2" s="1"/>
  <c r="D1925" i="2"/>
  <c r="C1925" i="2"/>
  <c r="E1925" i="2" s="1"/>
  <c r="D1924" i="2"/>
  <c r="C1924" i="2"/>
  <c r="E1924" i="2" s="1"/>
  <c r="D1923" i="2"/>
  <c r="C1923" i="2"/>
  <c r="E1923" i="2" s="1"/>
  <c r="D1922" i="2"/>
  <c r="C1922" i="2"/>
  <c r="E1922" i="2" s="1"/>
  <c r="D1921" i="2"/>
  <c r="C1921" i="2"/>
  <c r="E1921" i="2" s="1"/>
  <c r="D1920" i="2"/>
  <c r="C1920" i="2"/>
  <c r="E1920" i="2" s="1"/>
  <c r="D1919" i="2"/>
  <c r="C1919" i="2"/>
  <c r="E1919" i="2" s="1"/>
  <c r="D1918" i="2"/>
  <c r="C1918" i="2"/>
  <c r="E1918" i="2" s="1"/>
  <c r="D1917" i="2"/>
  <c r="C1917" i="2"/>
  <c r="E1917" i="2" s="1"/>
  <c r="D1916" i="2"/>
  <c r="C1916" i="2"/>
  <c r="E1916" i="2" s="1"/>
  <c r="D1915" i="2"/>
  <c r="C1915" i="2"/>
  <c r="E1915" i="2" s="1"/>
  <c r="D1914" i="2"/>
  <c r="C1914" i="2"/>
  <c r="E1914" i="2" s="1"/>
  <c r="D1913" i="2"/>
  <c r="C1913" i="2"/>
  <c r="E1913" i="2" s="1"/>
  <c r="D1912" i="2"/>
  <c r="C1912" i="2"/>
  <c r="E1912" i="2" s="1"/>
  <c r="D1911" i="2"/>
  <c r="C1911" i="2"/>
  <c r="E1911" i="2" s="1"/>
  <c r="D1910" i="2"/>
  <c r="C1910" i="2"/>
  <c r="E1910" i="2" s="1"/>
  <c r="D1909" i="2"/>
  <c r="C1909" i="2"/>
  <c r="E1909" i="2" s="1"/>
  <c r="D1908" i="2"/>
  <c r="C1908" i="2"/>
  <c r="E1908" i="2" s="1"/>
  <c r="D1907" i="2"/>
  <c r="C1907" i="2"/>
  <c r="E1907" i="2" s="1"/>
  <c r="D1906" i="2"/>
  <c r="C1906" i="2"/>
  <c r="E1906" i="2" s="1"/>
  <c r="D1905" i="2"/>
  <c r="C1905" i="2"/>
  <c r="E1905" i="2" s="1"/>
  <c r="D1904" i="2"/>
  <c r="C1904" i="2"/>
  <c r="E1904" i="2" s="1"/>
  <c r="D1903" i="2"/>
  <c r="C1903" i="2"/>
  <c r="E1903" i="2" s="1"/>
  <c r="D1902" i="2"/>
  <c r="C1902" i="2"/>
  <c r="E1902" i="2" s="1"/>
  <c r="D1901" i="2"/>
  <c r="C1901" i="2"/>
  <c r="E1901" i="2" s="1"/>
  <c r="D1900" i="2"/>
  <c r="C1900" i="2"/>
  <c r="E1900" i="2" s="1"/>
  <c r="D1899" i="2"/>
  <c r="C1899" i="2"/>
  <c r="E1899" i="2" s="1"/>
  <c r="D1898" i="2"/>
  <c r="C1898" i="2"/>
  <c r="E1898" i="2" s="1"/>
  <c r="D1897" i="2"/>
  <c r="C1897" i="2"/>
  <c r="E1897" i="2" s="1"/>
  <c r="D1896" i="2"/>
  <c r="C1896" i="2"/>
  <c r="E1896" i="2" s="1"/>
  <c r="D1895" i="2"/>
  <c r="C1895" i="2"/>
  <c r="E1895" i="2" s="1"/>
  <c r="D1894" i="2"/>
  <c r="C1894" i="2"/>
  <c r="E1894" i="2" s="1"/>
  <c r="D1893" i="2"/>
  <c r="C1893" i="2"/>
  <c r="E1893" i="2" s="1"/>
  <c r="D1892" i="2"/>
  <c r="C1892" i="2"/>
  <c r="E1892" i="2" s="1"/>
  <c r="D1891" i="2"/>
  <c r="C1891" i="2"/>
  <c r="E1891" i="2" s="1"/>
  <c r="D1890" i="2"/>
  <c r="C1890" i="2"/>
  <c r="E1890" i="2" s="1"/>
  <c r="D1889" i="2"/>
  <c r="C1889" i="2"/>
  <c r="E1889" i="2" s="1"/>
  <c r="D1888" i="2"/>
  <c r="C1888" i="2"/>
  <c r="E1888" i="2" s="1"/>
  <c r="D1887" i="2"/>
  <c r="C1887" i="2"/>
  <c r="E1887" i="2" s="1"/>
  <c r="D1886" i="2"/>
  <c r="C1886" i="2"/>
  <c r="E1886" i="2" s="1"/>
  <c r="D1885" i="2"/>
  <c r="C1885" i="2"/>
  <c r="E1885" i="2" s="1"/>
  <c r="D1884" i="2"/>
  <c r="C1884" i="2"/>
  <c r="E1884" i="2" s="1"/>
  <c r="D1883" i="2"/>
  <c r="C1883" i="2"/>
  <c r="E1883" i="2" s="1"/>
  <c r="D1882" i="2"/>
  <c r="C1882" i="2"/>
  <c r="E1882" i="2" s="1"/>
  <c r="D1881" i="2"/>
  <c r="C1881" i="2"/>
  <c r="E1881" i="2" s="1"/>
  <c r="D1880" i="2"/>
  <c r="C1880" i="2"/>
  <c r="E1880" i="2" s="1"/>
  <c r="D1879" i="2"/>
  <c r="C1879" i="2"/>
  <c r="E1879" i="2" s="1"/>
  <c r="D1878" i="2"/>
  <c r="C1878" i="2"/>
  <c r="E1878" i="2" s="1"/>
  <c r="D1877" i="2"/>
  <c r="C1877" i="2"/>
  <c r="E1877" i="2" s="1"/>
  <c r="D1876" i="2"/>
  <c r="C1876" i="2"/>
  <c r="E1876" i="2" s="1"/>
  <c r="D1875" i="2"/>
  <c r="C1875" i="2"/>
  <c r="E1875" i="2" s="1"/>
  <c r="D1874" i="2"/>
  <c r="C1874" i="2"/>
  <c r="E1874" i="2" s="1"/>
  <c r="D1873" i="2"/>
  <c r="C1873" i="2"/>
  <c r="E1873" i="2" s="1"/>
  <c r="D1872" i="2"/>
  <c r="C1872" i="2"/>
  <c r="E1872" i="2" s="1"/>
  <c r="D1871" i="2"/>
  <c r="C1871" i="2"/>
  <c r="E1871" i="2" s="1"/>
  <c r="D1870" i="2"/>
  <c r="C1870" i="2"/>
  <c r="E1870" i="2" s="1"/>
  <c r="D1869" i="2"/>
  <c r="C1869" i="2"/>
  <c r="E1869" i="2" s="1"/>
  <c r="D1868" i="2"/>
  <c r="C1868" i="2"/>
  <c r="E1868" i="2" s="1"/>
  <c r="D1867" i="2"/>
  <c r="C1867" i="2"/>
  <c r="E1867" i="2" s="1"/>
  <c r="D1866" i="2"/>
  <c r="C1866" i="2"/>
  <c r="E1866" i="2" s="1"/>
  <c r="D1865" i="2"/>
  <c r="C1865" i="2"/>
  <c r="E1865" i="2" s="1"/>
  <c r="D1864" i="2"/>
  <c r="C1864" i="2"/>
  <c r="E1864" i="2" s="1"/>
  <c r="D1863" i="2"/>
  <c r="C1863" i="2"/>
  <c r="E1863" i="2" s="1"/>
  <c r="D1862" i="2"/>
  <c r="C1862" i="2"/>
  <c r="E1862" i="2" s="1"/>
  <c r="D1861" i="2"/>
  <c r="C1861" i="2"/>
  <c r="E1861" i="2" s="1"/>
  <c r="D1860" i="2"/>
  <c r="C1860" i="2"/>
  <c r="E1860" i="2" s="1"/>
  <c r="D1859" i="2"/>
  <c r="C1859" i="2"/>
  <c r="E1859" i="2" s="1"/>
  <c r="D1858" i="2"/>
  <c r="C1858" i="2"/>
  <c r="E1858" i="2" s="1"/>
  <c r="D1857" i="2"/>
  <c r="C1857" i="2"/>
  <c r="E1857" i="2" s="1"/>
  <c r="D1856" i="2"/>
  <c r="C1856" i="2"/>
  <c r="E1856" i="2" s="1"/>
  <c r="D1855" i="2"/>
  <c r="C1855" i="2"/>
  <c r="E1855" i="2" s="1"/>
  <c r="D1854" i="2"/>
  <c r="C1854" i="2"/>
  <c r="E1854" i="2" s="1"/>
  <c r="D1853" i="2"/>
  <c r="C1853" i="2"/>
  <c r="E1853" i="2" s="1"/>
  <c r="D1852" i="2"/>
  <c r="C1852" i="2"/>
  <c r="E1852" i="2" s="1"/>
  <c r="D1851" i="2"/>
  <c r="C1851" i="2"/>
  <c r="E1851" i="2" s="1"/>
  <c r="D1850" i="2"/>
  <c r="C1850" i="2"/>
  <c r="E1850" i="2" s="1"/>
  <c r="D1849" i="2"/>
  <c r="C1849" i="2"/>
  <c r="E1849" i="2" s="1"/>
  <c r="D1848" i="2"/>
  <c r="C1848" i="2"/>
  <c r="E1848" i="2" s="1"/>
  <c r="D1847" i="2"/>
  <c r="C1847" i="2"/>
  <c r="E1847" i="2" s="1"/>
  <c r="D1846" i="2"/>
  <c r="C1846" i="2"/>
  <c r="E1846" i="2" s="1"/>
  <c r="D1845" i="2"/>
  <c r="C1845" i="2"/>
  <c r="E1845" i="2" s="1"/>
  <c r="D1844" i="2"/>
  <c r="C1844" i="2"/>
  <c r="E1844" i="2" s="1"/>
  <c r="D1843" i="2"/>
  <c r="C1843" i="2"/>
  <c r="E1843" i="2" s="1"/>
  <c r="D1842" i="2"/>
  <c r="C1842" i="2"/>
  <c r="E1842" i="2" s="1"/>
  <c r="D1841" i="2"/>
  <c r="C1841" i="2"/>
  <c r="E1841" i="2" s="1"/>
  <c r="D1840" i="2"/>
  <c r="C1840" i="2"/>
  <c r="E1840" i="2" s="1"/>
  <c r="D1839" i="2"/>
  <c r="C1839" i="2"/>
  <c r="E1839" i="2" s="1"/>
  <c r="D1838" i="2"/>
  <c r="C1838" i="2"/>
  <c r="E1838" i="2" s="1"/>
  <c r="D1837" i="2"/>
  <c r="C1837" i="2"/>
  <c r="E1837" i="2" s="1"/>
  <c r="D1836" i="2"/>
  <c r="C1836" i="2"/>
  <c r="E1836" i="2" s="1"/>
  <c r="D1835" i="2"/>
  <c r="C1835" i="2"/>
  <c r="E1835" i="2" s="1"/>
  <c r="D1834" i="2"/>
  <c r="C1834" i="2"/>
  <c r="E1834" i="2" s="1"/>
  <c r="D1833" i="2"/>
  <c r="C1833" i="2"/>
  <c r="E1833" i="2" s="1"/>
  <c r="D1832" i="2"/>
  <c r="C1832" i="2"/>
  <c r="E1832" i="2" s="1"/>
  <c r="D1831" i="2"/>
  <c r="C1831" i="2"/>
  <c r="E1831" i="2" s="1"/>
  <c r="D1830" i="2"/>
  <c r="C1830" i="2"/>
  <c r="E1830" i="2" s="1"/>
  <c r="D1829" i="2"/>
  <c r="C1829" i="2"/>
  <c r="E1829" i="2" s="1"/>
  <c r="D1828" i="2"/>
  <c r="C1828" i="2"/>
  <c r="E1828" i="2" s="1"/>
  <c r="D1827" i="2"/>
  <c r="C1827" i="2"/>
  <c r="E1827" i="2" s="1"/>
  <c r="D1826" i="2"/>
  <c r="C1826" i="2"/>
  <c r="E1826" i="2" s="1"/>
  <c r="D1825" i="2"/>
  <c r="C1825" i="2"/>
  <c r="E1825" i="2" s="1"/>
  <c r="D1824" i="2"/>
  <c r="C1824" i="2"/>
  <c r="E1824" i="2" s="1"/>
  <c r="D1823" i="2"/>
  <c r="C1823" i="2"/>
  <c r="E1823" i="2" s="1"/>
  <c r="D1822" i="2"/>
  <c r="C1822" i="2"/>
  <c r="E1822" i="2" s="1"/>
  <c r="D1821" i="2"/>
  <c r="C1821" i="2"/>
  <c r="E1821" i="2" s="1"/>
  <c r="D1820" i="2"/>
  <c r="C1820" i="2"/>
  <c r="E1820" i="2" s="1"/>
  <c r="D1819" i="2"/>
  <c r="C1819" i="2"/>
  <c r="E1819" i="2" s="1"/>
  <c r="D1818" i="2"/>
  <c r="C1818" i="2"/>
  <c r="E1818" i="2" s="1"/>
  <c r="D1817" i="2"/>
  <c r="C1817" i="2"/>
  <c r="E1817" i="2" s="1"/>
  <c r="D1816" i="2"/>
  <c r="C1816" i="2"/>
  <c r="E1816" i="2" s="1"/>
  <c r="D1815" i="2"/>
  <c r="C1815" i="2"/>
  <c r="E1815" i="2" s="1"/>
  <c r="D1814" i="2"/>
  <c r="C1814" i="2"/>
  <c r="E1814" i="2" s="1"/>
  <c r="D1813" i="2"/>
  <c r="C1813" i="2"/>
  <c r="E1813" i="2" s="1"/>
  <c r="D1812" i="2"/>
  <c r="C1812" i="2"/>
  <c r="E1812" i="2" s="1"/>
  <c r="D1811" i="2"/>
  <c r="C1811" i="2"/>
  <c r="E1811" i="2" s="1"/>
  <c r="D1810" i="2"/>
  <c r="C1810" i="2"/>
  <c r="E1810" i="2" s="1"/>
  <c r="D1809" i="2"/>
  <c r="C1809" i="2"/>
  <c r="E1809" i="2" s="1"/>
  <c r="D1808" i="2"/>
  <c r="C1808" i="2"/>
  <c r="E1808" i="2" s="1"/>
  <c r="D1807" i="2"/>
  <c r="C1807" i="2"/>
  <c r="E1807" i="2" s="1"/>
  <c r="D1806" i="2"/>
  <c r="C1806" i="2"/>
  <c r="E1806" i="2" s="1"/>
  <c r="D1805" i="2"/>
  <c r="C1805" i="2"/>
  <c r="E1805" i="2" s="1"/>
  <c r="D1804" i="2"/>
  <c r="C1804" i="2"/>
  <c r="E1804" i="2" s="1"/>
  <c r="D1803" i="2"/>
  <c r="C1803" i="2"/>
  <c r="E1803" i="2" s="1"/>
  <c r="D1802" i="2"/>
  <c r="C1802" i="2"/>
  <c r="E1802" i="2" s="1"/>
  <c r="D1801" i="2"/>
  <c r="C1801" i="2"/>
  <c r="E1801" i="2" s="1"/>
  <c r="D1800" i="2"/>
  <c r="C1800" i="2"/>
  <c r="E1800" i="2" s="1"/>
  <c r="D1799" i="2"/>
  <c r="C1799" i="2"/>
  <c r="E1799" i="2" s="1"/>
  <c r="D1798" i="2"/>
  <c r="C1798" i="2"/>
  <c r="E1798" i="2" s="1"/>
  <c r="D1797" i="2"/>
  <c r="C1797" i="2"/>
  <c r="E1797" i="2" s="1"/>
  <c r="D1796" i="2"/>
  <c r="C1796" i="2"/>
  <c r="E1796" i="2" s="1"/>
  <c r="D1795" i="2"/>
  <c r="C1795" i="2"/>
  <c r="E1795" i="2" s="1"/>
  <c r="D1794" i="2"/>
  <c r="C1794" i="2"/>
  <c r="E1794" i="2" s="1"/>
  <c r="D1793" i="2"/>
  <c r="C1793" i="2"/>
  <c r="E1793" i="2" s="1"/>
  <c r="D1792" i="2"/>
  <c r="C1792" i="2"/>
  <c r="E1792" i="2" s="1"/>
  <c r="D1791" i="2"/>
  <c r="C1791" i="2"/>
  <c r="E1791" i="2" s="1"/>
  <c r="D1790" i="2"/>
  <c r="C1790" i="2"/>
  <c r="E1790" i="2" s="1"/>
  <c r="D1789" i="2"/>
  <c r="C1789" i="2"/>
  <c r="E1789" i="2" s="1"/>
  <c r="D1788" i="2"/>
  <c r="C1788" i="2"/>
  <c r="E1788" i="2" s="1"/>
  <c r="D1787" i="2"/>
  <c r="C1787" i="2"/>
  <c r="E1787" i="2" s="1"/>
  <c r="D1786" i="2"/>
  <c r="C1786" i="2"/>
  <c r="E1786" i="2" s="1"/>
  <c r="D1785" i="2"/>
  <c r="C1785" i="2"/>
  <c r="E1785" i="2" s="1"/>
  <c r="D1784" i="2"/>
  <c r="C1784" i="2"/>
  <c r="E1784" i="2" s="1"/>
  <c r="D1783" i="2"/>
  <c r="C1783" i="2"/>
  <c r="E1783" i="2" s="1"/>
  <c r="D1782" i="2"/>
  <c r="C1782" i="2"/>
  <c r="E1782" i="2" s="1"/>
  <c r="D1781" i="2"/>
  <c r="C1781" i="2"/>
  <c r="E1781" i="2" s="1"/>
  <c r="D1780" i="2"/>
  <c r="C1780" i="2"/>
  <c r="E1780" i="2" s="1"/>
  <c r="D1779" i="2"/>
  <c r="C1779" i="2"/>
  <c r="E1779" i="2" s="1"/>
  <c r="D1778" i="2"/>
  <c r="C1778" i="2"/>
  <c r="E1778" i="2" s="1"/>
  <c r="D1777" i="2"/>
  <c r="C1777" i="2"/>
  <c r="E1777" i="2" s="1"/>
  <c r="D1776" i="2"/>
  <c r="C1776" i="2"/>
  <c r="E1776" i="2" s="1"/>
  <c r="D1775" i="2"/>
  <c r="C1775" i="2"/>
  <c r="E1775" i="2" s="1"/>
  <c r="D1774" i="2"/>
  <c r="C1774" i="2"/>
  <c r="E1774" i="2" s="1"/>
  <c r="D1773" i="2"/>
  <c r="C1773" i="2"/>
  <c r="E1773" i="2" s="1"/>
  <c r="D1772" i="2"/>
  <c r="C1772" i="2"/>
  <c r="E1772" i="2" s="1"/>
  <c r="D1771" i="2"/>
  <c r="C1771" i="2"/>
  <c r="E1771" i="2" s="1"/>
  <c r="D1770" i="2"/>
  <c r="C1770" i="2"/>
  <c r="E1770" i="2" s="1"/>
  <c r="D1769" i="2"/>
  <c r="C1769" i="2"/>
  <c r="E1769" i="2" s="1"/>
  <c r="D1768" i="2"/>
  <c r="C1768" i="2"/>
  <c r="E1768" i="2" s="1"/>
  <c r="D1767" i="2"/>
  <c r="C1767" i="2"/>
  <c r="E1767" i="2" s="1"/>
  <c r="D1766" i="2"/>
  <c r="C1766" i="2"/>
  <c r="E1766" i="2" s="1"/>
  <c r="D1765" i="2"/>
  <c r="C1765" i="2"/>
  <c r="E1765" i="2" s="1"/>
  <c r="D1764" i="2"/>
  <c r="C1764" i="2"/>
  <c r="E1764" i="2" s="1"/>
  <c r="D1763" i="2"/>
  <c r="C1763" i="2"/>
  <c r="E1763" i="2" s="1"/>
  <c r="D1762" i="2"/>
  <c r="C1762" i="2"/>
  <c r="E1762" i="2" s="1"/>
  <c r="D1761" i="2"/>
  <c r="C1761" i="2"/>
  <c r="E1761" i="2" s="1"/>
  <c r="D1760" i="2"/>
  <c r="C1760" i="2"/>
  <c r="E1760" i="2" s="1"/>
  <c r="D1759" i="2"/>
  <c r="C1759" i="2"/>
  <c r="E1759" i="2" s="1"/>
  <c r="D1758" i="2"/>
  <c r="C1758" i="2"/>
  <c r="E1758" i="2" s="1"/>
  <c r="D1757" i="2"/>
  <c r="C1757" i="2"/>
  <c r="E1757" i="2" s="1"/>
  <c r="D1756" i="2"/>
  <c r="C1756" i="2"/>
  <c r="E1756" i="2" s="1"/>
  <c r="D1755" i="2"/>
  <c r="C1755" i="2"/>
  <c r="E1755" i="2" s="1"/>
  <c r="D1754" i="2"/>
  <c r="C1754" i="2"/>
  <c r="E1754" i="2" s="1"/>
  <c r="D1753" i="2"/>
  <c r="C1753" i="2"/>
  <c r="E1753" i="2" s="1"/>
  <c r="D1752" i="2"/>
  <c r="C1752" i="2"/>
  <c r="E1752" i="2" s="1"/>
  <c r="D1751" i="2"/>
  <c r="C1751" i="2"/>
  <c r="E1751" i="2" s="1"/>
  <c r="D1750" i="2"/>
  <c r="C1750" i="2"/>
  <c r="E1750" i="2" s="1"/>
  <c r="D1749" i="2"/>
  <c r="C1749" i="2"/>
  <c r="E1749" i="2" s="1"/>
  <c r="D1748" i="2"/>
  <c r="C1748" i="2"/>
  <c r="E1748" i="2" s="1"/>
  <c r="D1747" i="2"/>
  <c r="C1747" i="2"/>
  <c r="E1747" i="2" s="1"/>
  <c r="D1746" i="2"/>
  <c r="C1746" i="2"/>
  <c r="E1746" i="2" s="1"/>
  <c r="D1745" i="2"/>
  <c r="C1745" i="2"/>
  <c r="E1745" i="2" s="1"/>
  <c r="D1744" i="2"/>
  <c r="C1744" i="2"/>
  <c r="E1744" i="2" s="1"/>
  <c r="D1743" i="2"/>
  <c r="C1743" i="2"/>
  <c r="E1743" i="2" s="1"/>
  <c r="D1742" i="2"/>
  <c r="C1742" i="2"/>
  <c r="E1742" i="2" s="1"/>
  <c r="D1741" i="2"/>
  <c r="C1741" i="2"/>
  <c r="E1741" i="2" s="1"/>
  <c r="D1740" i="2"/>
  <c r="C1740" i="2"/>
  <c r="E1740" i="2" s="1"/>
  <c r="D1739" i="2"/>
  <c r="C1739" i="2"/>
  <c r="E1739" i="2" s="1"/>
  <c r="D1738" i="2"/>
  <c r="C1738" i="2"/>
  <c r="E1738" i="2" s="1"/>
  <c r="D1737" i="2"/>
  <c r="C1737" i="2"/>
  <c r="E1737" i="2" s="1"/>
  <c r="D1736" i="2"/>
  <c r="C1736" i="2"/>
  <c r="E1736" i="2" s="1"/>
  <c r="D1735" i="2"/>
  <c r="C1735" i="2"/>
  <c r="E1735" i="2" s="1"/>
  <c r="D1734" i="2"/>
  <c r="C1734" i="2"/>
  <c r="E1734" i="2" s="1"/>
  <c r="D1733" i="2"/>
  <c r="C1733" i="2"/>
  <c r="E1733" i="2" s="1"/>
  <c r="D1732" i="2"/>
  <c r="C1732" i="2"/>
  <c r="E1732" i="2" s="1"/>
  <c r="D1731" i="2"/>
  <c r="C1731" i="2"/>
  <c r="E1731" i="2" s="1"/>
  <c r="D1730" i="2"/>
  <c r="C1730" i="2"/>
  <c r="E1730" i="2" s="1"/>
  <c r="D1729" i="2"/>
  <c r="C1729" i="2"/>
  <c r="E1729" i="2" s="1"/>
  <c r="D1728" i="2"/>
  <c r="C1728" i="2"/>
  <c r="E1728" i="2" s="1"/>
  <c r="D1727" i="2"/>
  <c r="C1727" i="2"/>
  <c r="E1727" i="2" s="1"/>
  <c r="D1726" i="2"/>
  <c r="C1726" i="2"/>
  <c r="E1726" i="2" s="1"/>
  <c r="D1725" i="2"/>
  <c r="C1725" i="2"/>
  <c r="E1725" i="2" s="1"/>
  <c r="D1724" i="2"/>
  <c r="C1724" i="2"/>
  <c r="E1724" i="2" s="1"/>
  <c r="D1723" i="2"/>
  <c r="C1723" i="2"/>
  <c r="E1723" i="2" s="1"/>
  <c r="D1722" i="2"/>
  <c r="C1722" i="2"/>
  <c r="E1722" i="2" s="1"/>
  <c r="D1721" i="2"/>
  <c r="C1721" i="2"/>
  <c r="E1721" i="2" s="1"/>
  <c r="D1720" i="2"/>
  <c r="C1720" i="2"/>
  <c r="E1720" i="2" s="1"/>
  <c r="D1719" i="2"/>
  <c r="C1719" i="2"/>
  <c r="E1719" i="2" s="1"/>
  <c r="D1718" i="2"/>
  <c r="C1718" i="2"/>
  <c r="E1718" i="2" s="1"/>
  <c r="D1717" i="2"/>
  <c r="C1717" i="2"/>
  <c r="E1717" i="2" s="1"/>
  <c r="D1716" i="2"/>
  <c r="C1716" i="2"/>
  <c r="E1716" i="2" s="1"/>
  <c r="D1715" i="2"/>
  <c r="C1715" i="2"/>
  <c r="E1715" i="2" s="1"/>
  <c r="D1714" i="2"/>
  <c r="C1714" i="2"/>
  <c r="E1714" i="2" s="1"/>
  <c r="D1713" i="2"/>
  <c r="C1713" i="2"/>
  <c r="E1713" i="2" s="1"/>
  <c r="D1712" i="2"/>
  <c r="C1712" i="2"/>
  <c r="E1712" i="2" s="1"/>
  <c r="D1711" i="2"/>
  <c r="C1711" i="2"/>
  <c r="E1711" i="2" s="1"/>
  <c r="D1710" i="2"/>
  <c r="C1710" i="2"/>
  <c r="E1710" i="2" s="1"/>
  <c r="D1709" i="2"/>
  <c r="C1709" i="2"/>
  <c r="E1709" i="2" s="1"/>
  <c r="D1708" i="2"/>
  <c r="C1708" i="2"/>
  <c r="E1708" i="2" s="1"/>
  <c r="D1707" i="2"/>
  <c r="C1707" i="2"/>
  <c r="E1707" i="2" s="1"/>
  <c r="D1706" i="2"/>
  <c r="C1706" i="2"/>
  <c r="E1706" i="2" s="1"/>
  <c r="D1705" i="2"/>
  <c r="C1705" i="2"/>
  <c r="E1705" i="2" s="1"/>
  <c r="D1704" i="2"/>
  <c r="C1704" i="2"/>
  <c r="E1704" i="2" s="1"/>
  <c r="D1703" i="2"/>
  <c r="C1703" i="2"/>
  <c r="E1703" i="2" s="1"/>
  <c r="D1702" i="2"/>
  <c r="C1702" i="2"/>
  <c r="E1702" i="2" s="1"/>
  <c r="D1701" i="2"/>
  <c r="C1701" i="2"/>
  <c r="E1701" i="2" s="1"/>
  <c r="D1700" i="2"/>
  <c r="C1700" i="2"/>
  <c r="E1700" i="2" s="1"/>
  <c r="D1699" i="2"/>
  <c r="C1699" i="2"/>
  <c r="E1699" i="2" s="1"/>
  <c r="D1698" i="2"/>
  <c r="C1698" i="2"/>
  <c r="E1698" i="2" s="1"/>
  <c r="D1697" i="2"/>
  <c r="C1697" i="2"/>
  <c r="E1697" i="2" s="1"/>
  <c r="D1696" i="2"/>
  <c r="C1696" i="2"/>
  <c r="E1696" i="2" s="1"/>
  <c r="D1695" i="2"/>
  <c r="C1695" i="2"/>
  <c r="E1695" i="2" s="1"/>
  <c r="D1694" i="2"/>
  <c r="C1694" i="2"/>
  <c r="E1694" i="2" s="1"/>
  <c r="D1693" i="2"/>
  <c r="C1693" i="2"/>
  <c r="E1693" i="2" s="1"/>
  <c r="D1692" i="2"/>
  <c r="C1692" i="2"/>
  <c r="E1692" i="2" s="1"/>
  <c r="D1691" i="2"/>
  <c r="C1691" i="2"/>
  <c r="E1691" i="2" s="1"/>
  <c r="D1690" i="2"/>
  <c r="C1690" i="2"/>
  <c r="E1690" i="2" s="1"/>
  <c r="D1689" i="2"/>
  <c r="C1689" i="2"/>
  <c r="E1689" i="2" s="1"/>
  <c r="D1688" i="2"/>
  <c r="C1688" i="2"/>
  <c r="E1688" i="2" s="1"/>
  <c r="D1687" i="2"/>
  <c r="C1687" i="2"/>
  <c r="E1687" i="2" s="1"/>
  <c r="D1686" i="2"/>
  <c r="C1686" i="2"/>
  <c r="E1686" i="2" s="1"/>
  <c r="D1685" i="2"/>
  <c r="C1685" i="2"/>
  <c r="E1685" i="2" s="1"/>
  <c r="D1684" i="2"/>
  <c r="C1684" i="2"/>
  <c r="E1684" i="2" s="1"/>
  <c r="D1683" i="2"/>
  <c r="C1683" i="2"/>
  <c r="E1683" i="2" s="1"/>
  <c r="D1682" i="2"/>
  <c r="C1682" i="2"/>
  <c r="E1682" i="2" s="1"/>
  <c r="D1681" i="2"/>
  <c r="C1681" i="2"/>
  <c r="E1681" i="2" s="1"/>
  <c r="D1680" i="2"/>
  <c r="C1680" i="2"/>
  <c r="E1680" i="2" s="1"/>
  <c r="D1679" i="2"/>
  <c r="C1679" i="2"/>
  <c r="E1679" i="2" s="1"/>
  <c r="D1678" i="2"/>
  <c r="C1678" i="2"/>
  <c r="E1678" i="2" s="1"/>
  <c r="D1677" i="2"/>
  <c r="C1677" i="2"/>
  <c r="E1677" i="2" s="1"/>
  <c r="D1676" i="2"/>
  <c r="C1676" i="2"/>
  <c r="E1676" i="2" s="1"/>
  <c r="D1675" i="2"/>
  <c r="C1675" i="2"/>
  <c r="E1675" i="2" s="1"/>
  <c r="D1674" i="2"/>
  <c r="C1674" i="2"/>
  <c r="E1674" i="2" s="1"/>
  <c r="D1673" i="2"/>
  <c r="C1673" i="2"/>
  <c r="E1673" i="2" s="1"/>
  <c r="D1672" i="2"/>
  <c r="C1672" i="2"/>
  <c r="E1672" i="2" s="1"/>
  <c r="D1671" i="2"/>
  <c r="C1671" i="2"/>
  <c r="E1671" i="2" s="1"/>
  <c r="D1670" i="2"/>
  <c r="C1670" i="2"/>
  <c r="E1670" i="2" s="1"/>
  <c r="D1669" i="2"/>
  <c r="C1669" i="2"/>
  <c r="E1669" i="2" s="1"/>
  <c r="D1668" i="2"/>
  <c r="C1668" i="2"/>
  <c r="E1668" i="2" s="1"/>
  <c r="D1667" i="2"/>
  <c r="C1667" i="2"/>
  <c r="E1667" i="2" s="1"/>
  <c r="D1666" i="2"/>
  <c r="C1666" i="2"/>
  <c r="E1666" i="2" s="1"/>
  <c r="D1665" i="2"/>
  <c r="C1665" i="2"/>
  <c r="E1665" i="2" s="1"/>
  <c r="D1664" i="2"/>
  <c r="C1664" i="2"/>
  <c r="E1664" i="2" s="1"/>
  <c r="D1663" i="2"/>
  <c r="C1663" i="2"/>
  <c r="E1663" i="2" s="1"/>
  <c r="D1662" i="2"/>
  <c r="C1662" i="2"/>
  <c r="E1662" i="2" s="1"/>
  <c r="D1661" i="2"/>
  <c r="C1661" i="2"/>
  <c r="E1661" i="2" s="1"/>
  <c r="D1660" i="2"/>
  <c r="C1660" i="2"/>
  <c r="E1660" i="2" s="1"/>
  <c r="D1659" i="2"/>
  <c r="C1659" i="2"/>
  <c r="E1659" i="2" s="1"/>
  <c r="D1658" i="2"/>
  <c r="C1658" i="2"/>
  <c r="E1658" i="2" s="1"/>
  <c r="D1657" i="2"/>
  <c r="C1657" i="2"/>
  <c r="E1657" i="2" s="1"/>
  <c r="D1656" i="2"/>
  <c r="C1656" i="2"/>
  <c r="E1656" i="2" s="1"/>
  <c r="D1655" i="2"/>
  <c r="C1655" i="2"/>
  <c r="E1655" i="2" s="1"/>
  <c r="D1654" i="2"/>
  <c r="C1654" i="2"/>
  <c r="E1654" i="2" s="1"/>
  <c r="D1653" i="2"/>
  <c r="C1653" i="2"/>
  <c r="E1653" i="2" s="1"/>
  <c r="D1652" i="2"/>
  <c r="C1652" i="2"/>
  <c r="E1652" i="2" s="1"/>
  <c r="D1651" i="2"/>
  <c r="C1651" i="2"/>
  <c r="E1651" i="2" s="1"/>
  <c r="D1650" i="2"/>
  <c r="C1650" i="2"/>
  <c r="E1650" i="2" s="1"/>
  <c r="D1649" i="2"/>
  <c r="C1649" i="2"/>
  <c r="E1649" i="2" s="1"/>
  <c r="D1648" i="2"/>
  <c r="C1648" i="2"/>
  <c r="E1648" i="2" s="1"/>
  <c r="D1647" i="2"/>
  <c r="C1647" i="2"/>
  <c r="E1647" i="2" s="1"/>
  <c r="D1646" i="2"/>
  <c r="C1646" i="2"/>
  <c r="E1646" i="2" s="1"/>
  <c r="D1645" i="2"/>
  <c r="C1645" i="2"/>
  <c r="E1645" i="2" s="1"/>
  <c r="D1644" i="2"/>
  <c r="C1644" i="2"/>
  <c r="E1644" i="2" s="1"/>
  <c r="D1643" i="2"/>
  <c r="C1643" i="2"/>
  <c r="E1643" i="2" s="1"/>
  <c r="D1642" i="2"/>
  <c r="C1642" i="2"/>
  <c r="E1642" i="2" s="1"/>
  <c r="D1641" i="2"/>
  <c r="C1641" i="2"/>
  <c r="E1641" i="2" s="1"/>
  <c r="D1640" i="2"/>
  <c r="C1640" i="2"/>
  <c r="E1640" i="2" s="1"/>
  <c r="D1639" i="2"/>
  <c r="C1639" i="2"/>
  <c r="E1639" i="2" s="1"/>
  <c r="D1638" i="2"/>
  <c r="C1638" i="2"/>
  <c r="E1638" i="2" s="1"/>
  <c r="D1637" i="2"/>
  <c r="C1637" i="2"/>
  <c r="E1637" i="2" s="1"/>
  <c r="D1636" i="2"/>
  <c r="C1636" i="2"/>
  <c r="E1636" i="2" s="1"/>
  <c r="D1635" i="2"/>
  <c r="C1635" i="2"/>
  <c r="E1635" i="2" s="1"/>
  <c r="D1634" i="2"/>
  <c r="C1634" i="2"/>
  <c r="E1634" i="2" s="1"/>
  <c r="D1633" i="2"/>
  <c r="C1633" i="2"/>
  <c r="E1633" i="2" s="1"/>
  <c r="D1632" i="2"/>
  <c r="C1632" i="2"/>
  <c r="E1632" i="2" s="1"/>
  <c r="D1631" i="2"/>
  <c r="C1631" i="2"/>
  <c r="E1631" i="2" s="1"/>
  <c r="D1630" i="2"/>
  <c r="C1630" i="2"/>
  <c r="E1630" i="2" s="1"/>
  <c r="D1629" i="2"/>
  <c r="C1629" i="2"/>
  <c r="E1629" i="2" s="1"/>
  <c r="D1628" i="2"/>
  <c r="C1628" i="2"/>
  <c r="E1628" i="2" s="1"/>
  <c r="D1627" i="2"/>
  <c r="C1627" i="2"/>
  <c r="E1627" i="2" s="1"/>
  <c r="D1626" i="2"/>
  <c r="C1626" i="2"/>
  <c r="E1626" i="2" s="1"/>
  <c r="D1625" i="2"/>
  <c r="C1625" i="2"/>
  <c r="E1625" i="2" s="1"/>
  <c r="D1624" i="2"/>
  <c r="C1624" i="2"/>
  <c r="E1624" i="2" s="1"/>
  <c r="D1623" i="2"/>
  <c r="C1623" i="2"/>
  <c r="E1623" i="2" s="1"/>
  <c r="D1622" i="2"/>
  <c r="C1622" i="2"/>
  <c r="E1622" i="2" s="1"/>
  <c r="D1621" i="2"/>
  <c r="C1621" i="2"/>
  <c r="E1621" i="2" s="1"/>
  <c r="D1620" i="2"/>
  <c r="C1620" i="2"/>
  <c r="E1620" i="2" s="1"/>
  <c r="D1619" i="2"/>
  <c r="C1619" i="2"/>
  <c r="E1619" i="2" s="1"/>
  <c r="D1618" i="2"/>
  <c r="C1618" i="2"/>
  <c r="E1618" i="2" s="1"/>
  <c r="D1617" i="2"/>
  <c r="C1617" i="2"/>
  <c r="E1617" i="2" s="1"/>
  <c r="D1616" i="2"/>
  <c r="C1616" i="2"/>
  <c r="E1616" i="2" s="1"/>
  <c r="D1615" i="2"/>
  <c r="C1615" i="2"/>
  <c r="E1615" i="2" s="1"/>
  <c r="D1614" i="2"/>
  <c r="C1614" i="2"/>
  <c r="E1614" i="2" s="1"/>
  <c r="D1613" i="2"/>
  <c r="C1613" i="2"/>
  <c r="E1613" i="2" s="1"/>
  <c r="D1612" i="2"/>
  <c r="C1612" i="2"/>
  <c r="E1612" i="2" s="1"/>
  <c r="D1611" i="2"/>
  <c r="C1611" i="2"/>
  <c r="E1611" i="2" s="1"/>
  <c r="D1610" i="2"/>
  <c r="C1610" i="2"/>
  <c r="E1610" i="2" s="1"/>
  <c r="D1609" i="2"/>
  <c r="C1609" i="2"/>
  <c r="E1609" i="2" s="1"/>
  <c r="D1608" i="2"/>
  <c r="C1608" i="2"/>
  <c r="E1608" i="2" s="1"/>
  <c r="D1607" i="2"/>
  <c r="C1607" i="2"/>
  <c r="E1607" i="2" s="1"/>
  <c r="D1606" i="2"/>
  <c r="C1606" i="2"/>
  <c r="E1606" i="2" s="1"/>
  <c r="D1605" i="2"/>
  <c r="C1605" i="2"/>
  <c r="E1605" i="2" s="1"/>
  <c r="D1604" i="2"/>
  <c r="C1604" i="2"/>
  <c r="E1604" i="2" s="1"/>
  <c r="D1603" i="2"/>
  <c r="C1603" i="2"/>
  <c r="E1603" i="2" s="1"/>
  <c r="D1602" i="2"/>
  <c r="C1602" i="2"/>
  <c r="E1602" i="2" s="1"/>
  <c r="D1601" i="2"/>
  <c r="C1601" i="2"/>
  <c r="E1601" i="2" s="1"/>
  <c r="D1600" i="2"/>
  <c r="C1600" i="2"/>
  <c r="E1600" i="2" s="1"/>
  <c r="D1599" i="2"/>
  <c r="C1599" i="2"/>
  <c r="E1599" i="2" s="1"/>
  <c r="D1598" i="2"/>
  <c r="C1598" i="2"/>
  <c r="E1598" i="2" s="1"/>
  <c r="D1597" i="2"/>
  <c r="C1597" i="2"/>
  <c r="E1597" i="2" s="1"/>
  <c r="D1596" i="2"/>
  <c r="C1596" i="2"/>
  <c r="E1596" i="2" s="1"/>
  <c r="D1595" i="2"/>
  <c r="C1595" i="2"/>
  <c r="E1595" i="2" s="1"/>
  <c r="D1594" i="2"/>
  <c r="C1594" i="2"/>
  <c r="E1594" i="2" s="1"/>
  <c r="D1593" i="2"/>
  <c r="C1593" i="2"/>
  <c r="E1593" i="2" s="1"/>
  <c r="D1592" i="2"/>
  <c r="C1592" i="2"/>
  <c r="E1592" i="2" s="1"/>
  <c r="D1591" i="2"/>
  <c r="C1591" i="2"/>
  <c r="E1591" i="2" s="1"/>
  <c r="D1590" i="2"/>
  <c r="C1590" i="2"/>
  <c r="E1590" i="2" s="1"/>
  <c r="D1589" i="2"/>
  <c r="C1589" i="2"/>
  <c r="E1589" i="2" s="1"/>
  <c r="D1588" i="2"/>
  <c r="C1588" i="2"/>
  <c r="E1588" i="2" s="1"/>
  <c r="D1587" i="2"/>
  <c r="C1587" i="2"/>
  <c r="E1587" i="2" s="1"/>
  <c r="D1586" i="2"/>
  <c r="C1586" i="2"/>
  <c r="E1586" i="2" s="1"/>
  <c r="D1585" i="2"/>
  <c r="C1585" i="2"/>
  <c r="E1585" i="2" s="1"/>
  <c r="D1584" i="2"/>
  <c r="C1584" i="2"/>
  <c r="E1584" i="2" s="1"/>
  <c r="D1583" i="2"/>
  <c r="C1583" i="2"/>
  <c r="E1583" i="2" s="1"/>
  <c r="D1582" i="2"/>
  <c r="C1582" i="2"/>
  <c r="E1582" i="2" s="1"/>
  <c r="D1581" i="2"/>
  <c r="C1581" i="2"/>
  <c r="E1581" i="2" s="1"/>
  <c r="D1580" i="2"/>
  <c r="C1580" i="2"/>
  <c r="E1580" i="2" s="1"/>
  <c r="D1579" i="2"/>
  <c r="C1579" i="2"/>
  <c r="E1579" i="2" s="1"/>
  <c r="D1578" i="2"/>
  <c r="C1578" i="2"/>
  <c r="E1578" i="2" s="1"/>
  <c r="D1577" i="2"/>
  <c r="C1577" i="2"/>
  <c r="E1577" i="2" s="1"/>
  <c r="D1576" i="2"/>
  <c r="C1576" i="2"/>
  <c r="E1576" i="2" s="1"/>
  <c r="D1575" i="2"/>
  <c r="C1575" i="2"/>
  <c r="E1575" i="2" s="1"/>
  <c r="D1574" i="2"/>
  <c r="C1574" i="2"/>
  <c r="E1574" i="2" s="1"/>
  <c r="D1573" i="2"/>
  <c r="C1573" i="2"/>
  <c r="E1573" i="2" s="1"/>
  <c r="D1572" i="2"/>
  <c r="C1572" i="2"/>
  <c r="E1572" i="2" s="1"/>
  <c r="D1571" i="2"/>
  <c r="C1571" i="2"/>
  <c r="E1571" i="2" s="1"/>
  <c r="D1570" i="2"/>
  <c r="C1570" i="2"/>
  <c r="E1570" i="2" s="1"/>
  <c r="D1569" i="2"/>
  <c r="C1569" i="2"/>
  <c r="E1569" i="2" s="1"/>
  <c r="D1568" i="2"/>
  <c r="C1568" i="2"/>
  <c r="E1568" i="2" s="1"/>
  <c r="D1567" i="2"/>
  <c r="C1567" i="2"/>
  <c r="E1567" i="2" s="1"/>
  <c r="D1566" i="2"/>
  <c r="C1566" i="2"/>
  <c r="E1566" i="2" s="1"/>
  <c r="D1565" i="2"/>
  <c r="C1565" i="2"/>
  <c r="E1565" i="2" s="1"/>
  <c r="D1564" i="2"/>
  <c r="C1564" i="2"/>
  <c r="E1564" i="2" s="1"/>
  <c r="D1563" i="2"/>
  <c r="C1563" i="2"/>
  <c r="E1563" i="2" s="1"/>
  <c r="D1562" i="2"/>
  <c r="C1562" i="2"/>
  <c r="E1562" i="2" s="1"/>
  <c r="D1561" i="2"/>
  <c r="C1561" i="2"/>
  <c r="E1561" i="2" s="1"/>
  <c r="D1560" i="2"/>
  <c r="C1560" i="2"/>
  <c r="E1560" i="2" s="1"/>
  <c r="D1559" i="2"/>
  <c r="C1559" i="2"/>
  <c r="E1559" i="2" s="1"/>
  <c r="D1558" i="2"/>
  <c r="C1558" i="2"/>
  <c r="E1558" i="2" s="1"/>
  <c r="D1557" i="2"/>
  <c r="C1557" i="2"/>
  <c r="E1557" i="2" s="1"/>
  <c r="D1556" i="2"/>
  <c r="C1556" i="2"/>
  <c r="E1556" i="2" s="1"/>
  <c r="D1555" i="2"/>
  <c r="C1555" i="2"/>
  <c r="E1555" i="2" s="1"/>
  <c r="D1554" i="2"/>
  <c r="C1554" i="2"/>
  <c r="E1554" i="2" s="1"/>
  <c r="D1553" i="2"/>
  <c r="C1553" i="2"/>
  <c r="E1553" i="2" s="1"/>
  <c r="D1552" i="2"/>
  <c r="C1552" i="2"/>
  <c r="E1552" i="2" s="1"/>
  <c r="D1551" i="2"/>
  <c r="C1551" i="2"/>
  <c r="E1551" i="2" s="1"/>
  <c r="D1550" i="2"/>
  <c r="C1550" i="2"/>
  <c r="E1550" i="2" s="1"/>
  <c r="D1549" i="2"/>
  <c r="C1549" i="2"/>
  <c r="E1549" i="2" s="1"/>
  <c r="D1548" i="2"/>
  <c r="C1548" i="2"/>
  <c r="E1548" i="2" s="1"/>
  <c r="D1547" i="2"/>
  <c r="C1547" i="2"/>
  <c r="E1547" i="2" s="1"/>
  <c r="D1546" i="2"/>
  <c r="C1546" i="2"/>
  <c r="E1546" i="2" s="1"/>
  <c r="D1545" i="2"/>
  <c r="C1545" i="2"/>
  <c r="E1545" i="2" s="1"/>
  <c r="D1544" i="2"/>
  <c r="C1544" i="2"/>
  <c r="E1544" i="2" s="1"/>
  <c r="D1543" i="2"/>
  <c r="C1543" i="2"/>
  <c r="E1543" i="2" s="1"/>
  <c r="D1542" i="2"/>
  <c r="C1542" i="2"/>
  <c r="E1542" i="2" s="1"/>
  <c r="D1541" i="2"/>
  <c r="C1541" i="2"/>
  <c r="E1541" i="2" s="1"/>
  <c r="D1540" i="2"/>
  <c r="C1540" i="2"/>
  <c r="E1540" i="2" s="1"/>
  <c r="D1539" i="2"/>
  <c r="C1539" i="2"/>
  <c r="E1539" i="2" s="1"/>
  <c r="D1538" i="2"/>
  <c r="C1538" i="2"/>
  <c r="E1538" i="2" s="1"/>
  <c r="D1537" i="2"/>
  <c r="C1537" i="2"/>
  <c r="E1537" i="2" s="1"/>
  <c r="D1536" i="2"/>
  <c r="C1536" i="2"/>
  <c r="E1536" i="2" s="1"/>
  <c r="D1535" i="2"/>
  <c r="C1535" i="2"/>
  <c r="E1535" i="2" s="1"/>
  <c r="D1534" i="2"/>
  <c r="C1534" i="2"/>
  <c r="E1534" i="2" s="1"/>
  <c r="D1533" i="2"/>
  <c r="C1533" i="2"/>
  <c r="E1533" i="2" s="1"/>
  <c r="D1532" i="2"/>
  <c r="C1532" i="2"/>
  <c r="E1532" i="2" s="1"/>
  <c r="D1531" i="2"/>
  <c r="C1531" i="2"/>
  <c r="E1531" i="2" s="1"/>
  <c r="D1530" i="2"/>
  <c r="C1530" i="2"/>
  <c r="E1530" i="2" s="1"/>
  <c r="D1529" i="2"/>
  <c r="C1529" i="2"/>
  <c r="E1529" i="2" s="1"/>
  <c r="D1528" i="2"/>
  <c r="C1528" i="2"/>
  <c r="E1528" i="2" s="1"/>
  <c r="D1527" i="2"/>
  <c r="C1527" i="2"/>
  <c r="E1527" i="2" s="1"/>
  <c r="D1526" i="2"/>
  <c r="C1526" i="2"/>
  <c r="E1526" i="2" s="1"/>
  <c r="D1525" i="2"/>
  <c r="C1525" i="2"/>
  <c r="E1525" i="2" s="1"/>
  <c r="D1524" i="2"/>
  <c r="C1524" i="2"/>
  <c r="E1524" i="2" s="1"/>
  <c r="D1523" i="2"/>
  <c r="C1523" i="2"/>
  <c r="E1523" i="2" s="1"/>
  <c r="D1522" i="2"/>
  <c r="C1522" i="2"/>
  <c r="E1522" i="2" s="1"/>
  <c r="D1521" i="2"/>
  <c r="C1521" i="2"/>
  <c r="E1521" i="2" s="1"/>
  <c r="D1520" i="2"/>
  <c r="C1520" i="2"/>
  <c r="E1520" i="2" s="1"/>
  <c r="D1519" i="2"/>
  <c r="C1519" i="2"/>
  <c r="E1519" i="2" s="1"/>
  <c r="D1518" i="2"/>
  <c r="C1518" i="2"/>
  <c r="E1518" i="2" s="1"/>
  <c r="D1517" i="2"/>
  <c r="C1517" i="2"/>
  <c r="E1517" i="2" s="1"/>
  <c r="D1516" i="2"/>
  <c r="C1516" i="2"/>
  <c r="E1516" i="2" s="1"/>
  <c r="D1515" i="2"/>
  <c r="C1515" i="2"/>
  <c r="E1515" i="2" s="1"/>
  <c r="D1514" i="2"/>
  <c r="C1514" i="2"/>
  <c r="E1514" i="2" s="1"/>
  <c r="D1513" i="2"/>
  <c r="C1513" i="2"/>
  <c r="E1513" i="2" s="1"/>
  <c r="D1512" i="2"/>
  <c r="C1512" i="2"/>
  <c r="E1512" i="2" s="1"/>
  <c r="D1511" i="2"/>
  <c r="C1511" i="2"/>
  <c r="E1511" i="2" s="1"/>
  <c r="D1510" i="2"/>
  <c r="C1510" i="2"/>
  <c r="E1510" i="2" s="1"/>
  <c r="D1509" i="2"/>
  <c r="C1509" i="2"/>
  <c r="E1509" i="2" s="1"/>
  <c r="D1508" i="2"/>
  <c r="C1508" i="2"/>
  <c r="E1508" i="2" s="1"/>
  <c r="D1507" i="2"/>
  <c r="C1507" i="2"/>
  <c r="E1507" i="2" s="1"/>
  <c r="D1506" i="2"/>
  <c r="C1506" i="2"/>
  <c r="E1506" i="2" s="1"/>
  <c r="D1505" i="2"/>
  <c r="C1505" i="2"/>
  <c r="E1505" i="2" s="1"/>
  <c r="D1504" i="2"/>
  <c r="C1504" i="2"/>
  <c r="E1504" i="2" s="1"/>
  <c r="D1503" i="2"/>
  <c r="C1503" i="2"/>
  <c r="E1503" i="2" s="1"/>
  <c r="D1502" i="2"/>
  <c r="C1502" i="2"/>
  <c r="E1502" i="2" s="1"/>
  <c r="D1501" i="2"/>
  <c r="C1501" i="2"/>
  <c r="E1501" i="2" s="1"/>
  <c r="D1500" i="2"/>
  <c r="C1500" i="2"/>
  <c r="E1500" i="2" s="1"/>
  <c r="D1499" i="2"/>
  <c r="C1499" i="2"/>
  <c r="E1499" i="2" s="1"/>
  <c r="D1498" i="2"/>
  <c r="C1498" i="2"/>
  <c r="E1498" i="2" s="1"/>
  <c r="D1497" i="2"/>
  <c r="C1497" i="2"/>
  <c r="E1497" i="2" s="1"/>
  <c r="D1496" i="2"/>
  <c r="C1496" i="2"/>
  <c r="E1496" i="2" s="1"/>
  <c r="D1495" i="2"/>
  <c r="C1495" i="2"/>
  <c r="E1495" i="2" s="1"/>
  <c r="D1494" i="2"/>
  <c r="C1494" i="2"/>
  <c r="E1494" i="2" s="1"/>
  <c r="D1493" i="2"/>
  <c r="C1493" i="2"/>
  <c r="E1493" i="2" s="1"/>
  <c r="D1492" i="2"/>
  <c r="C1492" i="2"/>
  <c r="E1492" i="2" s="1"/>
  <c r="D1491" i="2"/>
  <c r="C1491" i="2"/>
  <c r="E1491" i="2" s="1"/>
  <c r="D1490" i="2"/>
  <c r="C1490" i="2"/>
  <c r="E1490" i="2" s="1"/>
  <c r="D1489" i="2"/>
  <c r="C1489" i="2"/>
  <c r="E1489" i="2" s="1"/>
  <c r="D1488" i="2"/>
  <c r="C1488" i="2"/>
  <c r="E1488" i="2" s="1"/>
  <c r="D1487" i="2"/>
  <c r="C1487" i="2"/>
  <c r="E1487" i="2" s="1"/>
  <c r="D1486" i="2"/>
  <c r="C1486" i="2"/>
  <c r="E1486" i="2" s="1"/>
  <c r="D1485" i="2"/>
  <c r="C1485" i="2"/>
  <c r="E1485" i="2" s="1"/>
  <c r="D1484" i="2"/>
  <c r="C1484" i="2"/>
  <c r="E1484" i="2" s="1"/>
  <c r="D1483" i="2"/>
  <c r="C1483" i="2"/>
  <c r="E1483" i="2" s="1"/>
  <c r="D1482" i="2"/>
  <c r="C1482" i="2"/>
  <c r="E1482" i="2" s="1"/>
  <c r="D1481" i="2"/>
  <c r="C1481" i="2"/>
  <c r="E1481" i="2" s="1"/>
  <c r="D1480" i="2"/>
  <c r="C1480" i="2"/>
  <c r="E1480" i="2" s="1"/>
  <c r="D1479" i="2"/>
  <c r="C1479" i="2"/>
  <c r="E1479" i="2" s="1"/>
  <c r="D1478" i="2"/>
  <c r="C1478" i="2"/>
  <c r="E1478" i="2" s="1"/>
  <c r="D1477" i="2"/>
  <c r="C1477" i="2"/>
  <c r="E1477" i="2" s="1"/>
  <c r="D1476" i="2"/>
  <c r="C1476" i="2"/>
  <c r="E1476" i="2" s="1"/>
  <c r="D1475" i="2"/>
  <c r="C1475" i="2"/>
  <c r="E1475" i="2" s="1"/>
  <c r="D1474" i="2"/>
  <c r="C1474" i="2"/>
  <c r="E1474" i="2" s="1"/>
  <c r="D1473" i="2"/>
  <c r="C1473" i="2"/>
  <c r="E1473" i="2" s="1"/>
  <c r="D1472" i="2"/>
  <c r="C1472" i="2"/>
  <c r="E1472" i="2" s="1"/>
  <c r="D1471" i="2"/>
  <c r="C1471" i="2"/>
  <c r="E1471" i="2" s="1"/>
  <c r="D1470" i="2"/>
  <c r="C1470" i="2"/>
  <c r="E1470" i="2" s="1"/>
  <c r="D1469" i="2"/>
  <c r="C1469" i="2"/>
  <c r="E1469" i="2" s="1"/>
  <c r="D1468" i="2"/>
  <c r="C1468" i="2"/>
  <c r="E1468" i="2" s="1"/>
  <c r="D1467" i="2"/>
  <c r="C1467" i="2"/>
  <c r="E1467" i="2" s="1"/>
  <c r="D1466" i="2"/>
  <c r="C1466" i="2"/>
  <c r="E1466" i="2" s="1"/>
  <c r="D1465" i="2"/>
  <c r="C1465" i="2"/>
  <c r="E1465" i="2" s="1"/>
  <c r="D1464" i="2"/>
  <c r="C1464" i="2"/>
  <c r="E1464" i="2" s="1"/>
  <c r="D1463" i="2"/>
  <c r="C1463" i="2"/>
  <c r="E1463" i="2" s="1"/>
  <c r="D1462" i="2"/>
  <c r="C1462" i="2"/>
  <c r="E1462" i="2" s="1"/>
  <c r="D1461" i="2"/>
  <c r="C1461" i="2"/>
  <c r="E1461" i="2" s="1"/>
  <c r="D1460" i="2"/>
  <c r="C1460" i="2"/>
  <c r="E1460" i="2" s="1"/>
  <c r="D1459" i="2"/>
  <c r="C1459" i="2"/>
  <c r="E1459" i="2" s="1"/>
  <c r="D1458" i="2"/>
  <c r="C1458" i="2"/>
  <c r="E1458" i="2" s="1"/>
  <c r="D1457" i="2"/>
  <c r="C1457" i="2"/>
  <c r="E1457" i="2" s="1"/>
  <c r="D1456" i="2"/>
  <c r="C1456" i="2"/>
  <c r="E1456" i="2" s="1"/>
  <c r="D1455" i="2"/>
  <c r="C1455" i="2"/>
  <c r="E1455" i="2" s="1"/>
  <c r="D1454" i="2"/>
  <c r="C1454" i="2"/>
  <c r="E1454" i="2" s="1"/>
  <c r="D1453" i="2"/>
  <c r="C1453" i="2"/>
  <c r="E1453" i="2" s="1"/>
  <c r="D1452" i="2"/>
  <c r="C1452" i="2"/>
  <c r="E1452" i="2" s="1"/>
  <c r="D1451" i="2"/>
  <c r="C1451" i="2"/>
  <c r="E1451" i="2" s="1"/>
  <c r="D1450" i="2"/>
  <c r="C1450" i="2"/>
  <c r="E1450" i="2" s="1"/>
  <c r="D1449" i="2"/>
  <c r="C1449" i="2"/>
  <c r="E1449" i="2" s="1"/>
  <c r="D1448" i="2"/>
  <c r="C1448" i="2"/>
  <c r="E1448" i="2" s="1"/>
  <c r="D1447" i="2"/>
  <c r="C1447" i="2"/>
  <c r="E1447" i="2" s="1"/>
  <c r="D1446" i="2"/>
  <c r="C1446" i="2"/>
  <c r="E1446" i="2" s="1"/>
  <c r="D1445" i="2"/>
  <c r="C1445" i="2"/>
  <c r="E1445" i="2" s="1"/>
  <c r="D1444" i="2"/>
  <c r="C1444" i="2"/>
  <c r="E1444" i="2" s="1"/>
  <c r="D1443" i="2"/>
  <c r="C1443" i="2"/>
  <c r="E1443" i="2" s="1"/>
  <c r="D1442" i="2"/>
  <c r="C1442" i="2"/>
  <c r="E1442" i="2" s="1"/>
  <c r="D1441" i="2"/>
  <c r="C1441" i="2"/>
  <c r="E1441" i="2" s="1"/>
  <c r="D1440" i="2"/>
  <c r="C1440" i="2"/>
  <c r="E1440" i="2" s="1"/>
  <c r="D1439" i="2"/>
  <c r="C1439" i="2"/>
  <c r="E1439" i="2" s="1"/>
  <c r="D1438" i="2"/>
  <c r="C1438" i="2"/>
  <c r="E1438" i="2" s="1"/>
  <c r="D1437" i="2"/>
  <c r="C1437" i="2"/>
  <c r="E1437" i="2" s="1"/>
  <c r="D1436" i="2"/>
  <c r="C1436" i="2"/>
  <c r="E1436" i="2" s="1"/>
  <c r="D1435" i="2"/>
  <c r="C1435" i="2"/>
  <c r="E1435" i="2" s="1"/>
  <c r="D1434" i="2"/>
  <c r="C1434" i="2"/>
  <c r="E1434" i="2" s="1"/>
  <c r="D1433" i="2"/>
  <c r="C1433" i="2"/>
  <c r="E1433" i="2" s="1"/>
  <c r="D1432" i="2"/>
  <c r="C1432" i="2"/>
  <c r="E1432" i="2" s="1"/>
  <c r="D1431" i="2"/>
  <c r="C1431" i="2"/>
  <c r="E1431" i="2" s="1"/>
  <c r="D1430" i="2"/>
  <c r="C1430" i="2"/>
  <c r="E1430" i="2" s="1"/>
  <c r="D1429" i="2"/>
  <c r="C1429" i="2"/>
  <c r="E1429" i="2" s="1"/>
  <c r="D1428" i="2"/>
  <c r="C1428" i="2"/>
  <c r="E1428" i="2" s="1"/>
  <c r="D1427" i="2"/>
  <c r="C1427" i="2"/>
  <c r="E1427" i="2" s="1"/>
  <c r="D1426" i="2"/>
  <c r="C1426" i="2"/>
  <c r="E1426" i="2" s="1"/>
  <c r="D1425" i="2"/>
  <c r="C1425" i="2"/>
  <c r="E1425" i="2" s="1"/>
  <c r="D1424" i="2"/>
  <c r="C1424" i="2"/>
  <c r="E1424" i="2" s="1"/>
  <c r="D1423" i="2"/>
  <c r="C1423" i="2"/>
  <c r="E1423" i="2" s="1"/>
  <c r="D1422" i="2"/>
  <c r="C1422" i="2"/>
  <c r="E1422" i="2" s="1"/>
  <c r="D1421" i="2"/>
  <c r="C1421" i="2"/>
  <c r="E1421" i="2" s="1"/>
  <c r="D1420" i="2"/>
  <c r="C1420" i="2"/>
  <c r="E1420" i="2" s="1"/>
  <c r="D1419" i="2"/>
  <c r="C1419" i="2"/>
  <c r="E1419" i="2" s="1"/>
  <c r="D1418" i="2"/>
  <c r="C1418" i="2"/>
  <c r="E1418" i="2" s="1"/>
  <c r="D1417" i="2"/>
  <c r="C1417" i="2"/>
  <c r="E1417" i="2" s="1"/>
  <c r="D1416" i="2"/>
  <c r="C1416" i="2"/>
  <c r="E1416" i="2" s="1"/>
  <c r="D1415" i="2"/>
  <c r="C1415" i="2"/>
  <c r="E1415" i="2" s="1"/>
  <c r="D1414" i="2"/>
  <c r="C1414" i="2"/>
  <c r="E1414" i="2" s="1"/>
  <c r="D1413" i="2"/>
  <c r="C1413" i="2"/>
  <c r="E1413" i="2" s="1"/>
  <c r="D1412" i="2"/>
  <c r="C1412" i="2"/>
  <c r="E1412" i="2" s="1"/>
  <c r="D1411" i="2"/>
  <c r="C1411" i="2"/>
  <c r="E1411" i="2" s="1"/>
  <c r="D1410" i="2"/>
  <c r="C1410" i="2"/>
  <c r="E1410" i="2" s="1"/>
  <c r="D1409" i="2"/>
  <c r="C1409" i="2"/>
  <c r="E1409" i="2" s="1"/>
  <c r="D1408" i="2"/>
  <c r="C1408" i="2"/>
  <c r="E1408" i="2" s="1"/>
  <c r="D1407" i="2"/>
  <c r="C1407" i="2"/>
  <c r="E1407" i="2" s="1"/>
  <c r="D1406" i="2"/>
  <c r="C1406" i="2"/>
  <c r="E1406" i="2" s="1"/>
  <c r="D1405" i="2"/>
  <c r="C1405" i="2"/>
  <c r="E1405" i="2" s="1"/>
  <c r="D1404" i="2"/>
  <c r="C1404" i="2"/>
  <c r="E1404" i="2" s="1"/>
  <c r="D1403" i="2"/>
  <c r="C1403" i="2"/>
  <c r="E1403" i="2" s="1"/>
  <c r="D1402" i="2"/>
  <c r="C1402" i="2"/>
  <c r="E1402" i="2" s="1"/>
  <c r="D1401" i="2"/>
  <c r="C1401" i="2"/>
  <c r="E1401" i="2" s="1"/>
  <c r="D1400" i="2"/>
  <c r="C1400" i="2"/>
  <c r="E1400" i="2" s="1"/>
  <c r="D1399" i="2"/>
  <c r="C1399" i="2"/>
  <c r="E1399" i="2" s="1"/>
  <c r="D1398" i="2"/>
  <c r="C1398" i="2"/>
  <c r="E1398" i="2" s="1"/>
  <c r="D1397" i="2"/>
  <c r="C1397" i="2"/>
  <c r="E1397" i="2" s="1"/>
  <c r="D1396" i="2"/>
  <c r="C1396" i="2"/>
  <c r="E1396" i="2" s="1"/>
  <c r="D1395" i="2"/>
  <c r="C1395" i="2"/>
  <c r="E1395" i="2" s="1"/>
  <c r="D1394" i="2"/>
  <c r="C1394" i="2"/>
  <c r="E1394" i="2" s="1"/>
  <c r="D1393" i="2"/>
  <c r="C1393" i="2"/>
  <c r="E1393" i="2" s="1"/>
  <c r="D1392" i="2"/>
  <c r="C1392" i="2"/>
  <c r="E1392" i="2" s="1"/>
  <c r="D1391" i="2"/>
  <c r="C1391" i="2"/>
  <c r="E1391" i="2" s="1"/>
  <c r="D1390" i="2"/>
  <c r="C1390" i="2"/>
  <c r="E1390" i="2" s="1"/>
  <c r="D1389" i="2"/>
  <c r="C1389" i="2"/>
  <c r="E1389" i="2" s="1"/>
  <c r="D1388" i="2"/>
  <c r="C1388" i="2"/>
  <c r="E1388" i="2" s="1"/>
  <c r="D1387" i="2"/>
  <c r="C1387" i="2"/>
  <c r="E1387" i="2" s="1"/>
  <c r="D1386" i="2"/>
  <c r="C1386" i="2"/>
  <c r="E1386" i="2" s="1"/>
  <c r="D1385" i="2"/>
  <c r="C1385" i="2"/>
  <c r="E1385" i="2" s="1"/>
  <c r="D1384" i="2"/>
  <c r="C1384" i="2"/>
  <c r="E1384" i="2" s="1"/>
  <c r="D1383" i="2"/>
  <c r="C1383" i="2"/>
  <c r="E1383" i="2" s="1"/>
  <c r="D1382" i="2"/>
  <c r="C1382" i="2"/>
  <c r="E1382" i="2" s="1"/>
  <c r="D1381" i="2"/>
  <c r="C1381" i="2"/>
  <c r="E1381" i="2" s="1"/>
  <c r="D1380" i="2"/>
  <c r="C1380" i="2"/>
  <c r="E1380" i="2" s="1"/>
  <c r="D1379" i="2"/>
  <c r="C1379" i="2"/>
  <c r="E1379" i="2" s="1"/>
  <c r="D1378" i="2"/>
  <c r="C1378" i="2"/>
  <c r="E1378" i="2" s="1"/>
  <c r="D1377" i="2"/>
  <c r="C1377" i="2"/>
  <c r="E1377" i="2" s="1"/>
  <c r="D1376" i="2"/>
  <c r="C1376" i="2"/>
  <c r="E1376" i="2" s="1"/>
  <c r="D1375" i="2"/>
  <c r="C1375" i="2"/>
  <c r="E1375" i="2" s="1"/>
  <c r="D1374" i="2"/>
  <c r="C1374" i="2"/>
  <c r="E1374" i="2" s="1"/>
  <c r="D1373" i="2"/>
  <c r="C1373" i="2"/>
  <c r="E1373" i="2" s="1"/>
  <c r="D1372" i="2"/>
  <c r="C1372" i="2"/>
  <c r="E1372" i="2" s="1"/>
  <c r="D1371" i="2"/>
  <c r="C1371" i="2"/>
  <c r="E1371" i="2" s="1"/>
  <c r="D1370" i="2"/>
  <c r="C1370" i="2"/>
  <c r="E1370" i="2" s="1"/>
  <c r="D1369" i="2"/>
  <c r="C1369" i="2"/>
  <c r="E1369" i="2" s="1"/>
  <c r="D1368" i="2"/>
  <c r="C1368" i="2"/>
  <c r="E1368" i="2" s="1"/>
  <c r="D1367" i="2"/>
  <c r="C1367" i="2"/>
  <c r="E1367" i="2" s="1"/>
  <c r="D1366" i="2"/>
  <c r="C1366" i="2"/>
  <c r="E1366" i="2" s="1"/>
  <c r="D1365" i="2"/>
  <c r="C1365" i="2"/>
  <c r="E1365" i="2" s="1"/>
  <c r="D1364" i="2"/>
  <c r="C1364" i="2"/>
  <c r="E1364" i="2" s="1"/>
  <c r="D1363" i="2"/>
  <c r="C1363" i="2"/>
  <c r="E1363" i="2" s="1"/>
  <c r="D1362" i="2"/>
  <c r="C1362" i="2"/>
  <c r="E1362" i="2" s="1"/>
  <c r="D1361" i="2"/>
  <c r="C1361" i="2"/>
  <c r="E1361" i="2" s="1"/>
  <c r="D1360" i="2"/>
  <c r="C1360" i="2"/>
  <c r="E1360" i="2" s="1"/>
  <c r="D1359" i="2"/>
  <c r="C1359" i="2"/>
  <c r="E1359" i="2" s="1"/>
  <c r="D1358" i="2"/>
  <c r="C1358" i="2"/>
  <c r="E1358" i="2" s="1"/>
  <c r="D1357" i="2"/>
  <c r="C1357" i="2"/>
  <c r="E1357" i="2" s="1"/>
  <c r="D1356" i="2"/>
  <c r="C1356" i="2"/>
  <c r="E1356" i="2" s="1"/>
  <c r="D1355" i="2"/>
  <c r="C1355" i="2"/>
  <c r="E1355" i="2" s="1"/>
  <c r="D1354" i="2"/>
  <c r="C1354" i="2"/>
  <c r="E1354" i="2" s="1"/>
  <c r="D1353" i="2"/>
  <c r="C1353" i="2"/>
  <c r="E1353" i="2" s="1"/>
  <c r="D1352" i="2"/>
  <c r="C1352" i="2"/>
  <c r="E1352" i="2" s="1"/>
  <c r="D1351" i="2"/>
  <c r="C1351" i="2"/>
  <c r="E1351" i="2" s="1"/>
  <c r="D1350" i="2"/>
  <c r="C1350" i="2"/>
  <c r="E1350" i="2" s="1"/>
  <c r="D1349" i="2"/>
  <c r="C1349" i="2"/>
  <c r="E1349" i="2" s="1"/>
  <c r="D1348" i="2"/>
  <c r="C1348" i="2"/>
  <c r="E1348" i="2" s="1"/>
  <c r="D1347" i="2"/>
  <c r="C1347" i="2"/>
  <c r="E1347" i="2" s="1"/>
  <c r="D1346" i="2"/>
  <c r="C1346" i="2"/>
  <c r="E1346" i="2" s="1"/>
  <c r="D1345" i="2"/>
  <c r="C1345" i="2"/>
  <c r="E1345" i="2" s="1"/>
  <c r="D1344" i="2"/>
  <c r="C1344" i="2"/>
  <c r="E1344" i="2" s="1"/>
  <c r="D1343" i="2"/>
  <c r="C1343" i="2"/>
  <c r="E1343" i="2" s="1"/>
  <c r="D1342" i="2"/>
  <c r="C1342" i="2"/>
  <c r="E1342" i="2" s="1"/>
  <c r="D1341" i="2"/>
  <c r="C1341" i="2"/>
  <c r="E1341" i="2" s="1"/>
  <c r="D1340" i="2"/>
  <c r="C1340" i="2"/>
  <c r="E1340" i="2" s="1"/>
  <c r="D1339" i="2"/>
  <c r="C1339" i="2"/>
  <c r="E1339" i="2" s="1"/>
  <c r="D1338" i="2"/>
  <c r="C1338" i="2"/>
  <c r="E1338" i="2" s="1"/>
  <c r="D1337" i="2"/>
  <c r="C1337" i="2"/>
  <c r="E1337" i="2" s="1"/>
  <c r="D1336" i="2"/>
  <c r="C1336" i="2"/>
  <c r="E1336" i="2" s="1"/>
  <c r="D1335" i="2"/>
  <c r="C1335" i="2"/>
  <c r="E1335" i="2" s="1"/>
  <c r="D1334" i="2"/>
  <c r="C1334" i="2"/>
  <c r="E1334" i="2" s="1"/>
  <c r="D1333" i="2"/>
  <c r="C1333" i="2"/>
  <c r="E1333" i="2" s="1"/>
  <c r="D1332" i="2"/>
  <c r="C1332" i="2"/>
  <c r="E1332" i="2" s="1"/>
  <c r="D1331" i="2"/>
  <c r="C1331" i="2"/>
  <c r="E1331" i="2" s="1"/>
  <c r="D1330" i="2"/>
  <c r="C1330" i="2"/>
  <c r="E1330" i="2" s="1"/>
  <c r="D1329" i="2"/>
  <c r="C1329" i="2"/>
  <c r="E1329" i="2" s="1"/>
  <c r="D1328" i="2"/>
  <c r="C1328" i="2"/>
  <c r="E1328" i="2" s="1"/>
  <c r="D1327" i="2"/>
  <c r="C1327" i="2"/>
  <c r="E1327" i="2" s="1"/>
  <c r="D1326" i="2"/>
  <c r="C1326" i="2"/>
  <c r="E1326" i="2" s="1"/>
  <c r="D1325" i="2"/>
  <c r="C1325" i="2"/>
  <c r="E1325" i="2" s="1"/>
  <c r="D1324" i="2"/>
  <c r="C1324" i="2"/>
  <c r="E1324" i="2" s="1"/>
  <c r="D1323" i="2"/>
  <c r="C1323" i="2"/>
  <c r="E1323" i="2" s="1"/>
  <c r="D1322" i="2"/>
  <c r="C1322" i="2"/>
  <c r="E1322" i="2" s="1"/>
  <c r="D1321" i="2"/>
  <c r="C1321" i="2"/>
  <c r="E1321" i="2" s="1"/>
  <c r="D1320" i="2"/>
  <c r="C1320" i="2"/>
  <c r="E1320" i="2" s="1"/>
  <c r="D1319" i="2"/>
  <c r="C1319" i="2"/>
  <c r="E1319" i="2" s="1"/>
  <c r="D1318" i="2"/>
  <c r="C1318" i="2"/>
  <c r="E1318" i="2" s="1"/>
  <c r="D1317" i="2"/>
  <c r="C1317" i="2"/>
  <c r="E1317" i="2" s="1"/>
  <c r="D1316" i="2"/>
  <c r="C1316" i="2"/>
  <c r="E1316" i="2" s="1"/>
  <c r="D1315" i="2"/>
  <c r="C1315" i="2"/>
  <c r="E1315" i="2" s="1"/>
  <c r="D1314" i="2"/>
  <c r="C1314" i="2"/>
  <c r="E1314" i="2" s="1"/>
  <c r="D1313" i="2"/>
  <c r="C1313" i="2"/>
  <c r="E1313" i="2" s="1"/>
  <c r="D1312" i="2"/>
  <c r="C1312" i="2"/>
  <c r="E1312" i="2" s="1"/>
  <c r="D1311" i="2"/>
  <c r="C1311" i="2"/>
  <c r="E1311" i="2" s="1"/>
  <c r="D1310" i="2"/>
  <c r="C1310" i="2"/>
  <c r="E1310" i="2" s="1"/>
  <c r="D1309" i="2"/>
  <c r="C1309" i="2"/>
  <c r="E1309" i="2" s="1"/>
  <c r="D1308" i="2"/>
  <c r="C1308" i="2"/>
  <c r="E1308" i="2" s="1"/>
  <c r="D1307" i="2"/>
  <c r="C1307" i="2"/>
  <c r="E1307" i="2" s="1"/>
  <c r="D1306" i="2"/>
  <c r="C1306" i="2"/>
  <c r="E1306" i="2" s="1"/>
  <c r="D1305" i="2"/>
  <c r="C1305" i="2"/>
  <c r="E1305" i="2" s="1"/>
  <c r="D1304" i="2"/>
  <c r="C1304" i="2"/>
  <c r="E1304" i="2" s="1"/>
  <c r="D1303" i="2"/>
  <c r="C1303" i="2"/>
  <c r="E1303" i="2" s="1"/>
  <c r="D1302" i="2"/>
  <c r="C1302" i="2"/>
  <c r="E1302" i="2" s="1"/>
  <c r="D1301" i="2"/>
  <c r="C1301" i="2"/>
  <c r="E1301" i="2" s="1"/>
  <c r="D1300" i="2"/>
  <c r="C1300" i="2"/>
  <c r="E1300" i="2" s="1"/>
  <c r="D1299" i="2"/>
  <c r="C1299" i="2"/>
  <c r="E1299" i="2" s="1"/>
  <c r="D1298" i="2"/>
  <c r="C1298" i="2"/>
  <c r="E1298" i="2" s="1"/>
  <c r="D1297" i="2"/>
  <c r="C1297" i="2"/>
  <c r="E1297" i="2" s="1"/>
  <c r="D1296" i="2"/>
  <c r="C1296" i="2"/>
  <c r="E1296" i="2" s="1"/>
  <c r="D1295" i="2"/>
  <c r="C1295" i="2"/>
  <c r="E1295" i="2" s="1"/>
  <c r="D1294" i="2"/>
  <c r="C1294" i="2"/>
  <c r="E1294" i="2" s="1"/>
  <c r="D1293" i="2"/>
  <c r="C1293" i="2"/>
  <c r="E1293" i="2" s="1"/>
  <c r="D1292" i="2"/>
  <c r="C1292" i="2"/>
  <c r="E1292" i="2" s="1"/>
  <c r="D1291" i="2"/>
  <c r="C1291" i="2"/>
  <c r="E1291" i="2" s="1"/>
  <c r="D1290" i="2"/>
  <c r="C1290" i="2"/>
  <c r="E1290" i="2" s="1"/>
  <c r="D1289" i="2"/>
  <c r="C1289" i="2"/>
  <c r="E1289" i="2" s="1"/>
  <c r="D1288" i="2"/>
  <c r="C1288" i="2"/>
  <c r="E1288" i="2" s="1"/>
  <c r="D1287" i="2"/>
  <c r="C1287" i="2"/>
  <c r="E1287" i="2" s="1"/>
  <c r="D1286" i="2"/>
  <c r="C1286" i="2"/>
  <c r="E1286" i="2" s="1"/>
  <c r="D1285" i="2"/>
  <c r="C1285" i="2"/>
  <c r="E1285" i="2" s="1"/>
  <c r="D1284" i="2"/>
  <c r="C1284" i="2"/>
  <c r="E1284" i="2" s="1"/>
  <c r="D1283" i="2"/>
  <c r="C1283" i="2"/>
  <c r="E1283" i="2" s="1"/>
  <c r="D1282" i="2"/>
  <c r="C1282" i="2"/>
  <c r="E1282" i="2" s="1"/>
  <c r="D1281" i="2"/>
  <c r="C1281" i="2"/>
  <c r="E1281" i="2" s="1"/>
  <c r="D1280" i="2"/>
  <c r="C1280" i="2"/>
  <c r="E1280" i="2" s="1"/>
  <c r="D1279" i="2"/>
  <c r="C1279" i="2"/>
  <c r="E1279" i="2" s="1"/>
  <c r="D1278" i="2"/>
  <c r="C1278" i="2"/>
  <c r="E1278" i="2" s="1"/>
  <c r="D1277" i="2"/>
  <c r="C1277" i="2"/>
  <c r="E1277" i="2" s="1"/>
  <c r="D1276" i="2"/>
  <c r="C1276" i="2"/>
  <c r="E1276" i="2" s="1"/>
  <c r="D1275" i="2"/>
  <c r="C1275" i="2"/>
  <c r="E1275" i="2" s="1"/>
  <c r="D1274" i="2"/>
  <c r="C1274" i="2"/>
  <c r="E1274" i="2" s="1"/>
  <c r="D1273" i="2"/>
  <c r="C1273" i="2"/>
  <c r="E1273" i="2" s="1"/>
  <c r="D1272" i="2"/>
  <c r="C1272" i="2"/>
  <c r="E1272" i="2" s="1"/>
  <c r="D1271" i="2"/>
  <c r="C1271" i="2"/>
  <c r="E1271" i="2" s="1"/>
  <c r="D1270" i="2"/>
  <c r="C1270" i="2"/>
  <c r="E1270" i="2" s="1"/>
  <c r="D1269" i="2"/>
  <c r="C1269" i="2"/>
  <c r="E1269" i="2" s="1"/>
  <c r="D1268" i="2"/>
  <c r="C1268" i="2"/>
  <c r="E1268" i="2" s="1"/>
  <c r="D1267" i="2"/>
  <c r="C1267" i="2"/>
  <c r="E1267" i="2" s="1"/>
  <c r="D1266" i="2"/>
  <c r="C1266" i="2"/>
  <c r="E1266" i="2" s="1"/>
  <c r="D1265" i="2"/>
  <c r="C1265" i="2"/>
  <c r="E1265" i="2" s="1"/>
  <c r="D1264" i="2"/>
  <c r="C1264" i="2"/>
  <c r="E1264" i="2" s="1"/>
  <c r="D1263" i="2"/>
  <c r="C1263" i="2"/>
  <c r="E1263" i="2" s="1"/>
  <c r="D1262" i="2"/>
  <c r="C1262" i="2"/>
  <c r="E1262" i="2" s="1"/>
  <c r="D1261" i="2"/>
  <c r="C1261" i="2"/>
  <c r="E1261" i="2" s="1"/>
  <c r="D1260" i="2"/>
  <c r="C1260" i="2"/>
  <c r="E1260" i="2" s="1"/>
  <c r="D1259" i="2"/>
  <c r="C1259" i="2"/>
  <c r="E1259" i="2" s="1"/>
  <c r="D1258" i="2"/>
  <c r="C1258" i="2"/>
  <c r="E1258" i="2" s="1"/>
  <c r="D1257" i="2"/>
  <c r="C1257" i="2"/>
  <c r="E1257" i="2" s="1"/>
  <c r="D1256" i="2"/>
  <c r="C1256" i="2"/>
  <c r="E1256" i="2" s="1"/>
  <c r="D1255" i="2"/>
  <c r="C1255" i="2"/>
  <c r="E1255" i="2" s="1"/>
  <c r="D1254" i="2"/>
  <c r="C1254" i="2"/>
  <c r="E1254" i="2" s="1"/>
  <c r="D1253" i="2"/>
  <c r="C1253" i="2"/>
  <c r="E1253" i="2" s="1"/>
  <c r="D1252" i="2"/>
  <c r="C1252" i="2"/>
  <c r="E1252" i="2" s="1"/>
  <c r="D1251" i="2"/>
  <c r="C1251" i="2"/>
  <c r="E1251" i="2" s="1"/>
  <c r="D1250" i="2"/>
  <c r="C1250" i="2"/>
  <c r="E1250" i="2" s="1"/>
  <c r="D1249" i="2"/>
  <c r="C1249" i="2"/>
  <c r="E1249" i="2" s="1"/>
  <c r="D1248" i="2"/>
  <c r="C1248" i="2"/>
  <c r="E1248" i="2" s="1"/>
  <c r="D1247" i="2"/>
  <c r="C1247" i="2"/>
  <c r="E1247" i="2" s="1"/>
  <c r="D1246" i="2"/>
  <c r="C1246" i="2"/>
  <c r="E1246" i="2" s="1"/>
  <c r="D1245" i="2"/>
  <c r="C1245" i="2"/>
  <c r="E1245" i="2" s="1"/>
  <c r="D1244" i="2"/>
  <c r="C1244" i="2"/>
  <c r="E1244" i="2" s="1"/>
  <c r="D1243" i="2"/>
  <c r="C1243" i="2"/>
  <c r="E1243" i="2" s="1"/>
  <c r="D1242" i="2"/>
  <c r="C1242" i="2"/>
  <c r="E1242" i="2" s="1"/>
  <c r="D1241" i="2"/>
  <c r="C1241" i="2"/>
  <c r="E1241" i="2" s="1"/>
  <c r="D1240" i="2"/>
  <c r="C1240" i="2"/>
  <c r="E1240" i="2" s="1"/>
  <c r="D1239" i="2"/>
  <c r="C1239" i="2"/>
  <c r="E1239" i="2" s="1"/>
  <c r="D1238" i="2"/>
  <c r="C1238" i="2"/>
  <c r="E1238" i="2" s="1"/>
  <c r="D1237" i="2"/>
  <c r="C1237" i="2"/>
  <c r="E1237" i="2" s="1"/>
  <c r="D1236" i="2"/>
  <c r="C1236" i="2"/>
  <c r="E1236" i="2" s="1"/>
  <c r="D1235" i="2"/>
  <c r="C1235" i="2"/>
  <c r="E1235" i="2" s="1"/>
  <c r="D1234" i="2"/>
  <c r="C1234" i="2"/>
  <c r="E1234" i="2" s="1"/>
  <c r="D1233" i="2"/>
  <c r="C1233" i="2"/>
  <c r="E1233" i="2" s="1"/>
  <c r="D1232" i="2"/>
  <c r="C1232" i="2"/>
  <c r="E1232" i="2" s="1"/>
  <c r="D1231" i="2"/>
  <c r="C1231" i="2"/>
  <c r="E1231" i="2" s="1"/>
  <c r="D1230" i="2"/>
  <c r="C1230" i="2"/>
  <c r="E1230" i="2" s="1"/>
  <c r="D1229" i="2"/>
  <c r="C1229" i="2"/>
  <c r="E1229" i="2" s="1"/>
  <c r="D1228" i="2"/>
  <c r="C1228" i="2"/>
  <c r="E1228" i="2" s="1"/>
  <c r="D1227" i="2"/>
  <c r="C1227" i="2"/>
  <c r="E1227" i="2" s="1"/>
  <c r="D1226" i="2"/>
  <c r="C1226" i="2"/>
  <c r="E1226" i="2" s="1"/>
  <c r="D1225" i="2"/>
  <c r="C1225" i="2"/>
  <c r="E1225" i="2" s="1"/>
  <c r="D1224" i="2"/>
  <c r="C1224" i="2"/>
  <c r="E1224" i="2" s="1"/>
  <c r="D1223" i="2"/>
  <c r="C1223" i="2"/>
  <c r="E1223" i="2" s="1"/>
  <c r="D1222" i="2"/>
  <c r="C1222" i="2"/>
  <c r="E1222" i="2" s="1"/>
  <c r="D1221" i="2"/>
  <c r="C1221" i="2"/>
  <c r="E1221" i="2" s="1"/>
  <c r="D1220" i="2"/>
  <c r="C1220" i="2"/>
  <c r="E1220" i="2" s="1"/>
  <c r="D1219" i="2"/>
  <c r="C1219" i="2"/>
  <c r="E1219" i="2" s="1"/>
  <c r="D1218" i="2"/>
  <c r="C1218" i="2"/>
  <c r="E1218" i="2" s="1"/>
  <c r="D1217" i="2"/>
  <c r="C1217" i="2"/>
  <c r="E1217" i="2" s="1"/>
  <c r="D1216" i="2"/>
  <c r="C1216" i="2"/>
  <c r="E1216" i="2" s="1"/>
  <c r="D1215" i="2"/>
  <c r="C1215" i="2"/>
  <c r="E1215" i="2" s="1"/>
  <c r="D1214" i="2"/>
  <c r="C1214" i="2"/>
  <c r="E1214" i="2" s="1"/>
  <c r="D1213" i="2"/>
  <c r="C1213" i="2"/>
  <c r="E1213" i="2" s="1"/>
  <c r="D1212" i="2"/>
  <c r="C1212" i="2"/>
  <c r="E1212" i="2" s="1"/>
  <c r="D1211" i="2"/>
  <c r="C1211" i="2"/>
  <c r="E1211" i="2" s="1"/>
  <c r="D1210" i="2"/>
  <c r="C1210" i="2"/>
  <c r="E1210" i="2" s="1"/>
  <c r="D1209" i="2"/>
  <c r="C1209" i="2"/>
  <c r="E1209" i="2" s="1"/>
  <c r="D1208" i="2"/>
  <c r="C1208" i="2"/>
  <c r="E1208" i="2" s="1"/>
  <c r="D1207" i="2"/>
  <c r="C1207" i="2"/>
  <c r="E1207" i="2" s="1"/>
  <c r="D1206" i="2"/>
  <c r="C1206" i="2"/>
  <c r="E1206" i="2" s="1"/>
  <c r="D1205" i="2"/>
  <c r="C1205" i="2"/>
  <c r="E1205" i="2" s="1"/>
  <c r="D1204" i="2"/>
  <c r="C1204" i="2"/>
  <c r="E1204" i="2" s="1"/>
  <c r="D1203" i="2"/>
  <c r="C1203" i="2"/>
  <c r="E1203" i="2" s="1"/>
  <c r="D1202" i="2"/>
  <c r="C1202" i="2"/>
  <c r="E1202" i="2" s="1"/>
  <c r="D1201" i="2"/>
  <c r="C1201" i="2"/>
  <c r="E1201" i="2" s="1"/>
  <c r="D1200" i="2"/>
  <c r="C1200" i="2"/>
  <c r="E1200" i="2" s="1"/>
  <c r="D1199" i="2"/>
  <c r="C1199" i="2"/>
  <c r="E1199" i="2" s="1"/>
  <c r="D1198" i="2"/>
  <c r="C1198" i="2"/>
  <c r="E1198" i="2" s="1"/>
  <c r="D1197" i="2"/>
  <c r="C1197" i="2"/>
  <c r="E1197" i="2" s="1"/>
  <c r="D1196" i="2"/>
  <c r="C1196" i="2"/>
  <c r="E1196" i="2" s="1"/>
  <c r="D1195" i="2"/>
  <c r="C1195" i="2"/>
  <c r="E1195" i="2" s="1"/>
  <c r="D1194" i="2"/>
  <c r="C1194" i="2"/>
  <c r="E1194" i="2" s="1"/>
  <c r="D1193" i="2"/>
  <c r="C1193" i="2"/>
  <c r="E1193" i="2" s="1"/>
  <c r="D1192" i="2"/>
  <c r="C1192" i="2"/>
  <c r="E1192" i="2" s="1"/>
  <c r="D1191" i="2"/>
  <c r="C1191" i="2"/>
  <c r="E1191" i="2" s="1"/>
  <c r="D1190" i="2"/>
  <c r="C1190" i="2"/>
  <c r="E1190" i="2" s="1"/>
  <c r="D1189" i="2"/>
  <c r="C1189" i="2"/>
  <c r="E1189" i="2" s="1"/>
  <c r="D1188" i="2"/>
  <c r="C1188" i="2"/>
  <c r="E1188" i="2" s="1"/>
  <c r="D1187" i="2"/>
  <c r="C1187" i="2"/>
  <c r="E1187" i="2" s="1"/>
  <c r="D1186" i="2"/>
  <c r="C1186" i="2"/>
  <c r="E1186" i="2" s="1"/>
  <c r="D1185" i="2"/>
  <c r="C1185" i="2"/>
  <c r="E1185" i="2" s="1"/>
  <c r="D1184" i="2"/>
  <c r="C1184" i="2"/>
  <c r="E1184" i="2" s="1"/>
  <c r="D1183" i="2"/>
  <c r="C1183" i="2"/>
  <c r="E1183" i="2" s="1"/>
  <c r="D1182" i="2"/>
  <c r="C1182" i="2"/>
  <c r="E1182" i="2" s="1"/>
  <c r="D1181" i="2"/>
  <c r="C1181" i="2"/>
  <c r="E1181" i="2" s="1"/>
  <c r="D1180" i="2"/>
  <c r="C1180" i="2"/>
  <c r="E1180" i="2" s="1"/>
  <c r="D1179" i="2"/>
  <c r="C1179" i="2"/>
  <c r="E1179" i="2" s="1"/>
  <c r="D1178" i="2"/>
  <c r="C1178" i="2"/>
  <c r="E1178" i="2" s="1"/>
  <c r="D1177" i="2"/>
  <c r="C1177" i="2"/>
  <c r="E1177" i="2" s="1"/>
  <c r="D1176" i="2"/>
  <c r="C1176" i="2"/>
  <c r="E1176" i="2" s="1"/>
  <c r="D1175" i="2"/>
  <c r="C1175" i="2"/>
  <c r="E1175" i="2" s="1"/>
  <c r="D1174" i="2"/>
  <c r="C1174" i="2"/>
  <c r="E1174" i="2" s="1"/>
  <c r="D1173" i="2"/>
  <c r="C1173" i="2"/>
  <c r="E1173" i="2" s="1"/>
  <c r="D1172" i="2"/>
  <c r="C1172" i="2"/>
  <c r="E1172" i="2" s="1"/>
  <c r="D1171" i="2"/>
  <c r="C1171" i="2"/>
  <c r="E1171" i="2" s="1"/>
  <c r="D1170" i="2"/>
  <c r="C1170" i="2"/>
  <c r="E1170" i="2" s="1"/>
  <c r="D1169" i="2"/>
  <c r="C1169" i="2"/>
  <c r="E1169" i="2" s="1"/>
  <c r="D1168" i="2"/>
  <c r="C1168" i="2"/>
  <c r="E1168" i="2" s="1"/>
  <c r="D1167" i="2"/>
  <c r="C1167" i="2"/>
  <c r="E1167" i="2" s="1"/>
  <c r="D1166" i="2"/>
  <c r="C1166" i="2"/>
  <c r="E1166" i="2" s="1"/>
  <c r="D1165" i="2"/>
  <c r="C1165" i="2"/>
  <c r="E1165" i="2" s="1"/>
  <c r="D1164" i="2"/>
  <c r="C1164" i="2"/>
  <c r="E1164" i="2" s="1"/>
  <c r="D1163" i="2"/>
  <c r="C1163" i="2"/>
  <c r="E1163" i="2" s="1"/>
  <c r="D1162" i="2"/>
  <c r="C1162" i="2"/>
  <c r="E1162" i="2" s="1"/>
  <c r="D1161" i="2"/>
  <c r="C1161" i="2"/>
  <c r="E1161" i="2" s="1"/>
  <c r="D1160" i="2"/>
  <c r="C1160" i="2"/>
  <c r="E1160" i="2" s="1"/>
  <c r="D1159" i="2"/>
  <c r="C1159" i="2"/>
  <c r="E1159" i="2" s="1"/>
  <c r="D1158" i="2"/>
  <c r="C1158" i="2"/>
  <c r="E1158" i="2" s="1"/>
  <c r="D1157" i="2"/>
  <c r="C1157" i="2"/>
  <c r="E1157" i="2" s="1"/>
  <c r="D1156" i="2"/>
  <c r="C1156" i="2"/>
  <c r="E1156" i="2" s="1"/>
  <c r="D1155" i="2"/>
  <c r="C1155" i="2"/>
  <c r="E1155" i="2" s="1"/>
  <c r="D1154" i="2"/>
  <c r="C1154" i="2"/>
  <c r="E1154" i="2" s="1"/>
  <c r="D1153" i="2"/>
  <c r="C1153" i="2"/>
  <c r="E1153" i="2" s="1"/>
  <c r="D1152" i="2"/>
  <c r="C1152" i="2"/>
  <c r="E1152" i="2" s="1"/>
  <c r="D1151" i="2"/>
  <c r="C1151" i="2"/>
  <c r="E1151" i="2" s="1"/>
  <c r="D1150" i="2"/>
  <c r="C1150" i="2"/>
  <c r="E1150" i="2" s="1"/>
  <c r="D1149" i="2"/>
  <c r="C1149" i="2"/>
  <c r="E1149" i="2" s="1"/>
  <c r="D1148" i="2"/>
  <c r="C1148" i="2"/>
  <c r="E1148" i="2" s="1"/>
  <c r="D1147" i="2"/>
  <c r="C1147" i="2"/>
  <c r="E1147" i="2" s="1"/>
  <c r="D1146" i="2"/>
  <c r="C1146" i="2"/>
  <c r="E1146" i="2" s="1"/>
  <c r="D1145" i="2"/>
  <c r="C1145" i="2"/>
  <c r="E1145" i="2" s="1"/>
  <c r="D1144" i="2"/>
  <c r="C1144" i="2"/>
  <c r="E1144" i="2" s="1"/>
  <c r="D1143" i="2"/>
  <c r="C1143" i="2"/>
  <c r="E1143" i="2" s="1"/>
  <c r="D1142" i="2"/>
  <c r="C1142" i="2"/>
  <c r="E1142" i="2" s="1"/>
  <c r="D1141" i="2"/>
  <c r="C1141" i="2"/>
  <c r="E1141" i="2" s="1"/>
  <c r="D1140" i="2"/>
  <c r="C1140" i="2"/>
  <c r="E1140" i="2" s="1"/>
  <c r="D1139" i="2"/>
  <c r="C1139" i="2"/>
  <c r="E1139" i="2" s="1"/>
  <c r="D1138" i="2"/>
  <c r="C1138" i="2"/>
  <c r="E1138" i="2" s="1"/>
  <c r="D1137" i="2"/>
  <c r="C1137" i="2"/>
  <c r="E1137" i="2" s="1"/>
  <c r="D1136" i="2"/>
  <c r="C1136" i="2"/>
  <c r="E1136" i="2" s="1"/>
  <c r="D1135" i="2"/>
  <c r="C1135" i="2"/>
  <c r="E1135" i="2" s="1"/>
  <c r="D1134" i="2"/>
  <c r="C1134" i="2"/>
  <c r="E1134" i="2" s="1"/>
  <c r="D1133" i="2"/>
  <c r="C1133" i="2"/>
  <c r="E1133" i="2" s="1"/>
  <c r="D1132" i="2"/>
  <c r="C1132" i="2"/>
  <c r="E1132" i="2" s="1"/>
  <c r="D1131" i="2"/>
  <c r="C1131" i="2"/>
  <c r="E1131" i="2" s="1"/>
  <c r="D1130" i="2"/>
  <c r="C1130" i="2"/>
  <c r="E1130" i="2" s="1"/>
  <c r="D1129" i="2"/>
  <c r="C1129" i="2"/>
  <c r="E1129" i="2" s="1"/>
  <c r="D1128" i="2"/>
  <c r="C1128" i="2"/>
  <c r="E1128" i="2" s="1"/>
  <c r="D1127" i="2"/>
  <c r="C1127" i="2"/>
  <c r="E1127" i="2" s="1"/>
  <c r="D1126" i="2"/>
  <c r="C1126" i="2"/>
  <c r="E1126" i="2" s="1"/>
  <c r="D1125" i="2"/>
  <c r="C1125" i="2"/>
  <c r="E1125" i="2" s="1"/>
  <c r="D1124" i="2"/>
  <c r="C1124" i="2"/>
  <c r="E1124" i="2" s="1"/>
  <c r="D1123" i="2"/>
  <c r="C1123" i="2"/>
  <c r="E1123" i="2" s="1"/>
  <c r="D1122" i="2"/>
  <c r="C1122" i="2"/>
  <c r="E1122" i="2" s="1"/>
  <c r="D1121" i="2"/>
  <c r="C1121" i="2"/>
  <c r="E1121" i="2" s="1"/>
  <c r="D1120" i="2"/>
  <c r="C1120" i="2"/>
  <c r="E1120" i="2" s="1"/>
  <c r="D1119" i="2"/>
  <c r="C1119" i="2"/>
  <c r="E1119" i="2" s="1"/>
  <c r="D1118" i="2"/>
  <c r="C1118" i="2"/>
  <c r="E1118" i="2" s="1"/>
  <c r="D1117" i="2"/>
  <c r="C1117" i="2"/>
  <c r="E1117" i="2" s="1"/>
  <c r="D1116" i="2"/>
  <c r="C1116" i="2"/>
  <c r="E1116" i="2" s="1"/>
  <c r="D1115" i="2"/>
  <c r="C1115" i="2"/>
  <c r="E1115" i="2" s="1"/>
  <c r="D1114" i="2"/>
  <c r="C1114" i="2"/>
  <c r="E1114" i="2" s="1"/>
  <c r="D1113" i="2"/>
  <c r="C1113" i="2"/>
  <c r="E1113" i="2" s="1"/>
  <c r="D1112" i="2"/>
  <c r="C1112" i="2"/>
  <c r="E1112" i="2" s="1"/>
  <c r="D1111" i="2"/>
  <c r="C1111" i="2"/>
  <c r="E1111" i="2" s="1"/>
  <c r="D1110" i="2"/>
  <c r="C1110" i="2"/>
  <c r="E1110" i="2" s="1"/>
  <c r="D1109" i="2"/>
  <c r="C1109" i="2"/>
  <c r="E1109" i="2" s="1"/>
  <c r="D1108" i="2"/>
  <c r="C1108" i="2"/>
  <c r="E1108" i="2" s="1"/>
  <c r="D1107" i="2"/>
  <c r="C1107" i="2"/>
  <c r="E1107" i="2" s="1"/>
  <c r="D1106" i="2"/>
  <c r="C1106" i="2"/>
  <c r="E1106" i="2" s="1"/>
  <c r="D1105" i="2"/>
  <c r="C1105" i="2"/>
  <c r="E1105" i="2" s="1"/>
  <c r="D1104" i="2"/>
  <c r="C1104" i="2"/>
  <c r="E1104" i="2" s="1"/>
  <c r="D1103" i="2"/>
  <c r="C1103" i="2"/>
  <c r="E1103" i="2" s="1"/>
  <c r="D1102" i="2"/>
  <c r="C1102" i="2"/>
  <c r="E1102" i="2" s="1"/>
  <c r="D1101" i="2"/>
  <c r="C1101" i="2"/>
  <c r="E1101" i="2" s="1"/>
  <c r="D1100" i="2"/>
  <c r="C1100" i="2"/>
  <c r="E1100" i="2" s="1"/>
  <c r="D1099" i="2"/>
  <c r="C1099" i="2"/>
  <c r="E1099" i="2" s="1"/>
  <c r="D1098" i="2"/>
  <c r="C1098" i="2"/>
  <c r="E1098" i="2" s="1"/>
  <c r="D1097" i="2"/>
  <c r="C1097" i="2"/>
  <c r="E1097" i="2" s="1"/>
  <c r="D1096" i="2"/>
  <c r="C1096" i="2"/>
  <c r="E1096" i="2" s="1"/>
  <c r="D1095" i="2"/>
  <c r="C1095" i="2"/>
  <c r="E1095" i="2" s="1"/>
  <c r="D1094" i="2"/>
  <c r="C1094" i="2"/>
  <c r="E1094" i="2" s="1"/>
  <c r="D1093" i="2"/>
  <c r="C1093" i="2"/>
  <c r="E1093" i="2" s="1"/>
  <c r="D1092" i="2"/>
  <c r="C1092" i="2"/>
  <c r="E1092" i="2" s="1"/>
  <c r="D1091" i="2"/>
  <c r="C1091" i="2"/>
  <c r="E1091" i="2" s="1"/>
  <c r="D1090" i="2"/>
  <c r="C1090" i="2"/>
  <c r="E1090" i="2" s="1"/>
  <c r="D1089" i="2"/>
  <c r="C1089" i="2"/>
  <c r="E1089" i="2" s="1"/>
  <c r="D1088" i="2"/>
  <c r="C1088" i="2"/>
  <c r="E1088" i="2" s="1"/>
  <c r="D1087" i="2"/>
  <c r="C1087" i="2"/>
  <c r="E1087" i="2" s="1"/>
  <c r="D1086" i="2"/>
  <c r="C1086" i="2"/>
  <c r="E1086" i="2" s="1"/>
  <c r="D1085" i="2"/>
  <c r="C1085" i="2"/>
  <c r="E1085" i="2" s="1"/>
  <c r="D1084" i="2"/>
  <c r="C1084" i="2"/>
  <c r="E1084" i="2" s="1"/>
  <c r="D1083" i="2"/>
  <c r="C1083" i="2"/>
  <c r="E1083" i="2" s="1"/>
  <c r="D1082" i="2"/>
  <c r="C1082" i="2"/>
  <c r="E1082" i="2" s="1"/>
  <c r="D1081" i="2"/>
  <c r="C1081" i="2"/>
  <c r="E1081" i="2" s="1"/>
  <c r="D1080" i="2"/>
  <c r="C1080" i="2"/>
  <c r="E1080" i="2" s="1"/>
  <c r="D1079" i="2"/>
  <c r="C1079" i="2"/>
  <c r="E1079" i="2" s="1"/>
  <c r="D1078" i="2"/>
  <c r="C1078" i="2"/>
  <c r="E1078" i="2" s="1"/>
  <c r="D1077" i="2"/>
  <c r="C1077" i="2"/>
  <c r="E1077" i="2" s="1"/>
  <c r="D1076" i="2"/>
  <c r="C1076" i="2"/>
  <c r="E1076" i="2" s="1"/>
  <c r="D1075" i="2"/>
  <c r="C1075" i="2"/>
  <c r="E1075" i="2" s="1"/>
  <c r="D1074" i="2"/>
  <c r="C1074" i="2"/>
  <c r="E1074" i="2" s="1"/>
  <c r="D1073" i="2"/>
  <c r="C1073" i="2"/>
  <c r="E1073" i="2" s="1"/>
  <c r="D1072" i="2"/>
  <c r="C1072" i="2"/>
  <c r="E1072" i="2" s="1"/>
  <c r="D1071" i="2"/>
  <c r="C1071" i="2"/>
  <c r="E1071" i="2" s="1"/>
  <c r="D1070" i="2"/>
  <c r="C1070" i="2"/>
  <c r="E1070" i="2" s="1"/>
  <c r="D1069" i="2"/>
  <c r="C1069" i="2"/>
  <c r="E1069" i="2" s="1"/>
  <c r="D1068" i="2"/>
  <c r="C1068" i="2"/>
  <c r="E1068" i="2" s="1"/>
  <c r="D1067" i="2"/>
  <c r="C1067" i="2"/>
  <c r="E1067" i="2" s="1"/>
  <c r="D1066" i="2"/>
  <c r="C1066" i="2"/>
  <c r="E1066" i="2" s="1"/>
  <c r="D1065" i="2"/>
  <c r="C1065" i="2"/>
  <c r="E1065" i="2" s="1"/>
  <c r="D1064" i="2"/>
  <c r="C1064" i="2"/>
  <c r="E1064" i="2" s="1"/>
  <c r="D1063" i="2"/>
  <c r="C1063" i="2"/>
  <c r="E1063" i="2" s="1"/>
  <c r="D1062" i="2"/>
  <c r="C1062" i="2"/>
  <c r="E1062" i="2" s="1"/>
  <c r="D1061" i="2"/>
  <c r="C1061" i="2"/>
  <c r="E1061" i="2" s="1"/>
  <c r="D1060" i="2"/>
  <c r="C1060" i="2"/>
  <c r="E1060" i="2" s="1"/>
  <c r="D1059" i="2"/>
  <c r="C1059" i="2"/>
  <c r="E1059" i="2" s="1"/>
  <c r="D1058" i="2"/>
  <c r="C1058" i="2"/>
  <c r="E1058" i="2" s="1"/>
  <c r="D1057" i="2"/>
  <c r="C1057" i="2"/>
  <c r="E1057" i="2" s="1"/>
  <c r="D1056" i="2"/>
  <c r="C1056" i="2"/>
  <c r="E1056" i="2" s="1"/>
  <c r="D1055" i="2"/>
  <c r="C1055" i="2"/>
  <c r="E1055" i="2" s="1"/>
  <c r="D1054" i="2"/>
  <c r="C1054" i="2"/>
  <c r="E1054" i="2" s="1"/>
  <c r="D1053" i="2"/>
  <c r="C1053" i="2"/>
  <c r="E1053" i="2" s="1"/>
  <c r="D1052" i="2"/>
  <c r="C1052" i="2"/>
  <c r="E1052" i="2" s="1"/>
  <c r="D1051" i="2"/>
  <c r="C1051" i="2"/>
  <c r="E1051" i="2" s="1"/>
  <c r="D1050" i="2"/>
  <c r="C1050" i="2"/>
  <c r="E1050" i="2" s="1"/>
  <c r="D1049" i="2"/>
  <c r="C1049" i="2"/>
  <c r="E1049" i="2" s="1"/>
  <c r="D1048" i="2"/>
  <c r="C1048" i="2"/>
  <c r="E1048" i="2" s="1"/>
  <c r="D1047" i="2"/>
  <c r="C1047" i="2"/>
  <c r="E1047" i="2" s="1"/>
  <c r="D1046" i="2"/>
  <c r="C1046" i="2"/>
  <c r="E1046" i="2" s="1"/>
  <c r="D1045" i="2"/>
  <c r="C1045" i="2"/>
  <c r="E1045" i="2" s="1"/>
  <c r="D1044" i="2"/>
  <c r="C1044" i="2"/>
  <c r="E1044" i="2" s="1"/>
  <c r="D1043" i="2"/>
  <c r="C1043" i="2"/>
  <c r="E1043" i="2" s="1"/>
  <c r="D1042" i="2"/>
  <c r="C1042" i="2"/>
  <c r="E1042" i="2" s="1"/>
  <c r="D1041" i="2"/>
  <c r="C1041" i="2"/>
  <c r="E1041" i="2" s="1"/>
  <c r="D1040" i="2"/>
  <c r="C1040" i="2"/>
  <c r="E1040" i="2" s="1"/>
  <c r="D1039" i="2"/>
  <c r="C1039" i="2"/>
  <c r="E1039" i="2" s="1"/>
  <c r="D1038" i="2"/>
  <c r="C1038" i="2"/>
  <c r="E1038" i="2" s="1"/>
  <c r="D1037" i="2"/>
  <c r="C1037" i="2"/>
  <c r="E1037" i="2" s="1"/>
  <c r="D1036" i="2"/>
  <c r="C1036" i="2"/>
  <c r="E1036" i="2" s="1"/>
  <c r="D1035" i="2"/>
  <c r="C1035" i="2"/>
  <c r="E1035" i="2" s="1"/>
  <c r="D1034" i="2"/>
  <c r="C1034" i="2"/>
  <c r="E1034" i="2" s="1"/>
  <c r="D1033" i="2"/>
  <c r="C1033" i="2"/>
  <c r="E1033" i="2" s="1"/>
  <c r="D1032" i="2"/>
  <c r="C1032" i="2"/>
  <c r="E1032" i="2" s="1"/>
  <c r="D1031" i="2"/>
  <c r="C1031" i="2"/>
  <c r="E1031" i="2" s="1"/>
  <c r="D1030" i="2"/>
  <c r="C1030" i="2"/>
  <c r="E1030" i="2" s="1"/>
  <c r="D1029" i="2"/>
  <c r="C1029" i="2"/>
  <c r="E1029" i="2" s="1"/>
  <c r="D1028" i="2"/>
  <c r="C1028" i="2"/>
  <c r="E1028" i="2" s="1"/>
  <c r="D1027" i="2"/>
  <c r="C1027" i="2"/>
  <c r="E1027" i="2" s="1"/>
  <c r="D1026" i="2"/>
  <c r="C1026" i="2"/>
  <c r="E1026" i="2" s="1"/>
  <c r="D1025" i="2"/>
  <c r="C1025" i="2"/>
  <c r="E1025" i="2" s="1"/>
  <c r="D1024" i="2"/>
  <c r="C1024" i="2"/>
  <c r="E1024" i="2" s="1"/>
  <c r="D1023" i="2"/>
  <c r="C1023" i="2"/>
  <c r="E1023" i="2" s="1"/>
  <c r="D1022" i="2"/>
  <c r="C1022" i="2"/>
  <c r="E1022" i="2" s="1"/>
  <c r="D1021" i="2"/>
  <c r="C1021" i="2"/>
  <c r="E1021" i="2" s="1"/>
  <c r="D1020" i="2"/>
  <c r="C1020" i="2"/>
  <c r="E1020" i="2" s="1"/>
  <c r="D1019" i="2"/>
  <c r="C1019" i="2"/>
  <c r="E1019" i="2" s="1"/>
  <c r="D1018" i="2"/>
  <c r="C1018" i="2"/>
  <c r="E1018" i="2" s="1"/>
  <c r="D1017" i="2"/>
  <c r="C1017" i="2"/>
  <c r="E1017" i="2" s="1"/>
  <c r="D1016" i="2"/>
  <c r="C1016" i="2"/>
  <c r="E1016" i="2" s="1"/>
  <c r="D1015" i="2"/>
  <c r="C1015" i="2"/>
  <c r="E1015" i="2" s="1"/>
  <c r="D1014" i="2"/>
  <c r="C1014" i="2"/>
  <c r="E1014" i="2" s="1"/>
  <c r="D1013" i="2"/>
  <c r="C1013" i="2"/>
  <c r="E1013" i="2" s="1"/>
  <c r="D1012" i="2"/>
  <c r="C1012" i="2"/>
  <c r="E1012" i="2" s="1"/>
  <c r="D1011" i="2"/>
  <c r="C1011" i="2"/>
  <c r="E1011" i="2" s="1"/>
  <c r="D1010" i="2"/>
  <c r="C1010" i="2"/>
  <c r="E1010" i="2" s="1"/>
  <c r="D1009" i="2"/>
  <c r="C1009" i="2"/>
  <c r="E1009" i="2" s="1"/>
  <c r="D1008" i="2"/>
  <c r="C1008" i="2"/>
  <c r="E1008" i="2" s="1"/>
  <c r="D1007" i="2"/>
  <c r="C1007" i="2"/>
  <c r="E1007" i="2" s="1"/>
  <c r="D1006" i="2"/>
  <c r="C1006" i="2"/>
  <c r="E1006" i="2" s="1"/>
  <c r="D1005" i="2"/>
  <c r="C1005" i="2"/>
  <c r="E1005" i="2" s="1"/>
  <c r="D1004" i="2"/>
  <c r="C1004" i="2"/>
  <c r="E1004" i="2" s="1"/>
  <c r="D1003" i="2"/>
  <c r="C1003" i="2"/>
  <c r="E1003" i="2" s="1"/>
  <c r="D1002" i="2"/>
  <c r="C1002" i="2"/>
  <c r="E1002" i="2" s="1"/>
  <c r="D1001" i="2"/>
  <c r="C1001" i="2"/>
  <c r="E1001" i="2" s="1"/>
  <c r="D1000" i="2"/>
  <c r="C1000" i="2"/>
  <c r="E1000" i="2" s="1"/>
  <c r="D999" i="2"/>
  <c r="C999" i="2"/>
  <c r="E999" i="2" s="1"/>
  <c r="D998" i="2"/>
  <c r="C998" i="2"/>
  <c r="E998" i="2" s="1"/>
  <c r="D997" i="2"/>
  <c r="C997" i="2"/>
  <c r="E997" i="2" s="1"/>
  <c r="D996" i="2"/>
  <c r="C996" i="2"/>
  <c r="E996" i="2" s="1"/>
  <c r="D995" i="2"/>
  <c r="C995" i="2"/>
  <c r="E995" i="2" s="1"/>
  <c r="D994" i="2"/>
  <c r="C994" i="2"/>
  <c r="E994" i="2" s="1"/>
  <c r="D993" i="2"/>
  <c r="C993" i="2"/>
  <c r="E993" i="2" s="1"/>
  <c r="D992" i="2"/>
  <c r="C992" i="2"/>
  <c r="E992" i="2" s="1"/>
  <c r="D991" i="2"/>
  <c r="C991" i="2"/>
  <c r="E991" i="2" s="1"/>
  <c r="D990" i="2"/>
  <c r="C990" i="2"/>
  <c r="E990" i="2" s="1"/>
  <c r="D989" i="2"/>
  <c r="C989" i="2"/>
  <c r="E989" i="2" s="1"/>
  <c r="D988" i="2"/>
  <c r="C988" i="2"/>
  <c r="E988" i="2" s="1"/>
  <c r="D987" i="2"/>
  <c r="C987" i="2"/>
  <c r="E987" i="2" s="1"/>
  <c r="D986" i="2"/>
  <c r="C986" i="2"/>
  <c r="E986" i="2" s="1"/>
  <c r="D985" i="2"/>
  <c r="C985" i="2"/>
  <c r="E985" i="2" s="1"/>
  <c r="D984" i="2"/>
  <c r="C984" i="2"/>
  <c r="E984" i="2" s="1"/>
  <c r="D983" i="2"/>
  <c r="C983" i="2"/>
  <c r="E983" i="2" s="1"/>
  <c r="D982" i="2"/>
  <c r="C982" i="2"/>
  <c r="E982" i="2" s="1"/>
  <c r="D981" i="2"/>
  <c r="C981" i="2"/>
  <c r="E981" i="2" s="1"/>
  <c r="D980" i="2"/>
  <c r="C980" i="2"/>
  <c r="E980" i="2" s="1"/>
  <c r="D979" i="2"/>
  <c r="C979" i="2"/>
  <c r="E979" i="2" s="1"/>
  <c r="D978" i="2"/>
  <c r="C978" i="2"/>
  <c r="E978" i="2" s="1"/>
  <c r="D977" i="2"/>
  <c r="C977" i="2"/>
  <c r="E977" i="2" s="1"/>
  <c r="D976" i="2"/>
  <c r="C976" i="2"/>
  <c r="E976" i="2" s="1"/>
  <c r="D975" i="2"/>
  <c r="C975" i="2"/>
  <c r="E975" i="2" s="1"/>
  <c r="D974" i="2"/>
  <c r="C974" i="2"/>
  <c r="E974" i="2" s="1"/>
  <c r="D973" i="2"/>
  <c r="C973" i="2"/>
  <c r="E973" i="2" s="1"/>
  <c r="D972" i="2"/>
  <c r="C972" i="2"/>
  <c r="E972" i="2" s="1"/>
  <c r="D971" i="2"/>
  <c r="C971" i="2"/>
  <c r="E971" i="2" s="1"/>
  <c r="D970" i="2"/>
  <c r="C970" i="2"/>
  <c r="E970" i="2" s="1"/>
  <c r="D969" i="2"/>
  <c r="C969" i="2"/>
  <c r="E969" i="2" s="1"/>
  <c r="D968" i="2"/>
  <c r="C968" i="2"/>
  <c r="E968" i="2" s="1"/>
  <c r="D967" i="2"/>
  <c r="C967" i="2"/>
  <c r="E967" i="2" s="1"/>
  <c r="D966" i="2"/>
  <c r="C966" i="2"/>
  <c r="E966" i="2" s="1"/>
  <c r="D965" i="2"/>
  <c r="C965" i="2"/>
  <c r="E965" i="2" s="1"/>
  <c r="D964" i="2"/>
  <c r="C964" i="2"/>
  <c r="E964" i="2" s="1"/>
  <c r="D963" i="2"/>
  <c r="C963" i="2"/>
  <c r="E963" i="2" s="1"/>
  <c r="D962" i="2"/>
  <c r="C962" i="2"/>
  <c r="E962" i="2" s="1"/>
  <c r="D961" i="2"/>
  <c r="C961" i="2"/>
  <c r="E961" i="2" s="1"/>
  <c r="D960" i="2"/>
  <c r="C960" i="2"/>
  <c r="E960" i="2" s="1"/>
  <c r="D959" i="2"/>
  <c r="C959" i="2"/>
  <c r="E959" i="2" s="1"/>
  <c r="D958" i="2"/>
  <c r="C958" i="2"/>
  <c r="E958" i="2" s="1"/>
  <c r="D957" i="2"/>
  <c r="C957" i="2"/>
  <c r="E957" i="2" s="1"/>
  <c r="D956" i="2"/>
  <c r="C956" i="2"/>
  <c r="E956" i="2" s="1"/>
  <c r="D955" i="2"/>
  <c r="C955" i="2"/>
  <c r="E955" i="2" s="1"/>
  <c r="D954" i="2"/>
  <c r="C954" i="2"/>
  <c r="E954" i="2" s="1"/>
  <c r="D953" i="2"/>
  <c r="C953" i="2"/>
  <c r="E953" i="2" s="1"/>
  <c r="D952" i="2"/>
  <c r="C952" i="2"/>
  <c r="E952" i="2" s="1"/>
  <c r="D951" i="2"/>
  <c r="C951" i="2"/>
  <c r="E951" i="2" s="1"/>
  <c r="D950" i="2"/>
  <c r="C950" i="2"/>
  <c r="E950" i="2" s="1"/>
  <c r="D949" i="2"/>
  <c r="C949" i="2"/>
  <c r="E949" i="2" s="1"/>
  <c r="D948" i="2"/>
  <c r="C948" i="2"/>
  <c r="E948" i="2" s="1"/>
  <c r="D947" i="2"/>
  <c r="C947" i="2"/>
  <c r="E947" i="2" s="1"/>
  <c r="D946" i="2"/>
  <c r="C946" i="2"/>
  <c r="E946" i="2" s="1"/>
  <c r="D945" i="2"/>
  <c r="C945" i="2"/>
  <c r="E945" i="2" s="1"/>
  <c r="D944" i="2"/>
  <c r="C944" i="2"/>
  <c r="E944" i="2" s="1"/>
  <c r="D943" i="2"/>
  <c r="C943" i="2"/>
  <c r="E943" i="2" s="1"/>
  <c r="D942" i="2"/>
  <c r="C942" i="2"/>
  <c r="E942" i="2" s="1"/>
  <c r="D941" i="2"/>
  <c r="C941" i="2"/>
  <c r="E941" i="2" s="1"/>
  <c r="D940" i="2"/>
  <c r="C940" i="2"/>
  <c r="E940" i="2" s="1"/>
  <c r="D939" i="2"/>
  <c r="C939" i="2"/>
  <c r="E939" i="2" s="1"/>
  <c r="D938" i="2"/>
  <c r="C938" i="2"/>
  <c r="E938" i="2" s="1"/>
  <c r="D937" i="2"/>
  <c r="C937" i="2"/>
  <c r="E937" i="2" s="1"/>
  <c r="D936" i="2"/>
  <c r="C936" i="2"/>
  <c r="E936" i="2" s="1"/>
  <c r="D935" i="2"/>
  <c r="C935" i="2"/>
  <c r="E935" i="2" s="1"/>
  <c r="D934" i="2"/>
  <c r="C934" i="2"/>
  <c r="E934" i="2" s="1"/>
  <c r="D933" i="2"/>
  <c r="C933" i="2"/>
  <c r="E933" i="2" s="1"/>
  <c r="D932" i="2"/>
  <c r="C932" i="2"/>
  <c r="E932" i="2" s="1"/>
  <c r="D931" i="2"/>
  <c r="C931" i="2"/>
  <c r="E931" i="2" s="1"/>
  <c r="D930" i="2"/>
  <c r="C930" i="2"/>
  <c r="E930" i="2" s="1"/>
  <c r="D929" i="2"/>
  <c r="C929" i="2"/>
  <c r="E929" i="2" s="1"/>
  <c r="D928" i="2"/>
  <c r="C928" i="2"/>
  <c r="E928" i="2" s="1"/>
  <c r="D927" i="2"/>
  <c r="C927" i="2"/>
  <c r="E927" i="2" s="1"/>
  <c r="D926" i="2"/>
  <c r="C926" i="2"/>
  <c r="E926" i="2" s="1"/>
  <c r="D925" i="2"/>
  <c r="C925" i="2"/>
  <c r="E925" i="2" s="1"/>
  <c r="D924" i="2"/>
  <c r="C924" i="2"/>
  <c r="E924" i="2" s="1"/>
  <c r="D923" i="2"/>
  <c r="C923" i="2"/>
  <c r="E923" i="2" s="1"/>
  <c r="D922" i="2"/>
  <c r="C922" i="2"/>
  <c r="E922" i="2" s="1"/>
  <c r="D921" i="2"/>
  <c r="C921" i="2"/>
  <c r="E921" i="2" s="1"/>
  <c r="D920" i="2"/>
  <c r="C920" i="2"/>
  <c r="E920" i="2" s="1"/>
  <c r="D919" i="2"/>
  <c r="C919" i="2"/>
  <c r="E919" i="2" s="1"/>
  <c r="D918" i="2"/>
  <c r="C918" i="2"/>
  <c r="E918" i="2" s="1"/>
  <c r="D917" i="2"/>
  <c r="C917" i="2"/>
  <c r="E917" i="2" s="1"/>
  <c r="D916" i="2"/>
  <c r="C916" i="2"/>
  <c r="E916" i="2" s="1"/>
  <c r="D915" i="2"/>
  <c r="C915" i="2"/>
  <c r="E915" i="2" s="1"/>
  <c r="D914" i="2"/>
  <c r="C914" i="2"/>
  <c r="E914" i="2" s="1"/>
  <c r="D913" i="2"/>
  <c r="C913" i="2"/>
  <c r="E913" i="2" s="1"/>
  <c r="D912" i="2"/>
  <c r="C912" i="2"/>
  <c r="E912" i="2" s="1"/>
  <c r="D911" i="2"/>
  <c r="C911" i="2"/>
  <c r="E911" i="2" s="1"/>
  <c r="D910" i="2"/>
  <c r="C910" i="2"/>
  <c r="E910" i="2" s="1"/>
  <c r="D909" i="2"/>
  <c r="C909" i="2"/>
  <c r="E909" i="2" s="1"/>
  <c r="D908" i="2"/>
  <c r="C908" i="2"/>
  <c r="E908" i="2" s="1"/>
  <c r="D907" i="2"/>
  <c r="C907" i="2"/>
  <c r="E907" i="2" s="1"/>
  <c r="D906" i="2"/>
  <c r="C906" i="2"/>
  <c r="E906" i="2" s="1"/>
  <c r="D905" i="2"/>
  <c r="C905" i="2"/>
  <c r="E905" i="2" s="1"/>
  <c r="D904" i="2"/>
  <c r="C904" i="2"/>
  <c r="E904" i="2" s="1"/>
  <c r="D903" i="2"/>
  <c r="C903" i="2"/>
  <c r="E903" i="2" s="1"/>
  <c r="D902" i="2"/>
  <c r="C902" i="2"/>
  <c r="E902" i="2" s="1"/>
  <c r="D901" i="2"/>
  <c r="C901" i="2"/>
  <c r="E901" i="2" s="1"/>
  <c r="D900" i="2"/>
  <c r="C900" i="2"/>
  <c r="E900" i="2" s="1"/>
  <c r="D899" i="2"/>
  <c r="C899" i="2"/>
  <c r="E899" i="2" s="1"/>
  <c r="D898" i="2"/>
  <c r="C898" i="2"/>
  <c r="E898" i="2" s="1"/>
  <c r="D897" i="2"/>
  <c r="C897" i="2"/>
  <c r="E897" i="2" s="1"/>
  <c r="D896" i="2"/>
  <c r="C896" i="2"/>
  <c r="E896" i="2" s="1"/>
  <c r="D895" i="2"/>
  <c r="C895" i="2"/>
  <c r="E895" i="2" s="1"/>
  <c r="D894" i="2"/>
  <c r="C894" i="2"/>
  <c r="E894" i="2" s="1"/>
  <c r="D893" i="2"/>
  <c r="C893" i="2"/>
  <c r="E893" i="2" s="1"/>
  <c r="D892" i="2"/>
  <c r="C892" i="2"/>
  <c r="E892" i="2" s="1"/>
  <c r="D891" i="2"/>
  <c r="C891" i="2"/>
  <c r="E891" i="2" s="1"/>
  <c r="D890" i="2"/>
  <c r="C890" i="2"/>
  <c r="E890" i="2" s="1"/>
  <c r="D889" i="2"/>
  <c r="C889" i="2"/>
  <c r="E889" i="2" s="1"/>
  <c r="D888" i="2"/>
  <c r="C888" i="2"/>
  <c r="E888" i="2" s="1"/>
  <c r="D887" i="2"/>
  <c r="C887" i="2"/>
  <c r="E887" i="2" s="1"/>
  <c r="D886" i="2"/>
  <c r="C886" i="2"/>
  <c r="E886" i="2" s="1"/>
  <c r="D885" i="2"/>
  <c r="C885" i="2"/>
  <c r="E885" i="2" s="1"/>
  <c r="D884" i="2"/>
  <c r="C884" i="2"/>
  <c r="E884" i="2" s="1"/>
  <c r="D883" i="2"/>
  <c r="C883" i="2"/>
  <c r="E883" i="2" s="1"/>
  <c r="D882" i="2"/>
  <c r="C882" i="2"/>
  <c r="E882" i="2" s="1"/>
  <c r="D881" i="2"/>
  <c r="C881" i="2"/>
  <c r="E881" i="2" s="1"/>
  <c r="D880" i="2"/>
  <c r="C880" i="2"/>
  <c r="E880" i="2" s="1"/>
  <c r="D879" i="2"/>
  <c r="C879" i="2"/>
  <c r="E879" i="2" s="1"/>
  <c r="D878" i="2"/>
  <c r="C878" i="2"/>
  <c r="E878" i="2" s="1"/>
  <c r="D877" i="2"/>
  <c r="C877" i="2"/>
  <c r="E877" i="2" s="1"/>
  <c r="D876" i="2"/>
  <c r="C876" i="2"/>
  <c r="E876" i="2" s="1"/>
  <c r="D875" i="2"/>
  <c r="C875" i="2"/>
  <c r="E875" i="2" s="1"/>
  <c r="D874" i="2"/>
  <c r="C874" i="2"/>
  <c r="E874" i="2" s="1"/>
  <c r="D873" i="2"/>
  <c r="C873" i="2"/>
  <c r="E873" i="2" s="1"/>
  <c r="D872" i="2"/>
  <c r="C872" i="2"/>
  <c r="E872" i="2" s="1"/>
  <c r="D871" i="2"/>
  <c r="C871" i="2"/>
  <c r="E871" i="2" s="1"/>
  <c r="D870" i="2"/>
  <c r="C870" i="2"/>
  <c r="E870" i="2" s="1"/>
  <c r="D869" i="2"/>
  <c r="C869" i="2"/>
  <c r="E869" i="2" s="1"/>
  <c r="D868" i="2"/>
  <c r="C868" i="2"/>
  <c r="E868" i="2" s="1"/>
  <c r="D867" i="2"/>
  <c r="C867" i="2"/>
  <c r="E867" i="2" s="1"/>
  <c r="D866" i="2"/>
  <c r="C866" i="2"/>
  <c r="E866" i="2" s="1"/>
  <c r="D865" i="2"/>
  <c r="C865" i="2"/>
  <c r="E865" i="2" s="1"/>
  <c r="D864" i="2"/>
  <c r="C864" i="2"/>
  <c r="E864" i="2" s="1"/>
  <c r="D863" i="2"/>
  <c r="C863" i="2"/>
  <c r="E863" i="2" s="1"/>
  <c r="D862" i="2"/>
  <c r="C862" i="2"/>
  <c r="E862" i="2" s="1"/>
  <c r="D861" i="2"/>
  <c r="C861" i="2"/>
  <c r="E861" i="2" s="1"/>
  <c r="D860" i="2"/>
  <c r="C860" i="2"/>
  <c r="E860" i="2" s="1"/>
  <c r="D859" i="2"/>
  <c r="C859" i="2"/>
  <c r="E859" i="2" s="1"/>
  <c r="D858" i="2"/>
  <c r="C858" i="2"/>
  <c r="E858" i="2" s="1"/>
  <c r="D857" i="2"/>
  <c r="C857" i="2"/>
  <c r="E857" i="2" s="1"/>
  <c r="D856" i="2"/>
  <c r="C856" i="2"/>
  <c r="E856" i="2" s="1"/>
  <c r="D855" i="2"/>
  <c r="C855" i="2"/>
  <c r="E855" i="2" s="1"/>
  <c r="D854" i="2"/>
  <c r="C854" i="2"/>
  <c r="E854" i="2" s="1"/>
  <c r="D853" i="2"/>
  <c r="C853" i="2"/>
  <c r="E853" i="2" s="1"/>
  <c r="D852" i="2"/>
  <c r="C852" i="2"/>
  <c r="E852" i="2" s="1"/>
  <c r="D851" i="2"/>
  <c r="C851" i="2"/>
  <c r="E851" i="2" s="1"/>
  <c r="D850" i="2"/>
  <c r="C850" i="2"/>
  <c r="E850" i="2" s="1"/>
  <c r="D849" i="2"/>
  <c r="C849" i="2"/>
  <c r="E849" i="2" s="1"/>
  <c r="D848" i="2"/>
  <c r="C848" i="2"/>
  <c r="E848" i="2" s="1"/>
  <c r="D847" i="2"/>
  <c r="C847" i="2"/>
  <c r="E847" i="2" s="1"/>
  <c r="D846" i="2"/>
  <c r="C846" i="2"/>
  <c r="E846" i="2" s="1"/>
  <c r="D845" i="2"/>
  <c r="C845" i="2"/>
  <c r="E845" i="2" s="1"/>
  <c r="D844" i="2"/>
  <c r="C844" i="2"/>
  <c r="E844" i="2" s="1"/>
  <c r="D843" i="2"/>
  <c r="C843" i="2"/>
  <c r="E843" i="2" s="1"/>
  <c r="D842" i="2"/>
  <c r="C842" i="2"/>
  <c r="E842" i="2" s="1"/>
  <c r="D841" i="2"/>
  <c r="C841" i="2"/>
  <c r="E841" i="2" s="1"/>
  <c r="D840" i="2"/>
  <c r="C840" i="2"/>
  <c r="E840" i="2" s="1"/>
  <c r="D839" i="2"/>
  <c r="C839" i="2"/>
  <c r="E839" i="2" s="1"/>
  <c r="D838" i="2"/>
  <c r="C838" i="2"/>
  <c r="E838" i="2" s="1"/>
  <c r="D837" i="2"/>
  <c r="C837" i="2"/>
  <c r="E837" i="2" s="1"/>
  <c r="D836" i="2"/>
  <c r="C836" i="2"/>
  <c r="E836" i="2" s="1"/>
  <c r="D835" i="2"/>
  <c r="C835" i="2"/>
  <c r="E835" i="2" s="1"/>
  <c r="D834" i="2"/>
  <c r="C834" i="2"/>
  <c r="E834" i="2" s="1"/>
  <c r="D833" i="2"/>
  <c r="C833" i="2"/>
  <c r="E833" i="2" s="1"/>
  <c r="D832" i="2"/>
  <c r="C832" i="2"/>
  <c r="E832" i="2" s="1"/>
  <c r="D831" i="2"/>
  <c r="C831" i="2"/>
  <c r="E831" i="2" s="1"/>
  <c r="D830" i="2"/>
  <c r="C830" i="2"/>
  <c r="E830" i="2" s="1"/>
  <c r="D829" i="2"/>
  <c r="C829" i="2"/>
  <c r="E829" i="2" s="1"/>
  <c r="D828" i="2"/>
  <c r="C828" i="2"/>
  <c r="E828" i="2" s="1"/>
  <c r="D827" i="2"/>
  <c r="C827" i="2"/>
  <c r="E827" i="2" s="1"/>
  <c r="D826" i="2"/>
  <c r="C826" i="2"/>
  <c r="E826" i="2" s="1"/>
  <c r="D825" i="2"/>
  <c r="C825" i="2"/>
  <c r="E825" i="2" s="1"/>
  <c r="D824" i="2"/>
  <c r="C824" i="2"/>
  <c r="E824" i="2" s="1"/>
  <c r="D823" i="2"/>
  <c r="C823" i="2"/>
  <c r="E823" i="2" s="1"/>
  <c r="D822" i="2"/>
  <c r="C822" i="2"/>
  <c r="E822" i="2" s="1"/>
  <c r="D821" i="2"/>
  <c r="C821" i="2"/>
  <c r="E821" i="2" s="1"/>
  <c r="D820" i="2"/>
  <c r="C820" i="2"/>
  <c r="E820" i="2" s="1"/>
  <c r="D819" i="2"/>
  <c r="C819" i="2"/>
  <c r="E819" i="2" s="1"/>
  <c r="D818" i="2"/>
  <c r="C818" i="2"/>
  <c r="E818" i="2" s="1"/>
  <c r="D817" i="2"/>
  <c r="C817" i="2"/>
  <c r="E817" i="2" s="1"/>
  <c r="D816" i="2"/>
  <c r="C816" i="2"/>
  <c r="E816" i="2" s="1"/>
  <c r="D815" i="2"/>
  <c r="C815" i="2"/>
  <c r="E815" i="2" s="1"/>
  <c r="D814" i="2"/>
  <c r="C814" i="2"/>
  <c r="E814" i="2" s="1"/>
  <c r="D813" i="2"/>
  <c r="C813" i="2"/>
  <c r="E813" i="2" s="1"/>
  <c r="D812" i="2"/>
  <c r="C812" i="2"/>
  <c r="E812" i="2" s="1"/>
  <c r="D811" i="2"/>
  <c r="C811" i="2"/>
  <c r="E811" i="2" s="1"/>
  <c r="D810" i="2"/>
  <c r="C810" i="2"/>
  <c r="E810" i="2" s="1"/>
  <c r="D809" i="2"/>
  <c r="C809" i="2"/>
  <c r="E809" i="2" s="1"/>
  <c r="D808" i="2"/>
  <c r="C808" i="2"/>
  <c r="E808" i="2" s="1"/>
  <c r="D807" i="2"/>
  <c r="C807" i="2"/>
  <c r="E807" i="2" s="1"/>
  <c r="D806" i="2"/>
  <c r="C806" i="2"/>
  <c r="E806" i="2" s="1"/>
  <c r="D805" i="2"/>
  <c r="C805" i="2"/>
  <c r="E805" i="2" s="1"/>
  <c r="D804" i="2"/>
  <c r="C804" i="2"/>
  <c r="E804" i="2" s="1"/>
  <c r="D803" i="2"/>
  <c r="C803" i="2"/>
  <c r="E803" i="2" s="1"/>
  <c r="D802" i="2"/>
  <c r="C802" i="2"/>
  <c r="E802" i="2" s="1"/>
  <c r="D801" i="2"/>
  <c r="C801" i="2"/>
  <c r="E801" i="2" s="1"/>
  <c r="D800" i="2"/>
  <c r="C800" i="2"/>
  <c r="E800" i="2" s="1"/>
  <c r="D799" i="2"/>
  <c r="C799" i="2"/>
  <c r="E799" i="2" s="1"/>
  <c r="D798" i="2"/>
  <c r="C798" i="2"/>
  <c r="E798" i="2" s="1"/>
  <c r="D797" i="2"/>
  <c r="C797" i="2"/>
  <c r="E797" i="2" s="1"/>
  <c r="D796" i="2"/>
  <c r="C796" i="2"/>
  <c r="E796" i="2" s="1"/>
  <c r="D795" i="2"/>
  <c r="C795" i="2"/>
  <c r="E795" i="2" s="1"/>
  <c r="D794" i="2"/>
  <c r="C794" i="2"/>
  <c r="E794" i="2" s="1"/>
  <c r="D793" i="2"/>
  <c r="C793" i="2"/>
  <c r="E793" i="2" s="1"/>
  <c r="D792" i="2"/>
  <c r="C792" i="2"/>
  <c r="E792" i="2" s="1"/>
  <c r="D791" i="2"/>
  <c r="C791" i="2"/>
  <c r="E791" i="2" s="1"/>
  <c r="D790" i="2"/>
  <c r="C790" i="2"/>
  <c r="E790" i="2" s="1"/>
  <c r="D789" i="2"/>
  <c r="C789" i="2"/>
  <c r="E789" i="2" s="1"/>
  <c r="D788" i="2"/>
  <c r="C788" i="2"/>
  <c r="E788" i="2" s="1"/>
  <c r="D787" i="2"/>
  <c r="C787" i="2"/>
  <c r="E787" i="2" s="1"/>
  <c r="D786" i="2"/>
  <c r="C786" i="2"/>
  <c r="E786" i="2" s="1"/>
  <c r="D785" i="2"/>
  <c r="C785" i="2"/>
  <c r="E785" i="2" s="1"/>
  <c r="D784" i="2"/>
  <c r="C784" i="2"/>
  <c r="E784" i="2" s="1"/>
  <c r="D783" i="2"/>
  <c r="C783" i="2"/>
  <c r="E783" i="2" s="1"/>
  <c r="D782" i="2"/>
  <c r="C782" i="2"/>
  <c r="E782" i="2" s="1"/>
  <c r="D781" i="2"/>
  <c r="C781" i="2"/>
  <c r="E781" i="2" s="1"/>
  <c r="D780" i="2"/>
  <c r="C780" i="2"/>
  <c r="E780" i="2" s="1"/>
  <c r="D779" i="2"/>
  <c r="C779" i="2"/>
  <c r="E779" i="2" s="1"/>
  <c r="D778" i="2"/>
  <c r="C778" i="2"/>
  <c r="E778" i="2" s="1"/>
  <c r="D777" i="2"/>
  <c r="C777" i="2"/>
  <c r="E777" i="2" s="1"/>
  <c r="D776" i="2"/>
  <c r="C776" i="2"/>
  <c r="E776" i="2" s="1"/>
  <c r="D775" i="2"/>
  <c r="C775" i="2"/>
  <c r="E775" i="2" s="1"/>
  <c r="D774" i="2"/>
  <c r="C774" i="2"/>
  <c r="E774" i="2" s="1"/>
  <c r="D773" i="2"/>
  <c r="C773" i="2"/>
  <c r="E773" i="2" s="1"/>
  <c r="D772" i="2"/>
  <c r="C772" i="2"/>
  <c r="E772" i="2" s="1"/>
  <c r="D771" i="2"/>
  <c r="C771" i="2"/>
  <c r="E771" i="2" s="1"/>
  <c r="D770" i="2"/>
  <c r="C770" i="2"/>
  <c r="E770" i="2" s="1"/>
  <c r="D769" i="2"/>
  <c r="C769" i="2"/>
  <c r="E769" i="2" s="1"/>
  <c r="D768" i="2"/>
  <c r="C768" i="2"/>
  <c r="E768" i="2" s="1"/>
  <c r="D767" i="2"/>
  <c r="C767" i="2"/>
  <c r="E767" i="2" s="1"/>
  <c r="D766" i="2"/>
  <c r="C766" i="2"/>
  <c r="E766" i="2" s="1"/>
  <c r="D765" i="2"/>
  <c r="C765" i="2"/>
  <c r="E765" i="2" s="1"/>
  <c r="D764" i="2"/>
  <c r="C764" i="2"/>
  <c r="E764" i="2" s="1"/>
  <c r="D763" i="2"/>
  <c r="C763" i="2"/>
  <c r="E763" i="2" s="1"/>
  <c r="D762" i="2"/>
  <c r="C762" i="2"/>
  <c r="E762" i="2" s="1"/>
  <c r="D761" i="2"/>
  <c r="C761" i="2"/>
  <c r="E761" i="2" s="1"/>
  <c r="D760" i="2"/>
  <c r="C760" i="2"/>
  <c r="E760" i="2" s="1"/>
  <c r="D759" i="2"/>
  <c r="C759" i="2"/>
  <c r="E759" i="2" s="1"/>
  <c r="D758" i="2"/>
  <c r="C758" i="2"/>
  <c r="E758" i="2" s="1"/>
  <c r="D757" i="2"/>
  <c r="C757" i="2"/>
  <c r="E757" i="2" s="1"/>
  <c r="D756" i="2"/>
  <c r="C756" i="2"/>
  <c r="E756" i="2" s="1"/>
  <c r="D755" i="2"/>
  <c r="C755" i="2"/>
  <c r="E755" i="2" s="1"/>
  <c r="D754" i="2"/>
  <c r="C754" i="2"/>
  <c r="E754" i="2" s="1"/>
  <c r="D753" i="2"/>
  <c r="C753" i="2"/>
  <c r="E753" i="2" s="1"/>
  <c r="D752" i="2"/>
  <c r="C752" i="2"/>
  <c r="E752" i="2" s="1"/>
  <c r="D751" i="2"/>
  <c r="C751" i="2"/>
  <c r="E751" i="2" s="1"/>
  <c r="D750" i="2"/>
  <c r="C750" i="2"/>
  <c r="E750" i="2" s="1"/>
  <c r="D749" i="2"/>
  <c r="C749" i="2"/>
  <c r="E749" i="2" s="1"/>
  <c r="D748" i="2"/>
  <c r="C748" i="2"/>
  <c r="E748" i="2" s="1"/>
  <c r="D747" i="2"/>
  <c r="C747" i="2"/>
  <c r="E747" i="2" s="1"/>
  <c r="D746" i="2"/>
  <c r="C746" i="2"/>
  <c r="E746" i="2" s="1"/>
  <c r="D745" i="2"/>
  <c r="C745" i="2"/>
  <c r="E745" i="2" s="1"/>
  <c r="D744" i="2"/>
  <c r="C744" i="2"/>
  <c r="E744" i="2" s="1"/>
  <c r="D743" i="2"/>
  <c r="C743" i="2"/>
  <c r="E743" i="2" s="1"/>
  <c r="D742" i="2"/>
  <c r="C742" i="2"/>
  <c r="E742" i="2" s="1"/>
  <c r="D741" i="2"/>
  <c r="C741" i="2"/>
  <c r="E741" i="2" s="1"/>
  <c r="D740" i="2"/>
  <c r="C740" i="2"/>
  <c r="E740" i="2" s="1"/>
  <c r="D739" i="2"/>
  <c r="C739" i="2"/>
  <c r="E739" i="2" s="1"/>
  <c r="D738" i="2"/>
  <c r="C738" i="2"/>
  <c r="E738" i="2" s="1"/>
  <c r="D737" i="2"/>
  <c r="C737" i="2"/>
  <c r="E737" i="2" s="1"/>
  <c r="D736" i="2"/>
  <c r="C736" i="2"/>
  <c r="E736" i="2" s="1"/>
  <c r="D735" i="2"/>
  <c r="C735" i="2"/>
  <c r="E735" i="2" s="1"/>
  <c r="D734" i="2"/>
  <c r="C734" i="2"/>
  <c r="E734" i="2" s="1"/>
  <c r="D733" i="2"/>
  <c r="C733" i="2"/>
  <c r="E733" i="2" s="1"/>
  <c r="D732" i="2"/>
  <c r="C732" i="2"/>
  <c r="E732" i="2" s="1"/>
  <c r="D731" i="2"/>
  <c r="C731" i="2"/>
  <c r="E731" i="2" s="1"/>
  <c r="D730" i="2"/>
  <c r="C730" i="2"/>
  <c r="E730" i="2" s="1"/>
  <c r="D729" i="2"/>
  <c r="C729" i="2"/>
  <c r="E729" i="2" s="1"/>
  <c r="D728" i="2"/>
  <c r="C728" i="2"/>
  <c r="E728" i="2" s="1"/>
  <c r="D727" i="2"/>
  <c r="C727" i="2"/>
  <c r="E727" i="2" s="1"/>
  <c r="D726" i="2"/>
  <c r="C726" i="2"/>
  <c r="E726" i="2" s="1"/>
  <c r="D725" i="2"/>
  <c r="C725" i="2"/>
  <c r="E725" i="2" s="1"/>
  <c r="D724" i="2"/>
  <c r="C724" i="2"/>
  <c r="E724" i="2" s="1"/>
  <c r="D723" i="2"/>
  <c r="C723" i="2"/>
  <c r="E723" i="2" s="1"/>
  <c r="D722" i="2"/>
  <c r="C722" i="2"/>
  <c r="E722" i="2" s="1"/>
  <c r="D721" i="2"/>
  <c r="C721" i="2"/>
  <c r="E721" i="2" s="1"/>
  <c r="D720" i="2"/>
  <c r="C720" i="2"/>
  <c r="E720" i="2" s="1"/>
  <c r="D719" i="2"/>
  <c r="C719" i="2"/>
  <c r="E719" i="2" s="1"/>
  <c r="D718" i="2"/>
  <c r="C718" i="2"/>
  <c r="E718" i="2" s="1"/>
  <c r="D717" i="2"/>
  <c r="C717" i="2"/>
  <c r="E717" i="2" s="1"/>
  <c r="D716" i="2"/>
  <c r="C716" i="2"/>
  <c r="E716" i="2" s="1"/>
  <c r="D715" i="2"/>
  <c r="C715" i="2"/>
  <c r="E715" i="2" s="1"/>
  <c r="D714" i="2"/>
  <c r="C714" i="2"/>
  <c r="E714" i="2" s="1"/>
  <c r="D713" i="2"/>
  <c r="C713" i="2"/>
  <c r="E713" i="2" s="1"/>
  <c r="D712" i="2"/>
  <c r="C712" i="2"/>
  <c r="E712" i="2" s="1"/>
  <c r="D711" i="2"/>
  <c r="C711" i="2"/>
  <c r="E711" i="2" s="1"/>
  <c r="D710" i="2"/>
  <c r="C710" i="2"/>
  <c r="E710" i="2" s="1"/>
  <c r="D709" i="2"/>
  <c r="C709" i="2"/>
  <c r="E709" i="2" s="1"/>
  <c r="D708" i="2"/>
  <c r="C708" i="2"/>
  <c r="E708" i="2" s="1"/>
  <c r="D707" i="2"/>
  <c r="C707" i="2"/>
  <c r="E707" i="2" s="1"/>
  <c r="D706" i="2"/>
  <c r="C706" i="2"/>
  <c r="E706" i="2" s="1"/>
  <c r="D705" i="2"/>
  <c r="C705" i="2"/>
  <c r="E705" i="2" s="1"/>
  <c r="D704" i="2"/>
  <c r="C704" i="2"/>
  <c r="E704" i="2" s="1"/>
  <c r="D703" i="2"/>
  <c r="C703" i="2"/>
  <c r="E703" i="2" s="1"/>
  <c r="D702" i="2"/>
  <c r="C702" i="2"/>
  <c r="E702" i="2" s="1"/>
  <c r="D701" i="2"/>
  <c r="C701" i="2"/>
  <c r="E701" i="2" s="1"/>
  <c r="D700" i="2"/>
  <c r="C700" i="2"/>
  <c r="E700" i="2" s="1"/>
  <c r="D699" i="2"/>
  <c r="C699" i="2"/>
  <c r="E699" i="2" s="1"/>
  <c r="D698" i="2"/>
  <c r="C698" i="2"/>
  <c r="E698" i="2" s="1"/>
  <c r="D697" i="2"/>
  <c r="C697" i="2"/>
  <c r="E697" i="2" s="1"/>
  <c r="D696" i="2"/>
  <c r="C696" i="2"/>
  <c r="E696" i="2" s="1"/>
  <c r="D695" i="2"/>
  <c r="C695" i="2"/>
  <c r="E695" i="2" s="1"/>
  <c r="D694" i="2"/>
  <c r="C694" i="2"/>
  <c r="E694" i="2" s="1"/>
  <c r="D693" i="2"/>
  <c r="C693" i="2"/>
  <c r="E693" i="2" s="1"/>
  <c r="D692" i="2"/>
  <c r="C692" i="2"/>
  <c r="E692" i="2" s="1"/>
  <c r="D691" i="2"/>
  <c r="C691" i="2"/>
  <c r="E691" i="2" s="1"/>
  <c r="D690" i="2"/>
  <c r="C690" i="2"/>
  <c r="E690" i="2" s="1"/>
  <c r="D689" i="2"/>
  <c r="C689" i="2"/>
  <c r="E689" i="2" s="1"/>
  <c r="D688" i="2"/>
  <c r="C688" i="2"/>
  <c r="E688" i="2" s="1"/>
  <c r="D687" i="2"/>
  <c r="C687" i="2"/>
  <c r="E687" i="2" s="1"/>
  <c r="D686" i="2"/>
  <c r="C686" i="2"/>
  <c r="E686" i="2" s="1"/>
  <c r="D685" i="2"/>
  <c r="C685" i="2"/>
  <c r="E685" i="2" s="1"/>
  <c r="D684" i="2"/>
  <c r="C684" i="2"/>
  <c r="E684" i="2" s="1"/>
  <c r="D683" i="2"/>
  <c r="C683" i="2"/>
  <c r="E683" i="2" s="1"/>
  <c r="D682" i="2"/>
  <c r="C682" i="2"/>
  <c r="E682" i="2" s="1"/>
  <c r="D681" i="2"/>
  <c r="C681" i="2"/>
  <c r="E681" i="2" s="1"/>
  <c r="D680" i="2"/>
  <c r="C680" i="2"/>
  <c r="E680" i="2" s="1"/>
  <c r="D679" i="2"/>
  <c r="C679" i="2"/>
  <c r="E679" i="2" s="1"/>
  <c r="D678" i="2"/>
  <c r="C678" i="2"/>
  <c r="E678" i="2" s="1"/>
  <c r="D677" i="2"/>
  <c r="C677" i="2"/>
  <c r="E677" i="2" s="1"/>
  <c r="D676" i="2"/>
  <c r="C676" i="2"/>
  <c r="E676" i="2" s="1"/>
  <c r="D675" i="2"/>
  <c r="C675" i="2"/>
  <c r="E675" i="2" s="1"/>
  <c r="D674" i="2"/>
  <c r="C674" i="2"/>
  <c r="E674" i="2" s="1"/>
  <c r="D673" i="2"/>
  <c r="C673" i="2"/>
  <c r="E673" i="2" s="1"/>
  <c r="D672" i="2"/>
  <c r="C672" i="2"/>
  <c r="E672" i="2" s="1"/>
  <c r="D671" i="2"/>
  <c r="C671" i="2"/>
  <c r="E671" i="2" s="1"/>
  <c r="D670" i="2"/>
  <c r="C670" i="2"/>
  <c r="E670" i="2" s="1"/>
  <c r="D669" i="2"/>
  <c r="C669" i="2"/>
  <c r="E669" i="2" s="1"/>
  <c r="D668" i="2"/>
  <c r="C668" i="2"/>
  <c r="E668" i="2" s="1"/>
  <c r="D667" i="2"/>
  <c r="C667" i="2"/>
  <c r="E667" i="2" s="1"/>
  <c r="D666" i="2"/>
  <c r="C666" i="2"/>
  <c r="E666" i="2" s="1"/>
  <c r="D665" i="2"/>
  <c r="C665" i="2"/>
  <c r="E665" i="2" s="1"/>
  <c r="D664" i="2"/>
  <c r="C664" i="2"/>
  <c r="E664" i="2" s="1"/>
  <c r="D663" i="2"/>
  <c r="C663" i="2"/>
  <c r="E663" i="2" s="1"/>
  <c r="D662" i="2"/>
  <c r="C662" i="2"/>
  <c r="E662" i="2" s="1"/>
  <c r="D661" i="2"/>
  <c r="C661" i="2"/>
  <c r="E661" i="2" s="1"/>
  <c r="D660" i="2"/>
  <c r="C660" i="2"/>
  <c r="E660" i="2" s="1"/>
  <c r="D659" i="2"/>
  <c r="C659" i="2"/>
  <c r="E659" i="2" s="1"/>
  <c r="D658" i="2"/>
  <c r="C658" i="2"/>
  <c r="E658" i="2" s="1"/>
  <c r="D657" i="2"/>
  <c r="C657" i="2"/>
  <c r="E657" i="2" s="1"/>
  <c r="D656" i="2"/>
  <c r="C656" i="2"/>
  <c r="E656" i="2" s="1"/>
  <c r="D655" i="2"/>
  <c r="C655" i="2"/>
  <c r="E655" i="2" s="1"/>
  <c r="D654" i="2"/>
  <c r="C654" i="2"/>
  <c r="E654" i="2" s="1"/>
  <c r="D653" i="2"/>
  <c r="C653" i="2"/>
  <c r="E653" i="2" s="1"/>
  <c r="D652" i="2"/>
  <c r="C652" i="2"/>
  <c r="E652" i="2" s="1"/>
  <c r="D651" i="2"/>
  <c r="C651" i="2"/>
  <c r="E651" i="2" s="1"/>
  <c r="D650" i="2"/>
  <c r="C650" i="2"/>
  <c r="E650" i="2" s="1"/>
  <c r="D649" i="2"/>
  <c r="C649" i="2"/>
  <c r="E649" i="2" s="1"/>
  <c r="D648" i="2"/>
  <c r="C648" i="2"/>
  <c r="E648" i="2" s="1"/>
  <c r="D647" i="2"/>
  <c r="C647" i="2"/>
  <c r="E647" i="2" s="1"/>
  <c r="D646" i="2"/>
  <c r="C646" i="2"/>
  <c r="E646" i="2" s="1"/>
  <c r="D645" i="2"/>
  <c r="C645" i="2"/>
  <c r="E645" i="2" s="1"/>
  <c r="D644" i="2"/>
  <c r="C644" i="2"/>
  <c r="E644" i="2" s="1"/>
  <c r="D643" i="2"/>
  <c r="C643" i="2"/>
  <c r="E643" i="2" s="1"/>
  <c r="D642" i="2"/>
  <c r="C642" i="2"/>
  <c r="E642" i="2" s="1"/>
  <c r="D641" i="2"/>
  <c r="C641" i="2"/>
  <c r="E641" i="2" s="1"/>
  <c r="D640" i="2"/>
  <c r="C640" i="2"/>
  <c r="E640" i="2" s="1"/>
  <c r="D639" i="2"/>
  <c r="C639" i="2"/>
  <c r="E639" i="2" s="1"/>
  <c r="D638" i="2"/>
  <c r="C638" i="2"/>
  <c r="E638" i="2" s="1"/>
  <c r="D637" i="2"/>
  <c r="C637" i="2"/>
  <c r="E637" i="2" s="1"/>
  <c r="D636" i="2"/>
  <c r="C636" i="2"/>
  <c r="E636" i="2" s="1"/>
  <c r="D635" i="2"/>
  <c r="C635" i="2"/>
  <c r="E635" i="2" s="1"/>
  <c r="D634" i="2"/>
  <c r="C634" i="2"/>
  <c r="E634" i="2" s="1"/>
  <c r="D633" i="2"/>
  <c r="C633" i="2"/>
  <c r="E633" i="2" s="1"/>
  <c r="D632" i="2"/>
  <c r="C632" i="2"/>
  <c r="E632" i="2" s="1"/>
  <c r="D631" i="2"/>
  <c r="C631" i="2"/>
  <c r="E631" i="2" s="1"/>
  <c r="D630" i="2"/>
  <c r="C630" i="2"/>
  <c r="E630" i="2" s="1"/>
  <c r="D629" i="2"/>
  <c r="C629" i="2"/>
  <c r="E629" i="2" s="1"/>
  <c r="D628" i="2"/>
  <c r="C628" i="2"/>
  <c r="E628" i="2" s="1"/>
  <c r="D627" i="2"/>
  <c r="C627" i="2"/>
  <c r="E627" i="2" s="1"/>
  <c r="D626" i="2"/>
  <c r="C626" i="2"/>
  <c r="E626" i="2" s="1"/>
  <c r="D625" i="2"/>
  <c r="C625" i="2"/>
  <c r="E625" i="2" s="1"/>
  <c r="D624" i="2"/>
  <c r="C624" i="2"/>
  <c r="E624" i="2" s="1"/>
  <c r="D623" i="2"/>
  <c r="C623" i="2"/>
  <c r="E623" i="2" s="1"/>
  <c r="D622" i="2"/>
  <c r="C622" i="2"/>
  <c r="E622" i="2" s="1"/>
  <c r="D621" i="2"/>
  <c r="C621" i="2"/>
  <c r="E621" i="2" s="1"/>
  <c r="D620" i="2"/>
  <c r="C620" i="2"/>
  <c r="E620" i="2" s="1"/>
  <c r="D619" i="2"/>
  <c r="C619" i="2"/>
  <c r="E619" i="2" s="1"/>
  <c r="D618" i="2"/>
  <c r="C618" i="2"/>
  <c r="E618" i="2" s="1"/>
  <c r="D617" i="2"/>
  <c r="C617" i="2"/>
  <c r="E617" i="2" s="1"/>
  <c r="D616" i="2"/>
  <c r="C616" i="2"/>
  <c r="E616" i="2" s="1"/>
  <c r="D615" i="2"/>
  <c r="C615" i="2"/>
  <c r="E615" i="2" s="1"/>
  <c r="D614" i="2"/>
  <c r="C614" i="2"/>
  <c r="E614" i="2" s="1"/>
  <c r="D613" i="2"/>
  <c r="C613" i="2"/>
  <c r="E613" i="2" s="1"/>
  <c r="D612" i="2"/>
  <c r="C612" i="2"/>
  <c r="E612" i="2" s="1"/>
  <c r="D611" i="2"/>
  <c r="C611" i="2"/>
  <c r="E611" i="2" s="1"/>
  <c r="D610" i="2"/>
  <c r="C610" i="2"/>
  <c r="E610" i="2" s="1"/>
  <c r="D609" i="2"/>
  <c r="C609" i="2"/>
  <c r="E609" i="2" s="1"/>
  <c r="D608" i="2"/>
  <c r="C608" i="2"/>
  <c r="E608" i="2" s="1"/>
  <c r="D607" i="2"/>
  <c r="C607" i="2"/>
  <c r="E607" i="2" s="1"/>
  <c r="D606" i="2"/>
  <c r="C606" i="2"/>
  <c r="E606" i="2" s="1"/>
  <c r="D605" i="2"/>
  <c r="C605" i="2"/>
  <c r="E605" i="2" s="1"/>
  <c r="D604" i="2"/>
  <c r="C604" i="2"/>
  <c r="E604" i="2" s="1"/>
  <c r="D603" i="2"/>
  <c r="C603" i="2"/>
  <c r="E603" i="2" s="1"/>
  <c r="D602" i="2"/>
  <c r="C602" i="2"/>
  <c r="E602" i="2" s="1"/>
  <c r="D601" i="2"/>
  <c r="C601" i="2"/>
  <c r="E601" i="2" s="1"/>
  <c r="D600" i="2"/>
  <c r="C600" i="2"/>
  <c r="E600" i="2" s="1"/>
  <c r="D599" i="2"/>
  <c r="C599" i="2"/>
  <c r="E599" i="2" s="1"/>
  <c r="D598" i="2"/>
  <c r="C598" i="2"/>
  <c r="E598" i="2" s="1"/>
  <c r="D597" i="2"/>
  <c r="C597" i="2"/>
  <c r="E597" i="2" s="1"/>
  <c r="D596" i="2"/>
  <c r="C596" i="2"/>
  <c r="E596" i="2" s="1"/>
  <c r="D595" i="2"/>
  <c r="C595" i="2"/>
  <c r="E595" i="2" s="1"/>
  <c r="D594" i="2"/>
  <c r="C594" i="2"/>
  <c r="E594" i="2" s="1"/>
  <c r="D593" i="2"/>
  <c r="C593" i="2"/>
  <c r="E593" i="2" s="1"/>
  <c r="D592" i="2"/>
  <c r="C592" i="2"/>
  <c r="E592" i="2" s="1"/>
  <c r="D591" i="2"/>
  <c r="C591" i="2"/>
  <c r="E591" i="2" s="1"/>
  <c r="D590" i="2"/>
  <c r="C590" i="2"/>
  <c r="E590" i="2" s="1"/>
  <c r="D589" i="2"/>
  <c r="C589" i="2"/>
  <c r="E589" i="2" s="1"/>
  <c r="D588" i="2"/>
  <c r="C588" i="2"/>
  <c r="E588" i="2" s="1"/>
  <c r="D587" i="2"/>
  <c r="C587" i="2"/>
  <c r="E587" i="2" s="1"/>
  <c r="D586" i="2"/>
  <c r="C586" i="2"/>
  <c r="E586" i="2" s="1"/>
  <c r="D585" i="2"/>
  <c r="C585" i="2"/>
  <c r="E585" i="2" s="1"/>
  <c r="D584" i="2"/>
  <c r="C584" i="2"/>
  <c r="E584" i="2" s="1"/>
  <c r="D583" i="2"/>
  <c r="C583" i="2"/>
  <c r="E583" i="2" s="1"/>
  <c r="D582" i="2"/>
  <c r="C582" i="2"/>
  <c r="E582" i="2" s="1"/>
  <c r="D581" i="2"/>
  <c r="C581" i="2"/>
  <c r="E581" i="2" s="1"/>
  <c r="D580" i="2"/>
  <c r="C580" i="2"/>
  <c r="E580" i="2" s="1"/>
  <c r="D579" i="2"/>
  <c r="C579" i="2"/>
  <c r="E579" i="2" s="1"/>
  <c r="D578" i="2"/>
  <c r="C578" i="2"/>
  <c r="E578" i="2" s="1"/>
  <c r="D577" i="2"/>
  <c r="C577" i="2"/>
  <c r="E577" i="2" s="1"/>
  <c r="D576" i="2"/>
  <c r="C576" i="2"/>
  <c r="E576" i="2" s="1"/>
  <c r="D575" i="2"/>
  <c r="C575" i="2"/>
  <c r="E575" i="2" s="1"/>
  <c r="D574" i="2"/>
  <c r="C574" i="2"/>
  <c r="E574" i="2" s="1"/>
  <c r="D573" i="2"/>
  <c r="C573" i="2"/>
  <c r="E573" i="2" s="1"/>
  <c r="D572" i="2"/>
  <c r="C572" i="2"/>
  <c r="E572" i="2" s="1"/>
  <c r="D571" i="2"/>
  <c r="C571" i="2"/>
  <c r="E571" i="2" s="1"/>
  <c r="D570" i="2"/>
  <c r="C570" i="2"/>
  <c r="E570" i="2" s="1"/>
  <c r="D569" i="2"/>
  <c r="C569" i="2"/>
  <c r="E569" i="2" s="1"/>
  <c r="D568" i="2"/>
  <c r="C568" i="2"/>
  <c r="E568" i="2" s="1"/>
  <c r="D567" i="2"/>
  <c r="C567" i="2"/>
  <c r="E567" i="2" s="1"/>
  <c r="D566" i="2"/>
  <c r="C566" i="2"/>
  <c r="E566" i="2" s="1"/>
  <c r="D565" i="2"/>
  <c r="C565" i="2"/>
  <c r="E565" i="2" s="1"/>
  <c r="D564" i="2"/>
  <c r="C564" i="2"/>
  <c r="E564" i="2" s="1"/>
  <c r="D563" i="2"/>
  <c r="C563" i="2"/>
  <c r="E563" i="2" s="1"/>
  <c r="D562" i="2"/>
  <c r="C562" i="2"/>
  <c r="E562" i="2" s="1"/>
  <c r="D561" i="2"/>
  <c r="C561" i="2"/>
  <c r="E561" i="2" s="1"/>
  <c r="D560" i="2"/>
  <c r="C560" i="2"/>
  <c r="E560" i="2" s="1"/>
  <c r="D559" i="2"/>
  <c r="C559" i="2"/>
  <c r="E559" i="2" s="1"/>
  <c r="D558" i="2"/>
  <c r="C558" i="2"/>
  <c r="E558" i="2" s="1"/>
  <c r="D557" i="2"/>
  <c r="C557" i="2"/>
  <c r="E557" i="2" s="1"/>
  <c r="D556" i="2"/>
  <c r="C556" i="2"/>
  <c r="E556" i="2" s="1"/>
  <c r="D555" i="2"/>
  <c r="C555" i="2"/>
  <c r="E555" i="2" s="1"/>
  <c r="D554" i="2"/>
  <c r="C554" i="2"/>
  <c r="E554" i="2" s="1"/>
  <c r="D553" i="2"/>
  <c r="C553" i="2"/>
  <c r="E553" i="2" s="1"/>
  <c r="D552" i="2"/>
  <c r="C552" i="2"/>
  <c r="E552" i="2" s="1"/>
  <c r="D551" i="2"/>
  <c r="C551" i="2"/>
  <c r="E551" i="2" s="1"/>
  <c r="D550" i="2"/>
  <c r="C550" i="2"/>
  <c r="E550" i="2" s="1"/>
  <c r="D549" i="2"/>
  <c r="C549" i="2"/>
  <c r="E549" i="2" s="1"/>
  <c r="D548" i="2"/>
  <c r="C548" i="2"/>
  <c r="E548" i="2" s="1"/>
  <c r="D547" i="2"/>
  <c r="C547" i="2"/>
  <c r="E547" i="2" s="1"/>
  <c r="D546" i="2"/>
  <c r="C546" i="2"/>
  <c r="E546" i="2" s="1"/>
  <c r="D545" i="2"/>
  <c r="C545" i="2"/>
  <c r="E545" i="2" s="1"/>
  <c r="D544" i="2"/>
  <c r="C544" i="2"/>
  <c r="E544" i="2" s="1"/>
  <c r="D543" i="2"/>
  <c r="C543" i="2"/>
  <c r="E543" i="2" s="1"/>
  <c r="D542" i="2"/>
  <c r="C542" i="2"/>
  <c r="E542" i="2" s="1"/>
  <c r="D541" i="2"/>
  <c r="C541" i="2"/>
  <c r="E541" i="2" s="1"/>
  <c r="D540" i="2"/>
  <c r="C540" i="2"/>
  <c r="E540" i="2" s="1"/>
  <c r="D539" i="2"/>
  <c r="C539" i="2"/>
  <c r="E539" i="2" s="1"/>
  <c r="D538" i="2"/>
  <c r="C538" i="2"/>
  <c r="E538" i="2" s="1"/>
  <c r="D537" i="2"/>
  <c r="C537" i="2"/>
  <c r="E537" i="2" s="1"/>
  <c r="D536" i="2"/>
  <c r="C536" i="2"/>
  <c r="E536" i="2" s="1"/>
  <c r="D535" i="2"/>
  <c r="C535" i="2"/>
  <c r="E535" i="2" s="1"/>
  <c r="D534" i="2"/>
  <c r="C534" i="2"/>
  <c r="E534" i="2" s="1"/>
  <c r="D533" i="2"/>
  <c r="C533" i="2"/>
  <c r="E533" i="2" s="1"/>
  <c r="D532" i="2"/>
  <c r="C532" i="2"/>
  <c r="E532" i="2" s="1"/>
  <c r="D531" i="2"/>
  <c r="C531" i="2"/>
  <c r="E531" i="2" s="1"/>
  <c r="D530" i="2"/>
  <c r="C530" i="2"/>
  <c r="E530" i="2" s="1"/>
  <c r="D529" i="2"/>
  <c r="C529" i="2"/>
  <c r="E529" i="2" s="1"/>
  <c r="D528" i="2"/>
  <c r="C528" i="2"/>
  <c r="E528" i="2" s="1"/>
  <c r="D527" i="2"/>
  <c r="C527" i="2"/>
  <c r="E527" i="2" s="1"/>
  <c r="D526" i="2"/>
  <c r="C526" i="2"/>
  <c r="E526" i="2" s="1"/>
  <c r="D525" i="2"/>
  <c r="C525" i="2"/>
  <c r="E525" i="2" s="1"/>
  <c r="D524" i="2"/>
  <c r="C524" i="2"/>
  <c r="E524" i="2" s="1"/>
  <c r="D523" i="2"/>
  <c r="C523" i="2"/>
  <c r="E523" i="2" s="1"/>
  <c r="D522" i="2"/>
  <c r="C522" i="2"/>
  <c r="E522" i="2" s="1"/>
  <c r="D521" i="2"/>
  <c r="C521" i="2"/>
  <c r="E521" i="2" s="1"/>
  <c r="D520" i="2"/>
  <c r="C520" i="2"/>
  <c r="E520" i="2" s="1"/>
  <c r="D519" i="2"/>
  <c r="C519" i="2"/>
  <c r="E519" i="2" s="1"/>
  <c r="D518" i="2"/>
  <c r="C518" i="2"/>
  <c r="E518" i="2" s="1"/>
  <c r="D517" i="2"/>
  <c r="C517" i="2"/>
  <c r="E517" i="2" s="1"/>
  <c r="D516" i="2"/>
  <c r="C516" i="2"/>
  <c r="E516" i="2" s="1"/>
  <c r="D515" i="2"/>
  <c r="C515" i="2"/>
  <c r="E515" i="2" s="1"/>
  <c r="D514" i="2"/>
  <c r="C514" i="2"/>
  <c r="E514" i="2" s="1"/>
  <c r="D513" i="2"/>
  <c r="C513" i="2"/>
  <c r="E513" i="2" s="1"/>
  <c r="D512" i="2"/>
  <c r="C512" i="2"/>
  <c r="E512" i="2" s="1"/>
  <c r="D511" i="2"/>
  <c r="C511" i="2"/>
  <c r="E511" i="2" s="1"/>
  <c r="D510" i="2"/>
  <c r="C510" i="2"/>
  <c r="E510" i="2" s="1"/>
  <c r="D509" i="2"/>
  <c r="C509" i="2"/>
  <c r="E509" i="2" s="1"/>
  <c r="D508" i="2"/>
  <c r="C508" i="2"/>
  <c r="E508" i="2" s="1"/>
  <c r="D507" i="2"/>
  <c r="C507" i="2"/>
  <c r="E507" i="2" s="1"/>
  <c r="D506" i="2"/>
  <c r="C506" i="2"/>
  <c r="E506" i="2" s="1"/>
  <c r="D505" i="2"/>
  <c r="C505" i="2"/>
  <c r="E505" i="2" s="1"/>
  <c r="D504" i="2"/>
  <c r="C504" i="2"/>
  <c r="E504" i="2" s="1"/>
  <c r="D503" i="2"/>
  <c r="C503" i="2"/>
  <c r="E503" i="2" s="1"/>
  <c r="D502" i="2"/>
  <c r="C502" i="2"/>
  <c r="E502" i="2" s="1"/>
  <c r="D501" i="2"/>
  <c r="C501" i="2"/>
  <c r="E501" i="2" s="1"/>
  <c r="D500" i="2"/>
  <c r="C500" i="2"/>
  <c r="E500" i="2" s="1"/>
  <c r="D499" i="2"/>
  <c r="C499" i="2"/>
  <c r="E499" i="2" s="1"/>
  <c r="D498" i="2"/>
  <c r="C498" i="2"/>
  <c r="E498" i="2" s="1"/>
  <c r="D497" i="2"/>
  <c r="C497" i="2"/>
  <c r="E497" i="2" s="1"/>
  <c r="D496" i="2"/>
  <c r="C496" i="2"/>
  <c r="E496" i="2" s="1"/>
  <c r="D495" i="2"/>
  <c r="C495" i="2"/>
  <c r="E495" i="2" s="1"/>
  <c r="D494" i="2"/>
  <c r="C494" i="2"/>
  <c r="E494" i="2" s="1"/>
  <c r="D493" i="2"/>
  <c r="C493" i="2"/>
  <c r="E493" i="2" s="1"/>
  <c r="D492" i="2"/>
  <c r="C492" i="2"/>
  <c r="E492" i="2" s="1"/>
  <c r="D491" i="2"/>
  <c r="C491" i="2"/>
  <c r="E491" i="2" s="1"/>
  <c r="D490" i="2"/>
  <c r="C490" i="2"/>
  <c r="E490" i="2" s="1"/>
  <c r="D489" i="2"/>
  <c r="C489" i="2"/>
  <c r="E489" i="2" s="1"/>
  <c r="D488" i="2"/>
  <c r="C488" i="2"/>
  <c r="E488" i="2" s="1"/>
  <c r="D487" i="2"/>
  <c r="C487" i="2"/>
  <c r="E487" i="2" s="1"/>
  <c r="D486" i="2"/>
  <c r="C486" i="2"/>
  <c r="E486" i="2" s="1"/>
  <c r="D485" i="2"/>
  <c r="C485" i="2"/>
  <c r="E485" i="2" s="1"/>
  <c r="D484" i="2"/>
  <c r="C484" i="2"/>
  <c r="E484" i="2" s="1"/>
  <c r="D483" i="2"/>
  <c r="C483" i="2"/>
  <c r="E483" i="2" s="1"/>
  <c r="D482" i="2"/>
  <c r="C482" i="2"/>
  <c r="E482" i="2" s="1"/>
  <c r="D481" i="2"/>
  <c r="C481" i="2"/>
  <c r="E481" i="2" s="1"/>
  <c r="D480" i="2"/>
  <c r="C480" i="2"/>
  <c r="E480" i="2" s="1"/>
  <c r="D479" i="2"/>
  <c r="C479" i="2"/>
  <c r="E479" i="2" s="1"/>
  <c r="D478" i="2"/>
  <c r="C478" i="2"/>
  <c r="E478" i="2" s="1"/>
  <c r="D477" i="2"/>
  <c r="C477" i="2"/>
  <c r="E477" i="2" s="1"/>
  <c r="D476" i="2"/>
  <c r="C476" i="2"/>
  <c r="E476" i="2" s="1"/>
  <c r="D475" i="2"/>
  <c r="C475" i="2"/>
  <c r="E475" i="2" s="1"/>
  <c r="D474" i="2"/>
  <c r="C474" i="2"/>
  <c r="E474" i="2" s="1"/>
  <c r="D473" i="2"/>
  <c r="C473" i="2"/>
  <c r="E473" i="2" s="1"/>
  <c r="D472" i="2"/>
  <c r="C472" i="2"/>
  <c r="E472" i="2" s="1"/>
  <c r="D471" i="2"/>
  <c r="C471" i="2"/>
  <c r="E471" i="2" s="1"/>
  <c r="D470" i="2"/>
  <c r="C470" i="2"/>
  <c r="E470" i="2" s="1"/>
  <c r="D469" i="2"/>
  <c r="C469" i="2"/>
  <c r="E469" i="2" s="1"/>
  <c r="D468" i="2"/>
  <c r="C468" i="2"/>
  <c r="E468" i="2" s="1"/>
  <c r="D467" i="2"/>
  <c r="C467" i="2"/>
  <c r="E467" i="2" s="1"/>
  <c r="D466" i="2"/>
  <c r="C466" i="2"/>
  <c r="E466" i="2" s="1"/>
  <c r="D465" i="2"/>
  <c r="C465" i="2"/>
  <c r="E465" i="2" s="1"/>
  <c r="D464" i="2"/>
  <c r="C464" i="2"/>
  <c r="E464" i="2" s="1"/>
  <c r="D463" i="2"/>
  <c r="C463" i="2"/>
  <c r="E463" i="2" s="1"/>
  <c r="D462" i="2"/>
  <c r="C462" i="2"/>
  <c r="E462" i="2" s="1"/>
  <c r="D461" i="2"/>
  <c r="C461" i="2"/>
  <c r="E461" i="2" s="1"/>
  <c r="D460" i="2"/>
  <c r="C460" i="2"/>
  <c r="E460" i="2" s="1"/>
  <c r="D459" i="2"/>
  <c r="C459" i="2"/>
  <c r="E459" i="2" s="1"/>
  <c r="D458" i="2"/>
  <c r="C458" i="2"/>
  <c r="E458" i="2" s="1"/>
  <c r="D457" i="2"/>
  <c r="C457" i="2"/>
  <c r="E457" i="2" s="1"/>
  <c r="D456" i="2"/>
  <c r="C456" i="2"/>
  <c r="E456" i="2" s="1"/>
  <c r="D455" i="2"/>
  <c r="C455" i="2"/>
  <c r="E455" i="2" s="1"/>
  <c r="D454" i="2"/>
  <c r="C454" i="2"/>
  <c r="E454" i="2" s="1"/>
  <c r="D453" i="2"/>
  <c r="C453" i="2"/>
  <c r="E453" i="2" s="1"/>
  <c r="D452" i="2"/>
  <c r="C452" i="2"/>
  <c r="E452" i="2" s="1"/>
  <c r="D451" i="2"/>
  <c r="C451" i="2"/>
  <c r="E451" i="2" s="1"/>
  <c r="D450" i="2"/>
  <c r="C450" i="2"/>
  <c r="E450" i="2" s="1"/>
  <c r="D449" i="2"/>
  <c r="C449" i="2"/>
  <c r="E449" i="2" s="1"/>
  <c r="D448" i="2"/>
  <c r="C448" i="2"/>
  <c r="E448" i="2" s="1"/>
  <c r="D447" i="2"/>
  <c r="C447" i="2"/>
  <c r="E447" i="2" s="1"/>
  <c r="D446" i="2"/>
  <c r="C446" i="2"/>
  <c r="E446" i="2" s="1"/>
  <c r="D445" i="2"/>
  <c r="C445" i="2"/>
  <c r="E445" i="2" s="1"/>
  <c r="D444" i="2"/>
  <c r="C444" i="2"/>
  <c r="E444" i="2" s="1"/>
  <c r="D443" i="2"/>
  <c r="C443" i="2"/>
  <c r="E443" i="2" s="1"/>
  <c r="D442" i="2"/>
  <c r="C442" i="2"/>
  <c r="E442" i="2" s="1"/>
  <c r="D441" i="2"/>
  <c r="C441" i="2"/>
  <c r="E441" i="2" s="1"/>
  <c r="D440" i="2"/>
  <c r="C440" i="2"/>
  <c r="E440" i="2" s="1"/>
  <c r="D439" i="2"/>
  <c r="C439" i="2"/>
  <c r="E439" i="2" s="1"/>
  <c r="D438" i="2"/>
  <c r="C438" i="2"/>
  <c r="E438" i="2" s="1"/>
  <c r="D437" i="2"/>
  <c r="C437" i="2"/>
  <c r="E437" i="2" s="1"/>
  <c r="D436" i="2"/>
  <c r="C436" i="2"/>
  <c r="E436" i="2" s="1"/>
  <c r="D435" i="2"/>
  <c r="C435" i="2"/>
  <c r="E435" i="2" s="1"/>
  <c r="D434" i="2"/>
  <c r="C434" i="2"/>
  <c r="E434" i="2" s="1"/>
  <c r="D433" i="2"/>
  <c r="C433" i="2"/>
  <c r="E433" i="2" s="1"/>
  <c r="D432" i="2"/>
  <c r="C432" i="2"/>
  <c r="E432" i="2" s="1"/>
  <c r="D431" i="2"/>
  <c r="C431" i="2"/>
  <c r="E431" i="2" s="1"/>
  <c r="D430" i="2"/>
  <c r="C430" i="2"/>
  <c r="E430" i="2" s="1"/>
  <c r="D429" i="2"/>
  <c r="C429" i="2"/>
  <c r="E429" i="2" s="1"/>
  <c r="D428" i="2"/>
  <c r="C428" i="2"/>
  <c r="E428" i="2" s="1"/>
  <c r="D427" i="2"/>
  <c r="C427" i="2"/>
  <c r="E427" i="2" s="1"/>
  <c r="D426" i="2"/>
  <c r="C426" i="2"/>
  <c r="E426" i="2" s="1"/>
  <c r="D425" i="2"/>
  <c r="C425" i="2"/>
  <c r="E425" i="2" s="1"/>
  <c r="D424" i="2"/>
  <c r="C424" i="2"/>
  <c r="E424" i="2" s="1"/>
  <c r="D423" i="2"/>
  <c r="C423" i="2"/>
  <c r="E423" i="2" s="1"/>
  <c r="D422" i="2"/>
  <c r="C422" i="2"/>
  <c r="E422" i="2" s="1"/>
  <c r="D421" i="2"/>
  <c r="C421" i="2"/>
  <c r="E421" i="2" s="1"/>
  <c r="D420" i="2"/>
  <c r="C420" i="2"/>
  <c r="E420" i="2" s="1"/>
  <c r="D419" i="2"/>
  <c r="C419" i="2"/>
  <c r="E419" i="2" s="1"/>
  <c r="D418" i="2"/>
  <c r="C418" i="2"/>
  <c r="E418" i="2" s="1"/>
  <c r="D417" i="2"/>
  <c r="C417" i="2"/>
  <c r="E417" i="2" s="1"/>
  <c r="D416" i="2"/>
  <c r="C416" i="2"/>
  <c r="E416" i="2" s="1"/>
  <c r="D415" i="2"/>
  <c r="C415" i="2"/>
  <c r="E415" i="2" s="1"/>
  <c r="D414" i="2"/>
  <c r="C414" i="2"/>
  <c r="E414" i="2" s="1"/>
  <c r="D413" i="2"/>
  <c r="C413" i="2"/>
  <c r="E413" i="2" s="1"/>
  <c r="D412" i="2"/>
  <c r="C412" i="2"/>
  <c r="E412" i="2" s="1"/>
  <c r="D411" i="2"/>
  <c r="C411" i="2"/>
  <c r="E411" i="2" s="1"/>
  <c r="D410" i="2"/>
  <c r="C410" i="2"/>
  <c r="E410" i="2" s="1"/>
  <c r="D409" i="2"/>
  <c r="C409" i="2"/>
  <c r="E409" i="2" s="1"/>
  <c r="D408" i="2"/>
  <c r="C408" i="2"/>
  <c r="E408" i="2" s="1"/>
  <c r="D407" i="2"/>
  <c r="C407" i="2"/>
  <c r="E407" i="2" s="1"/>
  <c r="D406" i="2"/>
  <c r="C406" i="2"/>
  <c r="E406" i="2" s="1"/>
  <c r="D405" i="2"/>
  <c r="C405" i="2"/>
  <c r="E405" i="2" s="1"/>
  <c r="D404" i="2"/>
  <c r="C404" i="2"/>
  <c r="E404" i="2" s="1"/>
  <c r="D403" i="2"/>
  <c r="C403" i="2"/>
  <c r="E403" i="2" s="1"/>
  <c r="D402" i="2"/>
  <c r="C402" i="2"/>
  <c r="E402" i="2" s="1"/>
  <c r="D401" i="2"/>
  <c r="C401" i="2"/>
  <c r="E401" i="2" s="1"/>
  <c r="D400" i="2"/>
  <c r="C400" i="2"/>
  <c r="E400" i="2" s="1"/>
  <c r="D399" i="2"/>
  <c r="C399" i="2"/>
  <c r="E399" i="2" s="1"/>
  <c r="D398" i="2"/>
  <c r="C398" i="2"/>
  <c r="E398" i="2" s="1"/>
  <c r="D397" i="2"/>
  <c r="C397" i="2"/>
  <c r="E397" i="2" s="1"/>
  <c r="D396" i="2"/>
  <c r="C396" i="2"/>
  <c r="E396" i="2" s="1"/>
  <c r="D395" i="2"/>
  <c r="C395" i="2"/>
  <c r="E395" i="2" s="1"/>
  <c r="D394" i="2"/>
  <c r="C394" i="2"/>
  <c r="E394" i="2" s="1"/>
  <c r="D393" i="2"/>
  <c r="C393" i="2"/>
  <c r="E393" i="2" s="1"/>
  <c r="D392" i="2"/>
  <c r="C392" i="2"/>
  <c r="E392" i="2" s="1"/>
  <c r="D391" i="2"/>
  <c r="C391" i="2"/>
  <c r="E391" i="2" s="1"/>
  <c r="D390" i="2"/>
  <c r="C390" i="2"/>
  <c r="E390" i="2" s="1"/>
  <c r="D389" i="2"/>
  <c r="C389" i="2"/>
  <c r="E389" i="2" s="1"/>
  <c r="D388" i="2"/>
  <c r="C388" i="2"/>
  <c r="E388" i="2" s="1"/>
  <c r="D387" i="2"/>
  <c r="C387" i="2"/>
  <c r="E387" i="2" s="1"/>
  <c r="D386" i="2"/>
  <c r="C386" i="2"/>
  <c r="E386" i="2" s="1"/>
  <c r="D385" i="2"/>
  <c r="C385" i="2"/>
  <c r="E385" i="2" s="1"/>
  <c r="D384" i="2"/>
  <c r="C384" i="2"/>
  <c r="E384" i="2" s="1"/>
  <c r="D383" i="2"/>
  <c r="C383" i="2"/>
  <c r="E383" i="2" s="1"/>
  <c r="D382" i="2"/>
  <c r="C382" i="2"/>
  <c r="E382" i="2" s="1"/>
  <c r="D381" i="2"/>
  <c r="C381" i="2"/>
  <c r="E381" i="2" s="1"/>
  <c r="D380" i="2"/>
  <c r="C380" i="2"/>
  <c r="E380" i="2" s="1"/>
  <c r="D379" i="2"/>
  <c r="C379" i="2"/>
  <c r="E379" i="2" s="1"/>
  <c r="D378" i="2"/>
  <c r="C378" i="2"/>
  <c r="E378" i="2" s="1"/>
  <c r="D377" i="2"/>
  <c r="C377" i="2"/>
  <c r="E377" i="2" s="1"/>
  <c r="D376" i="2"/>
  <c r="C376" i="2"/>
  <c r="E376" i="2" s="1"/>
  <c r="D375" i="2"/>
  <c r="C375" i="2"/>
  <c r="E375" i="2" s="1"/>
  <c r="D374" i="2"/>
  <c r="C374" i="2"/>
  <c r="E374" i="2" s="1"/>
  <c r="D373" i="2"/>
  <c r="C373" i="2"/>
  <c r="E373" i="2" s="1"/>
  <c r="D372" i="2"/>
  <c r="C372" i="2"/>
  <c r="E372" i="2" s="1"/>
  <c r="D371" i="2"/>
  <c r="C371" i="2"/>
  <c r="E371" i="2" s="1"/>
  <c r="D370" i="2"/>
  <c r="C370" i="2"/>
  <c r="E370" i="2" s="1"/>
  <c r="D369" i="2"/>
  <c r="N369" i="2" s="1"/>
  <c r="C369" i="2"/>
  <c r="E369" i="2" s="1"/>
  <c r="D368" i="2"/>
  <c r="N368" i="2" s="1"/>
  <c r="C368" i="2"/>
  <c r="E368" i="2" s="1"/>
  <c r="D367" i="2"/>
  <c r="N367" i="2" s="1"/>
  <c r="C367" i="2"/>
  <c r="E367" i="2" s="1"/>
  <c r="D366" i="2"/>
  <c r="N366" i="2" s="1"/>
  <c r="C366" i="2"/>
  <c r="E366" i="2" s="1"/>
  <c r="D365" i="2"/>
  <c r="N365" i="2" s="1"/>
  <c r="C365" i="2"/>
  <c r="E365" i="2" s="1"/>
  <c r="D364" i="2"/>
  <c r="N364" i="2" s="1"/>
  <c r="C364" i="2"/>
  <c r="E364" i="2" s="1"/>
  <c r="D363" i="2"/>
  <c r="N363" i="2" s="1"/>
  <c r="C363" i="2"/>
  <c r="E363" i="2" s="1"/>
  <c r="D362" i="2"/>
  <c r="N362" i="2" s="1"/>
  <c r="C362" i="2"/>
  <c r="E362" i="2" s="1"/>
  <c r="D361" i="2"/>
  <c r="N361" i="2" s="1"/>
  <c r="C361" i="2"/>
  <c r="E361" i="2" s="1"/>
  <c r="D360" i="2"/>
  <c r="N360" i="2" s="1"/>
  <c r="C360" i="2"/>
  <c r="E360" i="2" s="1"/>
  <c r="D359" i="2"/>
  <c r="N359" i="2" s="1"/>
  <c r="C359" i="2"/>
  <c r="E359" i="2" s="1"/>
  <c r="D358" i="2"/>
  <c r="N358" i="2" s="1"/>
  <c r="C358" i="2"/>
  <c r="E358" i="2" s="1"/>
  <c r="D357" i="2"/>
  <c r="N357" i="2" s="1"/>
  <c r="C357" i="2"/>
  <c r="E357" i="2" s="1"/>
  <c r="D356" i="2"/>
  <c r="N356" i="2" s="1"/>
  <c r="C356" i="2"/>
  <c r="E356" i="2" s="1"/>
  <c r="D355" i="2"/>
  <c r="N355" i="2" s="1"/>
  <c r="C355" i="2"/>
  <c r="E355" i="2" s="1"/>
  <c r="D354" i="2"/>
  <c r="N354" i="2" s="1"/>
  <c r="C354" i="2"/>
  <c r="E354" i="2" s="1"/>
  <c r="D353" i="2"/>
  <c r="N353" i="2" s="1"/>
  <c r="C353" i="2"/>
  <c r="E353" i="2" s="1"/>
  <c r="D352" i="2"/>
  <c r="N352" i="2" s="1"/>
  <c r="C352" i="2"/>
  <c r="E352" i="2" s="1"/>
  <c r="D351" i="2"/>
  <c r="N351" i="2" s="1"/>
  <c r="C351" i="2"/>
  <c r="E351" i="2" s="1"/>
  <c r="D350" i="2"/>
  <c r="N350" i="2" s="1"/>
  <c r="C350" i="2"/>
  <c r="E350" i="2" s="1"/>
  <c r="D349" i="2"/>
  <c r="N349" i="2" s="1"/>
  <c r="C349" i="2"/>
  <c r="E349" i="2" s="1"/>
  <c r="D348" i="2"/>
  <c r="N348" i="2" s="1"/>
  <c r="C348" i="2"/>
  <c r="E348" i="2" s="1"/>
  <c r="D347" i="2"/>
  <c r="N347" i="2" s="1"/>
  <c r="C347" i="2"/>
  <c r="E347" i="2" s="1"/>
  <c r="D346" i="2"/>
  <c r="N346" i="2" s="1"/>
  <c r="C346" i="2"/>
  <c r="E346" i="2" s="1"/>
  <c r="D345" i="2"/>
  <c r="N345" i="2" s="1"/>
  <c r="C345" i="2"/>
  <c r="E345" i="2" s="1"/>
  <c r="D344" i="2"/>
  <c r="N344" i="2" s="1"/>
  <c r="C344" i="2"/>
  <c r="E344" i="2" s="1"/>
  <c r="D343" i="2"/>
  <c r="N343" i="2" s="1"/>
  <c r="C343" i="2"/>
  <c r="E343" i="2" s="1"/>
  <c r="D342" i="2"/>
  <c r="N342" i="2" s="1"/>
  <c r="C342" i="2"/>
  <c r="E342" i="2" s="1"/>
  <c r="D341" i="2"/>
  <c r="N341" i="2" s="1"/>
  <c r="C341" i="2"/>
  <c r="E341" i="2" s="1"/>
  <c r="D340" i="2"/>
  <c r="N340" i="2" s="1"/>
  <c r="C340" i="2"/>
  <c r="E340" i="2" s="1"/>
  <c r="D339" i="2"/>
  <c r="N339" i="2" s="1"/>
  <c r="C339" i="2"/>
  <c r="E339" i="2" s="1"/>
  <c r="D338" i="2"/>
  <c r="N338" i="2" s="1"/>
  <c r="C338" i="2"/>
  <c r="E338" i="2" s="1"/>
  <c r="D337" i="2"/>
  <c r="N337" i="2" s="1"/>
  <c r="C337" i="2"/>
  <c r="E337" i="2" s="1"/>
  <c r="D336" i="2"/>
  <c r="N336" i="2" s="1"/>
  <c r="C336" i="2"/>
  <c r="E336" i="2" s="1"/>
  <c r="D335" i="2"/>
  <c r="N335" i="2" s="1"/>
  <c r="C335" i="2"/>
  <c r="E335" i="2" s="1"/>
  <c r="D334" i="2"/>
  <c r="N334" i="2" s="1"/>
  <c r="C334" i="2"/>
  <c r="E334" i="2" s="1"/>
  <c r="D333" i="2"/>
  <c r="N333" i="2" s="1"/>
  <c r="C333" i="2"/>
  <c r="E333" i="2" s="1"/>
  <c r="D332" i="2"/>
  <c r="N332" i="2" s="1"/>
  <c r="C332" i="2"/>
  <c r="E332" i="2" s="1"/>
  <c r="D331" i="2"/>
  <c r="N331" i="2" s="1"/>
  <c r="C331" i="2"/>
  <c r="E331" i="2" s="1"/>
  <c r="D330" i="2"/>
  <c r="N330" i="2" s="1"/>
  <c r="C330" i="2"/>
  <c r="E330" i="2" s="1"/>
  <c r="D329" i="2"/>
  <c r="N329" i="2" s="1"/>
  <c r="C329" i="2"/>
  <c r="E329" i="2" s="1"/>
  <c r="D328" i="2"/>
  <c r="N328" i="2" s="1"/>
  <c r="C328" i="2"/>
  <c r="E328" i="2" s="1"/>
  <c r="D327" i="2"/>
  <c r="N327" i="2" s="1"/>
  <c r="C327" i="2"/>
  <c r="E327" i="2" s="1"/>
  <c r="D326" i="2"/>
  <c r="N326" i="2" s="1"/>
  <c r="C326" i="2"/>
  <c r="E326" i="2" s="1"/>
  <c r="D325" i="2"/>
  <c r="N325" i="2" s="1"/>
  <c r="C325" i="2"/>
  <c r="E325" i="2" s="1"/>
  <c r="D324" i="2"/>
  <c r="N324" i="2" s="1"/>
  <c r="C324" i="2"/>
  <c r="E324" i="2" s="1"/>
  <c r="D323" i="2"/>
  <c r="N323" i="2" s="1"/>
  <c r="C323" i="2"/>
  <c r="E323" i="2" s="1"/>
  <c r="D322" i="2"/>
  <c r="N322" i="2" s="1"/>
  <c r="C322" i="2"/>
  <c r="E322" i="2" s="1"/>
  <c r="D321" i="2"/>
  <c r="N321" i="2" s="1"/>
  <c r="C321" i="2"/>
  <c r="E321" i="2" s="1"/>
  <c r="D320" i="2"/>
  <c r="N320" i="2" s="1"/>
  <c r="C320" i="2"/>
  <c r="E320" i="2" s="1"/>
  <c r="D319" i="2"/>
  <c r="N319" i="2" s="1"/>
  <c r="C319" i="2"/>
  <c r="E319" i="2" s="1"/>
  <c r="D318" i="2"/>
  <c r="N318" i="2" s="1"/>
  <c r="C318" i="2"/>
  <c r="E318" i="2" s="1"/>
  <c r="D317" i="2"/>
  <c r="N317" i="2" s="1"/>
  <c r="C317" i="2"/>
  <c r="E317" i="2" s="1"/>
  <c r="D316" i="2"/>
  <c r="N316" i="2" s="1"/>
  <c r="C316" i="2"/>
  <c r="E316" i="2" s="1"/>
  <c r="D315" i="2"/>
  <c r="N315" i="2" s="1"/>
  <c r="C315" i="2"/>
  <c r="E315" i="2" s="1"/>
  <c r="D314" i="2"/>
  <c r="N314" i="2" s="1"/>
  <c r="C314" i="2"/>
  <c r="E314" i="2" s="1"/>
  <c r="D313" i="2"/>
  <c r="N313" i="2" s="1"/>
  <c r="C313" i="2"/>
  <c r="E313" i="2" s="1"/>
  <c r="D312" i="2"/>
  <c r="N312" i="2" s="1"/>
  <c r="C312" i="2"/>
  <c r="E312" i="2" s="1"/>
  <c r="D311" i="2"/>
  <c r="N311" i="2" s="1"/>
  <c r="C311" i="2"/>
  <c r="E311" i="2" s="1"/>
  <c r="D310" i="2"/>
  <c r="N310" i="2" s="1"/>
  <c r="C310" i="2"/>
  <c r="E310" i="2" s="1"/>
  <c r="D309" i="2"/>
  <c r="N309" i="2" s="1"/>
  <c r="C309" i="2"/>
  <c r="E309" i="2" s="1"/>
  <c r="D308" i="2"/>
  <c r="N308" i="2" s="1"/>
  <c r="C308" i="2"/>
  <c r="E308" i="2" s="1"/>
  <c r="D307" i="2"/>
  <c r="N307" i="2" s="1"/>
  <c r="C307" i="2"/>
  <c r="E307" i="2" s="1"/>
  <c r="D306" i="2"/>
  <c r="N306" i="2" s="1"/>
  <c r="C306" i="2"/>
  <c r="E306" i="2" s="1"/>
  <c r="D305" i="2"/>
  <c r="N305" i="2" s="1"/>
  <c r="C305" i="2"/>
  <c r="E305" i="2" s="1"/>
  <c r="D304" i="2"/>
  <c r="N304" i="2" s="1"/>
  <c r="C304" i="2"/>
  <c r="E304" i="2" s="1"/>
  <c r="D303" i="2"/>
  <c r="N303" i="2" s="1"/>
  <c r="C303" i="2"/>
  <c r="E303" i="2" s="1"/>
  <c r="D302" i="2"/>
  <c r="N302" i="2" s="1"/>
  <c r="C302" i="2"/>
  <c r="E302" i="2" s="1"/>
  <c r="D301" i="2"/>
  <c r="N301" i="2" s="1"/>
  <c r="C301" i="2"/>
  <c r="E301" i="2" s="1"/>
  <c r="D300" i="2"/>
  <c r="N300" i="2" s="1"/>
  <c r="C300" i="2"/>
  <c r="E300" i="2" s="1"/>
  <c r="D299" i="2"/>
  <c r="N299" i="2" s="1"/>
  <c r="C299" i="2"/>
  <c r="E299" i="2" s="1"/>
  <c r="D298" i="2"/>
  <c r="N298" i="2" s="1"/>
  <c r="C298" i="2"/>
  <c r="E298" i="2" s="1"/>
  <c r="D297" i="2"/>
  <c r="N297" i="2" s="1"/>
  <c r="C297" i="2"/>
  <c r="E297" i="2" s="1"/>
  <c r="D296" i="2"/>
  <c r="N296" i="2" s="1"/>
  <c r="C296" i="2"/>
  <c r="E296" i="2" s="1"/>
  <c r="D295" i="2"/>
  <c r="N295" i="2" s="1"/>
  <c r="C295" i="2"/>
  <c r="E295" i="2" s="1"/>
  <c r="D294" i="2"/>
  <c r="N294" i="2" s="1"/>
  <c r="C294" i="2"/>
  <c r="E294" i="2" s="1"/>
  <c r="D293" i="2"/>
  <c r="N293" i="2" s="1"/>
  <c r="C293" i="2"/>
  <c r="E293" i="2" s="1"/>
  <c r="D292" i="2"/>
  <c r="N292" i="2" s="1"/>
  <c r="C292" i="2"/>
  <c r="E292" i="2" s="1"/>
  <c r="D291" i="2"/>
  <c r="N291" i="2" s="1"/>
  <c r="C291" i="2"/>
  <c r="E291" i="2" s="1"/>
  <c r="D290" i="2"/>
  <c r="N290" i="2" s="1"/>
  <c r="C290" i="2"/>
  <c r="E290" i="2" s="1"/>
  <c r="D289" i="2"/>
  <c r="N289" i="2" s="1"/>
  <c r="C289" i="2"/>
  <c r="E289" i="2" s="1"/>
  <c r="D288" i="2"/>
  <c r="N288" i="2" s="1"/>
  <c r="C288" i="2"/>
  <c r="E288" i="2" s="1"/>
  <c r="D287" i="2"/>
  <c r="N287" i="2" s="1"/>
  <c r="C287" i="2"/>
  <c r="E287" i="2" s="1"/>
  <c r="D286" i="2"/>
  <c r="N286" i="2" s="1"/>
  <c r="C286" i="2"/>
  <c r="E286" i="2" s="1"/>
  <c r="D285" i="2"/>
  <c r="N285" i="2" s="1"/>
  <c r="C285" i="2"/>
  <c r="E285" i="2" s="1"/>
  <c r="D284" i="2"/>
  <c r="N284" i="2" s="1"/>
  <c r="C284" i="2"/>
  <c r="E284" i="2" s="1"/>
  <c r="D283" i="2"/>
  <c r="N283" i="2" s="1"/>
  <c r="C283" i="2"/>
  <c r="E283" i="2" s="1"/>
  <c r="D282" i="2"/>
  <c r="N282" i="2" s="1"/>
  <c r="C282" i="2"/>
  <c r="E282" i="2" s="1"/>
  <c r="D281" i="2"/>
  <c r="N281" i="2" s="1"/>
  <c r="C281" i="2"/>
  <c r="E281" i="2" s="1"/>
  <c r="D280" i="2"/>
  <c r="N280" i="2" s="1"/>
  <c r="C280" i="2"/>
  <c r="E280" i="2" s="1"/>
  <c r="D279" i="2"/>
  <c r="N279" i="2" s="1"/>
  <c r="C279" i="2"/>
  <c r="E279" i="2" s="1"/>
  <c r="D278" i="2"/>
  <c r="N278" i="2" s="1"/>
  <c r="C278" i="2"/>
  <c r="E278" i="2" s="1"/>
  <c r="D277" i="2"/>
  <c r="N277" i="2" s="1"/>
  <c r="C277" i="2"/>
  <c r="E277" i="2" s="1"/>
  <c r="D276" i="2"/>
  <c r="N276" i="2" s="1"/>
  <c r="C276" i="2"/>
  <c r="E276" i="2" s="1"/>
  <c r="D275" i="2"/>
  <c r="N275" i="2" s="1"/>
  <c r="C275" i="2"/>
  <c r="E275" i="2" s="1"/>
  <c r="D274" i="2"/>
  <c r="N274" i="2" s="1"/>
  <c r="C274" i="2"/>
  <c r="E274" i="2" s="1"/>
  <c r="D273" i="2"/>
  <c r="N273" i="2" s="1"/>
  <c r="C273" i="2"/>
  <c r="E273" i="2" s="1"/>
  <c r="D272" i="2"/>
  <c r="N272" i="2" s="1"/>
  <c r="C272" i="2"/>
  <c r="E272" i="2" s="1"/>
  <c r="D271" i="2"/>
  <c r="N271" i="2" s="1"/>
  <c r="C271" i="2"/>
  <c r="E271" i="2" s="1"/>
  <c r="D270" i="2"/>
  <c r="N270" i="2" s="1"/>
  <c r="C270" i="2"/>
  <c r="E270" i="2" s="1"/>
  <c r="D269" i="2"/>
  <c r="N269" i="2" s="1"/>
  <c r="C269" i="2"/>
  <c r="E269" i="2" s="1"/>
  <c r="D268" i="2"/>
  <c r="N268" i="2" s="1"/>
  <c r="C268" i="2"/>
  <c r="E268" i="2" s="1"/>
  <c r="D267" i="2"/>
  <c r="N267" i="2" s="1"/>
  <c r="C267" i="2"/>
  <c r="E267" i="2" s="1"/>
  <c r="D266" i="2"/>
  <c r="N266" i="2" s="1"/>
  <c r="C266" i="2"/>
  <c r="E266" i="2" s="1"/>
  <c r="D265" i="2"/>
  <c r="N265" i="2" s="1"/>
  <c r="C265" i="2"/>
  <c r="E265" i="2" s="1"/>
  <c r="D264" i="2"/>
  <c r="N264" i="2" s="1"/>
  <c r="C264" i="2"/>
  <c r="E264" i="2" s="1"/>
  <c r="D263" i="2"/>
  <c r="N263" i="2" s="1"/>
  <c r="C263" i="2"/>
  <c r="E263" i="2" s="1"/>
  <c r="D262" i="2"/>
  <c r="N262" i="2" s="1"/>
  <c r="C262" i="2"/>
  <c r="E262" i="2" s="1"/>
  <c r="D261" i="2"/>
  <c r="N261" i="2" s="1"/>
  <c r="C261" i="2"/>
  <c r="E261" i="2" s="1"/>
  <c r="D260" i="2"/>
  <c r="N260" i="2" s="1"/>
  <c r="C260" i="2"/>
  <c r="E260" i="2" s="1"/>
  <c r="D259" i="2"/>
  <c r="N259" i="2" s="1"/>
  <c r="C259" i="2"/>
  <c r="E259" i="2" s="1"/>
  <c r="D258" i="2"/>
  <c r="N258" i="2" s="1"/>
  <c r="C258" i="2"/>
  <c r="E258" i="2" s="1"/>
  <c r="D257" i="2"/>
  <c r="N257" i="2" s="1"/>
  <c r="C257" i="2"/>
  <c r="E257" i="2" s="1"/>
  <c r="D256" i="2"/>
  <c r="N256" i="2" s="1"/>
  <c r="C256" i="2"/>
  <c r="E256" i="2" s="1"/>
  <c r="D255" i="2"/>
  <c r="N255" i="2" s="1"/>
  <c r="C255" i="2"/>
  <c r="E255" i="2" s="1"/>
  <c r="D254" i="2"/>
  <c r="N254" i="2" s="1"/>
  <c r="C254" i="2"/>
  <c r="E254" i="2" s="1"/>
  <c r="D253" i="2"/>
  <c r="N253" i="2" s="1"/>
  <c r="C253" i="2"/>
  <c r="E253" i="2" s="1"/>
  <c r="D252" i="2"/>
  <c r="N252" i="2" s="1"/>
  <c r="C252" i="2"/>
  <c r="E252" i="2" s="1"/>
  <c r="D251" i="2"/>
  <c r="N251" i="2" s="1"/>
  <c r="C251" i="2"/>
  <c r="E251" i="2" s="1"/>
  <c r="D250" i="2"/>
  <c r="N250" i="2" s="1"/>
  <c r="C250" i="2"/>
  <c r="E250" i="2" s="1"/>
  <c r="D249" i="2"/>
  <c r="N249" i="2" s="1"/>
  <c r="C249" i="2"/>
  <c r="E249" i="2" s="1"/>
  <c r="D248" i="2"/>
  <c r="N248" i="2" s="1"/>
  <c r="C248" i="2"/>
  <c r="E248" i="2" s="1"/>
  <c r="D247" i="2"/>
  <c r="N247" i="2" s="1"/>
  <c r="C247" i="2"/>
  <c r="E247" i="2" s="1"/>
  <c r="D246" i="2"/>
  <c r="N246" i="2" s="1"/>
  <c r="C246" i="2"/>
  <c r="E246" i="2" s="1"/>
  <c r="D245" i="2"/>
  <c r="N245" i="2" s="1"/>
  <c r="C245" i="2"/>
  <c r="E245" i="2" s="1"/>
  <c r="D244" i="2"/>
  <c r="N244" i="2" s="1"/>
  <c r="C244" i="2"/>
  <c r="E244" i="2" s="1"/>
  <c r="D243" i="2"/>
  <c r="N243" i="2" s="1"/>
  <c r="C243" i="2"/>
  <c r="E243" i="2" s="1"/>
  <c r="D242" i="2"/>
  <c r="N242" i="2" s="1"/>
  <c r="C242" i="2"/>
  <c r="E242" i="2" s="1"/>
  <c r="D241" i="2"/>
  <c r="N241" i="2" s="1"/>
  <c r="C241" i="2"/>
  <c r="E241" i="2" s="1"/>
  <c r="D240" i="2"/>
  <c r="N240" i="2" s="1"/>
  <c r="C240" i="2"/>
  <c r="E240" i="2" s="1"/>
  <c r="D239" i="2"/>
  <c r="N239" i="2" s="1"/>
  <c r="C239" i="2"/>
  <c r="E239" i="2" s="1"/>
  <c r="D238" i="2"/>
  <c r="N238" i="2" s="1"/>
  <c r="C238" i="2"/>
  <c r="E238" i="2" s="1"/>
  <c r="D237" i="2"/>
  <c r="N237" i="2" s="1"/>
  <c r="C237" i="2"/>
  <c r="E237" i="2" s="1"/>
  <c r="D236" i="2"/>
  <c r="N236" i="2" s="1"/>
  <c r="C236" i="2"/>
  <c r="E236" i="2" s="1"/>
  <c r="D235" i="2"/>
  <c r="N235" i="2" s="1"/>
  <c r="C235" i="2"/>
  <c r="E235" i="2" s="1"/>
  <c r="D234" i="2"/>
  <c r="N234" i="2" s="1"/>
  <c r="C234" i="2"/>
  <c r="E234" i="2" s="1"/>
  <c r="D233" i="2"/>
  <c r="N233" i="2" s="1"/>
  <c r="C233" i="2"/>
  <c r="E233" i="2" s="1"/>
  <c r="D232" i="2"/>
  <c r="N232" i="2" s="1"/>
  <c r="C232" i="2"/>
  <c r="E232" i="2" s="1"/>
  <c r="D231" i="2"/>
  <c r="N231" i="2" s="1"/>
  <c r="C231" i="2"/>
  <c r="E231" i="2" s="1"/>
  <c r="D230" i="2"/>
  <c r="N230" i="2" s="1"/>
  <c r="C230" i="2"/>
  <c r="E230" i="2" s="1"/>
  <c r="D229" i="2"/>
  <c r="N229" i="2" s="1"/>
  <c r="C229" i="2"/>
  <c r="E229" i="2" s="1"/>
  <c r="D228" i="2"/>
  <c r="N228" i="2" s="1"/>
  <c r="C228" i="2"/>
  <c r="E228" i="2" s="1"/>
  <c r="D227" i="2"/>
  <c r="N227" i="2" s="1"/>
  <c r="C227" i="2"/>
  <c r="E227" i="2" s="1"/>
  <c r="D226" i="2"/>
  <c r="N226" i="2" s="1"/>
  <c r="C226" i="2"/>
  <c r="E226" i="2" s="1"/>
  <c r="D225" i="2"/>
  <c r="N225" i="2" s="1"/>
  <c r="C225" i="2"/>
  <c r="E225" i="2" s="1"/>
  <c r="D224" i="2"/>
  <c r="N224" i="2" s="1"/>
  <c r="C224" i="2"/>
  <c r="E224" i="2" s="1"/>
  <c r="D223" i="2"/>
  <c r="N223" i="2" s="1"/>
  <c r="C223" i="2"/>
  <c r="E223" i="2" s="1"/>
  <c r="D222" i="2"/>
  <c r="N222" i="2" s="1"/>
  <c r="C222" i="2"/>
  <c r="E222" i="2" s="1"/>
  <c r="D221" i="2"/>
  <c r="N221" i="2" s="1"/>
  <c r="C221" i="2"/>
  <c r="E221" i="2" s="1"/>
  <c r="D220" i="2"/>
  <c r="N220" i="2" s="1"/>
  <c r="C220" i="2"/>
  <c r="E220" i="2" s="1"/>
  <c r="D219" i="2"/>
  <c r="N219" i="2" s="1"/>
  <c r="C219" i="2"/>
  <c r="E219" i="2" s="1"/>
  <c r="D218" i="2"/>
  <c r="N218" i="2" s="1"/>
  <c r="C218" i="2"/>
  <c r="E218" i="2" s="1"/>
  <c r="D217" i="2"/>
  <c r="N217" i="2" s="1"/>
  <c r="C217" i="2"/>
  <c r="E217" i="2" s="1"/>
  <c r="D216" i="2"/>
  <c r="N216" i="2" s="1"/>
  <c r="C216" i="2"/>
  <c r="E216" i="2" s="1"/>
  <c r="D215" i="2"/>
  <c r="N215" i="2" s="1"/>
  <c r="C215" i="2"/>
  <c r="E215" i="2" s="1"/>
  <c r="D214" i="2"/>
  <c r="N214" i="2" s="1"/>
  <c r="C214" i="2"/>
  <c r="E214" i="2" s="1"/>
  <c r="D213" i="2"/>
  <c r="N213" i="2" s="1"/>
  <c r="C213" i="2"/>
  <c r="E213" i="2" s="1"/>
  <c r="D212" i="2"/>
  <c r="N212" i="2" s="1"/>
  <c r="C212" i="2"/>
  <c r="E212" i="2" s="1"/>
  <c r="D211" i="2"/>
  <c r="N211" i="2" s="1"/>
  <c r="C211" i="2"/>
  <c r="E211" i="2" s="1"/>
  <c r="D210" i="2"/>
  <c r="N210" i="2" s="1"/>
  <c r="C210" i="2"/>
  <c r="E210" i="2" s="1"/>
  <c r="D209" i="2"/>
  <c r="N209" i="2" s="1"/>
  <c r="C209" i="2"/>
  <c r="E209" i="2" s="1"/>
  <c r="D208" i="2"/>
  <c r="N208" i="2" s="1"/>
  <c r="C208" i="2"/>
  <c r="E208" i="2" s="1"/>
  <c r="D207" i="2"/>
  <c r="N207" i="2" s="1"/>
  <c r="C207" i="2"/>
  <c r="E207" i="2" s="1"/>
  <c r="D206" i="2"/>
  <c r="N206" i="2" s="1"/>
  <c r="C206" i="2"/>
  <c r="E206" i="2" s="1"/>
  <c r="D205" i="2"/>
  <c r="N205" i="2" s="1"/>
  <c r="C205" i="2"/>
  <c r="E205" i="2" s="1"/>
  <c r="D204" i="2"/>
  <c r="N204" i="2" s="1"/>
  <c r="C204" i="2"/>
  <c r="E204" i="2" s="1"/>
  <c r="D203" i="2"/>
  <c r="N203" i="2" s="1"/>
  <c r="C203" i="2"/>
  <c r="E203" i="2" s="1"/>
  <c r="D202" i="2"/>
  <c r="N202" i="2" s="1"/>
  <c r="C202" i="2"/>
  <c r="E202" i="2" s="1"/>
  <c r="D201" i="2"/>
  <c r="N201" i="2" s="1"/>
  <c r="C201" i="2"/>
  <c r="E201" i="2" s="1"/>
  <c r="D200" i="2"/>
  <c r="N200" i="2" s="1"/>
  <c r="C200" i="2"/>
  <c r="E200" i="2" s="1"/>
  <c r="D199" i="2"/>
  <c r="N199" i="2" s="1"/>
  <c r="C199" i="2"/>
  <c r="E199" i="2" s="1"/>
  <c r="D198" i="2"/>
  <c r="N198" i="2" s="1"/>
  <c r="C198" i="2"/>
  <c r="E198" i="2" s="1"/>
  <c r="D197" i="2"/>
  <c r="N197" i="2" s="1"/>
  <c r="C197" i="2"/>
  <c r="E197" i="2" s="1"/>
  <c r="D196" i="2"/>
  <c r="N196" i="2" s="1"/>
  <c r="C196" i="2"/>
  <c r="E196" i="2" s="1"/>
  <c r="D195" i="2"/>
  <c r="N195" i="2" s="1"/>
  <c r="C195" i="2"/>
  <c r="E195" i="2" s="1"/>
  <c r="D194" i="2"/>
  <c r="N194" i="2" s="1"/>
  <c r="C194" i="2"/>
  <c r="E194" i="2" s="1"/>
  <c r="D193" i="2"/>
  <c r="N193" i="2" s="1"/>
  <c r="C193" i="2"/>
  <c r="E193" i="2" s="1"/>
  <c r="D192" i="2"/>
  <c r="N192" i="2" s="1"/>
  <c r="C192" i="2"/>
  <c r="E192" i="2" s="1"/>
  <c r="D191" i="2"/>
  <c r="N191" i="2" s="1"/>
  <c r="C191" i="2"/>
  <c r="E191" i="2" s="1"/>
  <c r="D190" i="2"/>
  <c r="N190" i="2" s="1"/>
  <c r="C190" i="2"/>
  <c r="E190" i="2" s="1"/>
  <c r="D189" i="2"/>
  <c r="N189" i="2" s="1"/>
  <c r="C189" i="2"/>
  <c r="E189" i="2" s="1"/>
  <c r="D188" i="2"/>
  <c r="N188" i="2" s="1"/>
  <c r="C188" i="2"/>
  <c r="E188" i="2" s="1"/>
  <c r="D187" i="2"/>
  <c r="N187" i="2" s="1"/>
  <c r="C187" i="2"/>
  <c r="E187" i="2" s="1"/>
  <c r="D186" i="2"/>
  <c r="N186" i="2" s="1"/>
  <c r="C186" i="2"/>
  <c r="E186" i="2" s="1"/>
  <c r="D185" i="2"/>
  <c r="N185" i="2" s="1"/>
  <c r="C185" i="2"/>
  <c r="E185" i="2" s="1"/>
  <c r="D184" i="2"/>
  <c r="N184" i="2" s="1"/>
  <c r="C184" i="2"/>
  <c r="E184" i="2" s="1"/>
  <c r="D183" i="2"/>
  <c r="N183" i="2" s="1"/>
  <c r="C183" i="2"/>
  <c r="E183" i="2" s="1"/>
  <c r="D182" i="2"/>
  <c r="N182" i="2" s="1"/>
  <c r="C182" i="2"/>
  <c r="E182" i="2" s="1"/>
  <c r="D181" i="2"/>
  <c r="N181" i="2" s="1"/>
  <c r="C181" i="2"/>
  <c r="E181" i="2" s="1"/>
  <c r="D180" i="2"/>
  <c r="N180" i="2" s="1"/>
  <c r="C180" i="2"/>
  <c r="E180" i="2" s="1"/>
  <c r="D179" i="2"/>
  <c r="N179" i="2" s="1"/>
  <c r="C179" i="2"/>
  <c r="E179" i="2" s="1"/>
  <c r="D178" i="2"/>
  <c r="N178" i="2" s="1"/>
  <c r="C178" i="2"/>
  <c r="E178" i="2" s="1"/>
  <c r="D177" i="2"/>
  <c r="N177" i="2" s="1"/>
  <c r="C177" i="2"/>
  <c r="E177" i="2" s="1"/>
  <c r="D176" i="2"/>
  <c r="N176" i="2" s="1"/>
  <c r="C176" i="2"/>
  <c r="E176" i="2" s="1"/>
  <c r="D175" i="2"/>
  <c r="N175" i="2" s="1"/>
  <c r="C175" i="2"/>
  <c r="E175" i="2" s="1"/>
  <c r="D174" i="2"/>
  <c r="N174" i="2" s="1"/>
  <c r="C174" i="2"/>
  <c r="E174" i="2" s="1"/>
  <c r="D173" i="2"/>
  <c r="N173" i="2" s="1"/>
  <c r="C173" i="2"/>
  <c r="E173" i="2" s="1"/>
  <c r="D172" i="2"/>
  <c r="N172" i="2" s="1"/>
  <c r="C172" i="2"/>
  <c r="E172" i="2" s="1"/>
  <c r="D171" i="2"/>
  <c r="N171" i="2" s="1"/>
  <c r="C171" i="2"/>
  <c r="E171" i="2" s="1"/>
  <c r="D170" i="2"/>
  <c r="N170" i="2" s="1"/>
  <c r="C170" i="2"/>
  <c r="E170" i="2" s="1"/>
  <c r="D169" i="2"/>
  <c r="N169" i="2" s="1"/>
  <c r="C169" i="2"/>
  <c r="E169" i="2" s="1"/>
  <c r="D168" i="2"/>
  <c r="N168" i="2" s="1"/>
  <c r="C168" i="2"/>
  <c r="E168" i="2" s="1"/>
  <c r="D167" i="2"/>
  <c r="N167" i="2" s="1"/>
  <c r="C167" i="2"/>
  <c r="E167" i="2" s="1"/>
  <c r="D166" i="2"/>
  <c r="N166" i="2" s="1"/>
  <c r="C166" i="2"/>
  <c r="E166" i="2" s="1"/>
  <c r="D165" i="2"/>
  <c r="N165" i="2" s="1"/>
  <c r="C165" i="2"/>
  <c r="E165" i="2" s="1"/>
  <c r="D164" i="2"/>
  <c r="N164" i="2" s="1"/>
  <c r="C164" i="2"/>
  <c r="E164" i="2" s="1"/>
  <c r="D163" i="2"/>
  <c r="N163" i="2" s="1"/>
  <c r="C163" i="2"/>
  <c r="E163" i="2" s="1"/>
  <c r="D162" i="2"/>
  <c r="N162" i="2" s="1"/>
  <c r="C162" i="2"/>
  <c r="E162" i="2" s="1"/>
  <c r="D161" i="2"/>
  <c r="N161" i="2" s="1"/>
  <c r="C161" i="2"/>
  <c r="E161" i="2" s="1"/>
  <c r="D160" i="2"/>
  <c r="N160" i="2" s="1"/>
  <c r="C160" i="2"/>
  <c r="E160" i="2" s="1"/>
  <c r="D159" i="2"/>
  <c r="N159" i="2" s="1"/>
  <c r="C159" i="2"/>
  <c r="E159" i="2" s="1"/>
  <c r="D158" i="2"/>
  <c r="N158" i="2" s="1"/>
  <c r="C158" i="2"/>
  <c r="E158" i="2" s="1"/>
  <c r="D157" i="2"/>
  <c r="N157" i="2" s="1"/>
  <c r="C157" i="2"/>
  <c r="E157" i="2" s="1"/>
  <c r="D156" i="2"/>
  <c r="N156" i="2" s="1"/>
  <c r="C156" i="2"/>
  <c r="E156" i="2" s="1"/>
  <c r="D155" i="2"/>
  <c r="N155" i="2" s="1"/>
  <c r="C155" i="2"/>
  <c r="E155" i="2" s="1"/>
  <c r="D154" i="2"/>
  <c r="N154" i="2" s="1"/>
  <c r="C154" i="2"/>
  <c r="E154" i="2" s="1"/>
  <c r="D153" i="2"/>
  <c r="N153" i="2" s="1"/>
  <c r="C153" i="2"/>
  <c r="E153" i="2" s="1"/>
  <c r="D152" i="2"/>
  <c r="N152" i="2" s="1"/>
  <c r="C152" i="2"/>
  <c r="E152" i="2" s="1"/>
  <c r="D151" i="2"/>
  <c r="N151" i="2" s="1"/>
  <c r="C151" i="2"/>
  <c r="E151" i="2" s="1"/>
  <c r="D150" i="2"/>
  <c r="N150" i="2" s="1"/>
  <c r="C150" i="2"/>
  <c r="E150" i="2" s="1"/>
  <c r="D149" i="2"/>
  <c r="N149" i="2" s="1"/>
  <c r="C149" i="2"/>
  <c r="E149" i="2" s="1"/>
  <c r="D148" i="2"/>
  <c r="N148" i="2" s="1"/>
  <c r="C148" i="2"/>
  <c r="E148" i="2" s="1"/>
  <c r="D147" i="2"/>
  <c r="N147" i="2" s="1"/>
  <c r="C147" i="2"/>
  <c r="E147" i="2" s="1"/>
  <c r="D146" i="2"/>
  <c r="N146" i="2" s="1"/>
  <c r="C146" i="2"/>
  <c r="E146" i="2" s="1"/>
  <c r="D145" i="2"/>
  <c r="N145" i="2" s="1"/>
  <c r="C145" i="2"/>
  <c r="E145" i="2" s="1"/>
  <c r="D144" i="2"/>
  <c r="N144" i="2" s="1"/>
  <c r="C144" i="2"/>
  <c r="E144" i="2" s="1"/>
  <c r="D143" i="2"/>
  <c r="N143" i="2" s="1"/>
  <c r="C143" i="2"/>
  <c r="E143" i="2" s="1"/>
  <c r="D142" i="2"/>
  <c r="N142" i="2" s="1"/>
  <c r="C142" i="2"/>
  <c r="E142" i="2" s="1"/>
  <c r="D141" i="2"/>
  <c r="N141" i="2" s="1"/>
  <c r="C141" i="2"/>
  <c r="E141" i="2" s="1"/>
  <c r="D140" i="2"/>
  <c r="N140" i="2" s="1"/>
  <c r="C140" i="2"/>
  <c r="E140" i="2" s="1"/>
  <c r="D139" i="2"/>
  <c r="N139" i="2" s="1"/>
  <c r="C139" i="2"/>
  <c r="E139" i="2" s="1"/>
  <c r="D138" i="2"/>
  <c r="N138" i="2" s="1"/>
  <c r="C138" i="2"/>
  <c r="E138" i="2" s="1"/>
  <c r="D137" i="2"/>
  <c r="N137" i="2" s="1"/>
  <c r="C137" i="2"/>
  <c r="E137" i="2" s="1"/>
  <c r="D136" i="2"/>
  <c r="N136" i="2" s="1"/>
  <c r="C136" i="2"/>
  <c r="E136" i="2" s="1"/>
  <c r="D135" i="2"/>
  <c r="N135" i="2" s="1"/>
  <c r="C135" i="2"/>
  <c r="E135" i="2" s="1"/>
  <c r="D134" i="2"/>
  <c r="N134" i="2" s="1"/>
  <c r="C134" i="2"/>
  <c r="E134" i="2" s="1"/>
  <c r="D133" i="2"/>
  <c r="N133" i="2" s="1"/>
  <c r="C133" i="2"/>
  <c r="E133" i="2" s="1"/>
  <c r="D132" i="2"/>
  <c r="N132" i="2" s="1"/>
  <c r="C132" i="2"/>
  <c r="E132" i="2" s="1"/>
  <c r="D131" i="2"/>
  <c r="N131" i="2" s="1"/>
  <c r="C131" i="2"/>
  <c r="E131" i="2" s="1"/>
  <c r="D130" i="2"/>
  <c r="N130" i="2" s="1"/>
  <c r="C130" i="2"/>
  <c r="E130" i="2" s="1"/>
  <c r="D129" i="2"/>
  <c r="N129" i="2" s="1"/>
  <c r="C129" i="2"/>
  <c r="E129" i="2" s="1"/>
  <c r="D128" i="2"/>
  <c r="N128" i="2" s="1"/>
  <c r="C128" i="2"/>
  <c r="E128" i="2" s="1"/>
  <c r="D127" i="2"/>
  <c r="N127" i="2" s="1"/>
  <c r="C127" i="2"/>
  <c r="E127" i="2" s="1"/>
  <c r="D126" i="2"/>
  <c r="N126" i="2" s="1"/>
  <c r="C126" i="2"/>
  <c r="E126" i="2" s="1"/>
  <c r="D125" i="2"/>
  <c r="N125" i="2" s="1"/>
  <c r="C125" i="2"/>
  <c r="E125" i="2" s="1"/>
  <c r="D124" i="2"/>
  <c r="N124" i="2" s="1"/>
  <c r="C124" i="2"/>
  <c r="E124" i="2" s="1"/>
  <c r="D123" i="2"/>
  <c r="N123" i="2" s="1"/>
  <c r="C123" i="2"/>
  <c r="E123" i="2" s="1"/>
  <c r="D122" i="2"/>
  <c r="N122" i="2" s="1"/>
  <c r="C122" i="2"/>
  <c r="E122" i="2" s="1"/>
  <c r="D121" i="2"/>
  <c r="N121" i="2" s="1"/>
  <c r="C121" i="2"/>
  <c r="E121" i="2" s="1"/>
  <c r="D120" i="2"/>
  <c r="N120" i="2" s="1"/>
  <c r="C120" i="2"/>
  <c r="E120" i="2" s="1"/>
  <c r="D119" i="2"/>
  <c r="N119" i="2" s="1"/>
  <c r="C119" i="2"/>
  <c r="E119" i="2" s="1"/>
  <c r="D118" i="2"/>
  <c r="N118" i="2" s="1"/>
  <c r="C118" i="2"/>
  <c r="E118" i="2" s="1"/>
  <c r="D117" i="2"/>
  <c r="N117" i="2" s="1"/>
  <c r="C117" i="2"/>
  <c r="E117" i="2" s="1"/>
  <c r="D116" i="2"/>
  <c r="N116" i="2" s="1"/>
  <c r="C116" i="2"/>
  <c r="E116" i="2" s="1"/>
  <c r="D115" i="2"/>
  <c r="N115" i="2" s="1"/>
  <c r="C115" i="2"/>
  <c r="E115" i="2" s="1"/>
  <c r="D114" i="2"/>
  <c r="N114" i="2" s="1"/>
  <c r="C114" i="2"/>
  <c r="E114" i="2" s="1"/>
  <c r="D113" i="2"/>
  <c r="N113" i="2" s="1"/>
  <c r="C113" i="2"/>
  <c r="E113" i="2" s="1"/>
  <c r="D112" i="2"/>
  <c r="N112" i="2" s="1"/>
  <c r="C112" i="2"/>
  <c r="E112" i="2" s="1"/>
  <c r="D111" i="2"/>
  <c r="N111" i="2" s="1"/>
  <c r="C111" i="2"/>
  <c r="E111" i="2" s="1"/>
  <c r="D110" i="2"/>
  <c r="N110" i="2" s="1"/>
  <c r="C110" i="2"/>
  <c r="E110" i="2" s="1"/>
  <c r="D109" i="2"/>
  <c r="N109" i="2" s="1"/>
  <c r="C109" i="2"/>
  <c r="E109" i="2" s="1"/>
  <c r="D108" i="2"/>
  <c r="N108" i="2" s="1"/>
  <c r="C108" i="2"/>
  <c r="E108" i="2" s="1"/>
  <c r="D107" i="2"/>
  <c r="N107" i="2" s="1"/>
  <c r="C107" i="2"/>
  <c r="E107" i="2" s="1"/>
  <c r="D106" i="2"/>
  <c r="N106" i="2" s="1"/>
  <c r="C106" i="2"/>
  <c r="E106" i="2" s="1"/>
  <c r="D105" i="2"/>
  <c r="N105" i="2" s="1"/>
  <c r="C105" i="2"/>
  <c r="E105" i="2" s="1"/>
  <c r="D104" i="2"/>
  <c r="N104" i="2" s="1"/>
  <c r="C104" i="2"/>
  <c r="E104" i="2" s="1"/>
  <c r="D103" i="2"/>
  <c r="N103" i="2" s="1"/>
  <c r="C103" i="2"/>
  <c r="E103" i="2" s="1"/>
  <c r="D102" i="2"/>
  <c r="N102" i="2" s="1"/>
  <c r="C102" i="2"/>
  <c r="E102" i="2" s="1"/>
  <c r="D101" i="2"/>
  <c r="N101" i="2" s="1"/>
  <c r="C101" i="2"/>
  <c r="E101" i="2" s="1"/>
  <c r="D100" i="2"/>
  <c r="N100" i="2" s="1"/>
  <c r="C100" i="2"/>
  <c r="E100" i="2" s="1"/>
  <c r="D99" i="2"/>
  <c r="N99" i="2" s="1"/>
  <c r="C99" i="2"/>
  <c r="E99" i="2" s="1"/>
  <c r="D98" i="2"/>
  <c r="N98" i="2" s="1"/>
  <c r="C98" i="2"/>
  <c r="E98" i="2" s="1"/>
  <c r="D97" i="2"/>
  <c r="N97" i="2" s="1"/>
  <c r="C97" i="2"/>
  <c r="E97" i="2" s="1"/>
  <c r="D96" i="2"/>
  <c r="N96" i="2" s="1"/>
  <c r="C96" i="2"/>
  <c r="E96" i="2" s="1"/>
  <c r="D95" i="2"/>
  <c r="N95" i="2" s="1"/>
  <c r="C95" i="2"/>
  <c r="E95" i="2" s="1"/>
  <c r="D94" i="2"/>
  <c r="N94" i="2" s="1"/>
  <c r="C94" i="2"/>
  <c r="E94" i="2" s="1"/>
  <c r="D93" i="2"/>
  <c r="N93" i="2" s="1"/>
  <c r="C93" i="2"/>
  <c r="E93" i="2" s="1"/>
  <c r="D92" i="2"/>
  <c r="N92" i="2" s="1"/>
  <c r="C92" i="2"/>
  <c r="E92" i="2" s="1"/>
  <c r="D91" i="2"/>
  <c r="N91" i="2" s="1"/>
  <c r="C91" i="2"/>
  <c r="E91" i="2" s="1"/>
  <c r="D90" i="2"/>
  <c r="N90" i="2" s="1"/>
  <c r="C90" i="2"/>
  <c r="E90" i="2" s="1"/>
  <c r="D89" i="2"/>
  <c r="N89" i="2" s="1"/>
  <c r="C89" i="2"/>
  <c r="E89" i="2" s="1"/>
  <c r="D88" i="2"/>
  <c r="N88" i="2" s="1"/>
  <c r="C88" i="2"/>
  <c r="E88" i="2" s="1"/>
  <c r="D87" i="2"/>
  <c r="N87" i="2" s="1"/>
  <c r="C87" i="2"/>
  <c r="E87" i="2" s="1"/>
  <c r="D86" i="2"/>
  <c r="N86" i="2" s="1"/>
  <c r="C86" i="2"/>
  <c r="E86" i="2" s="1"/>
  <c r="D85" i="2"/>
  <c r="N85" i="2" s="1"/>
  <c r="C85" i="2"/>
  <c r="E85" i="2" s="1"/>
  <c r="D84" i="2"/>
  <c r="N84" i="2" s="1"/>
  <c r="C84" i="2"/>
  <c r="E84" i="2" s="1"/>
  <c r="D83" i="2"/>
  <c r="N83" i="2" s="1"/>
  <c r="C83" i="2"/>
  <c r="E83" i="2" s="1"/>
  <c r="D82" i="2"/>
  <c r="N82" i="2" s="1"/>
  <c r="C82" i="2"/>
  <c r="E82" i="2" s="1"/>
  <c r="D81" i="2"/>
  <c r="N81" i="2" s="1"/>
  <c r="C81" i="2"/>
  <c r="E81" i="2" s="1"/>
  <c r="D80" i="2"/>
  <c r="N80" i="2" s="1"/>
  <c r="C80" i="2"/>
  <c r="E80" i="2" s="1"/>
  <c r="D79" i="2"/>
  <c r="N79" i="2" s="1"/>
  <c r="C79" i="2"/>
  <c r="E79" i="2" s="1"/>
  <c r="D78" i="2"/>
  <c r="N78" i="2" s="1"/>
  <c r="C78" i="2"/>
  <c r="E78" i="2" s="1"/>
  <c r="D77" i="2"/>
  <c r="N77" i="2" s="1"/>
  <c r="C77" i="2"/>
  <c r="E77" i="2" s="1"/>
  <c r="D76" i="2"/>
  <c r="N76" i="2" s="1"/>
  <c r="C76" i="2"/>
  <c r="E76" i="2" s="1"/>
  <c r="D75" i="2"/>
  <c r="N75" i="2" s="1"/>
  <c r="C75" i="2"/>
  <c r="E75" i="2" s="1"/>
  <c r="D74" i="2"/>
  <c r="N74" i="2" s="1"/>
  <c r="C74" i="2"/>
  <c r="E74" i="2" s="1"/>
  <c r="D73" i="2"/>
  <c r="N73" i="2" s="1"/>
  <c r="C73" i="2"/>
  <c r="E73" i="2" s="1"/>
  <c r="D72" i="2"/>
  <c r="N72" i="2" s="1"/>
  <c r="C72" i="2"/>
  <c r="E72" i="2" s="1"/>
  <c r="D71" i="2"/>
  <c r="N71" i="2" s="1"/>
  <c r="C71" i="2"/>
  <c r="E71" i="2" s="1"/>
  <c r="D70" i="2"/>
  <c r="N70" i="2" s="1"/>
  <c r="C70" i="2"/>
  <c r="E70" i="2" s="1"/>
  <c r="D69" i="2"/>
  <c r="N69" i="2" s="1"/>
  <c r="C69" i="2"/>
  <c r="E69" i="2" s="1"/>
  <c r="D68" i="2"/>
  <c r="N68" i="2" s="1"/>
  <c r="C68" i="2"/>
  <c r="E68" i="2" s="1"/>
  <c r="D67" i="2"/>
  <c r="N67" i="2" s="1"/>
  <c r="C67" i="2"/>
  <c r="E67" i="2" s="1"/>
  <c r="D66" i="2"/>
  <c r="N66" i="2" s="1"/>
  <c r="C66" i="2"/>
  <c r="E66" i="2" s="1"/>
  <c r="D65" i="2"/>
  <c r="N65" i="2" s="1"/>
  <c r="C65" i="2"/>
  <c r="E65" i="2" s="1"/>
  <c r="D64" i="2"/>
  <c r="N64" i="2" s="1"/>
  <c r="C64" i="2"/>
  <c r="E64" i="2" s="1"/>
  <c r="D63" i="2"/>
  <c r="N63" i="2" s="1"/>
  <c r="C63" i="2"/>
  <c r="E63" i="2" s="1"/>
  <c r="D62" i="2"/>
  <c r="N62" i="2" s="1"/>
  <c r="C62" i="2"/>
  <c r="E62" i="2" s="1"/>
  <c r="D61" i="2"/>
  <c r="N61" i="2" s="1"/>
  <c r="C61" i="2"/>
  <c r="E61" i="2" s="1"/>
  <c r="D60" i="2"/>
  <c r="N60" i="2" s="1"/>
  <c r="C60" i="2"/>
  <c r="E60" i="2" s="1"/>
  <c r="D59" i="2"/>
  <c r="N59" i="2" s="1"/>
  <c r="C59" i="2"/>
  <c r="E59" i="2" s="1"/>
  <c r="D58" i="2"/>
  <c r="N58" i="2" s="1"/>
  <c r="C58" i="2"/>
  <c r="E58" i="2" s="1"/>
  <c r="D57" i="2"/>
  <c r="N57" i="2" s="1"/>
  <c r="C57" i="2"/>
  <c r="E57" i="2" s="1"/>
  <c r="D56" i="2"/>
  <c r="N56" i="2" s="1"/>
  <c r="C56" i="2"/>
  <c r="E56" i="2" s="1"/>
  <c r="D55" i="2"/>
  <c r="N55" i="2" s="1"/>
  <c r="C55" i="2"/>
  <c r="E55" i="2" s="1"/>
  <c r="D54" i="2"/>
  <c r="N54" i="2" s="1"/>
  <c r="C54" i="2"/>
  <c r="E54" i="2" s="1"/>
  <c r="D53" i="2"/>
  <c r="N53" i="2" s="1"/>
  <c r="C53" i="2"/>
  <c r="E53" i="2" s="1"/>
  <c r="D52" i="2"/>
  <c r="N52" i="2" s="1"/>
  <c r="C52" i="2"/>
  <c r="E52" i="2" s="1"/>
  <c r="D51" i="2"/>
  <c r="N51" i="2" s="1"/>
  <c r="C51" i="2"/>
  <c r="E51" i="2" s="1"/>
  <c r="D50" i="2"/>
  <c r="N50" i="2" s="1"/>
  <c r="C50" i="2"/>
  <c r="E50" i="2" s="1"/>
  <c r="D49" i="2"/>
  <c r="N49" i="2" s="1"/>
  <c r="C49" i="2"/>
  <c r="E49" i="2" s="1"/>
  <c r="D48" i="2"/>
  <c r="N48" i="2" s="1"/>
  <c r="C48" i="2"/>
  <c r="E48" i="2" s="1"/>
  <c r="D47" i="2"/>
  <c r="N47" i="2" s="1"/>
  <c r="C47" i="2"/>
  <c r="E47" i="2" s="1"/>
  <c r="D46" i="2"/>
  <c r="N46" i="2" s="1"/>
  <c r="C46" i="2"/>
  <c r="E46" i="2" s="1"/>
  <c r="D45" i="2"/>
  <c r="N45" i="2" s="1"/>
  <c r="C45" i="2"/>
  <c r="E45" i="2" s="1"/>
  <c r="D44" i="2"/>
  <c r="N44" i="2" s="1"/>
  <c r="C44" i="2"/>
  <c r="E44" i="2" s="1"/>
  <c r="D43" i="2"/>
  <c r="N43" i="2" s="1"/>
  <c r="C43" i="2"/>
  <c r="E43" i="2" s="1"/>
  <c r="D42" i="2"/>
  <c r="N42" i="2" s="1"/>
  <c r="C42" i="2"/>
  <c r="E42" i="2" s="1"/>
  <c r="D41" i="2"/>
  <c r="N41" i="2" s="1"/>
  <c r="C41" i="2"/>
  <c r="E41" i="2" s="1"/>
  <c r="D40" i="2"/>
  <c r="N40" i="2" s="1"/>
  <c r="C40" i="2"/>
  <c r="E40" i="2" s="1"/>
  <c r="D39" i="2"/>
  <c r="N39" i="2" s="1"/>
  <c r="C39" i="2"/>
  <c r="E39" i="2" s="1"/>
  <c r="D38" i="2"/>
  <c r="N38" i="2" s="1"/>
  <c r="C38" i="2"/>
  <c r="E38" i="2" s="1"/>
  <c r="D37" i="2"/>
  <c r="N37" i="2" s="1"/>
  <c r="C37" i="2"/>
  <c r="E37" i="2" s="1"/>
  <c r="D36" i="2"/>
  <c r="N36" i="2" s="1"/>
  <c r="C36" i="2"/>
  <c r="E36" i="2" s="1"/>
  <c r="D35" i="2"/>
  <c r="N35" i="2" s="1"/>
  <c r="C35" i="2"/>
  <c r="E35" i="2" s="1"/>
  <c r="D34" i="2"/>
  <c r="N34" i="2" s="1"/>
  <c r="C34" i="2"/>
  <c r="E34" i="2" s="1"/>
  <c r="D33" i="2"/>
  <c r="N33" i="2" s="1"/>
  <c r="C33" i="2"/>
  <c r="E33" i="2" s="1"/>
  <c r="D32" i="2"/>
  <c r="N32" i="2" s="1"/>
  <c r="C32" i="2"/>
  <c r="E32" i="2" s="1"/>
  <c r="D31" i="2"/>
  <c r="N31" i="2" s="1"/>
  <c r="C31" i="2"/>
  <c r="E31" i="2" s="1"/>
  <c r="D30" i="2"/>
  <c r="N30" i="2" s="1"/>
  <c r="C30" i="2"/>
  <c r="E30" i="2" s="1"/>
  <c r="D29" i="2"/>
  <c r="N29" i="2" s="1"/>
  <c r="C29" i="2"/>
  <c r="E29" i="2" s="1"/>
  <c r="D28" i="2"/>
  <c r="N28" i="2" s="1"/>
  <c r="C28" i="2"/>
  <c r="E28" i="2" s="1"/>
  <c r="D27" i="2"/>
  <c r="N27" i="2" s="1"/>
  <c r="C27" i="2"/>
  <c r="E27" i="2" s="1"/>
  <c r="D26" i="2"/>
  <c r="N26" i="2" s="1"/>
  <c r="C26" i="2"/>
  <c r="E26" i="2" s="1"/>
  <c r="D25" i="2"/>
  <c r="N25" i="2" s="1"/>
  <c r="C25" i="2"/>
  <c r="E25" i="2" s="1"/>
  <c r="D24" i="2"/>
  <c r="N24" i="2" s="1"/>
  <c r="C24" i="2"/>
  <c r="E24" i="2" s="1"/>
  <c r="D23" i="2"/>
  <c r="N23" i="2" s="1"/>
  <c r="C23" i="2"/>
  <c r="E23" i="2" s="1"/>
  <c r="D22" i="2"/>
  <c r="N22" i="2" s="1"/>
  <c r="C22" i="2"/>
  <c r="E22" i="2" s="1"/>
  <c r="D21" i="2"/>
  <c r="N21" i="2" s="1"/>
  <c r="C21" i="2"/>
  <c r="E21" i="2" s="1"/>
  <c r="D20" i="2"/>
  <c r="N20" i="2" s="1"/>
  <c r="C20" i="2"/>
  <c r="E20" i="2" s="1"/>
  <c r="D19" i="2"/>
  <c r="N19" i="2" s="1"/>
  <c r="C19" i="2"/>
  <c r="E19" i="2" s="1"/>
  <c r="D18" i="2"/>
  <c r="N18" i="2" s="1"/>
  <c r="C18" i="2"/>
  <c r="E18" i="2" s="1"/>
  <c r="D17" i="2"/>
  <c r="N17" i="2" s="1"/>
  <c r="C17" i="2"/>
  <c r="E17" i="2" s="1"/>
  <c r="D16" i="2"/>
  <c r="N16" i="2" s="1"/>
  <c r="C16" i="2"/>
  <c r="E16" i="2" s="1"/>
  <c r="D15" i="2"/>
  <c r="N15" i="2" s="1"/>
  <c r="C15" i="2"/>
  <c r="E15" i="2" s="1"/>
  <c r="D14" i="2"/>
  <c r="N14" i="2" s="1"/>
  <c r="C14" i="2"/>
  <c r="E14" i="2" s="1"/>
  <c r="D13" i="2"/>
  <c r="N13" i="2" s="1"/>
  <c r="C13" i="2"/>
  <c r="E13" i="2" s="1"/>
  <c r="D12" i="2"/>
  <c r="N12" i="2" s="1"/>
  <c r="C12" i="2"/>
  <c r="E12" i="2" s="1"/>
  <c r="D11" i="2"/>
  <c r="N11" i="2" s="1"/>
  <c r="C11" i="2"/>
  <c r="E11" i="2" s="1"/>
  <c r="D10" i="2"/>
  <c r="N10" i="2" s="1"/>
  <c r="C10" i="2"/>
  <c r="E10" i="2" s="1"/>
  <c r="D9" i="2"/>
  <c r="N9" i="2" s="1"/>
  <c r="C9" i="2"/>
  <c r="E9" i="2" s="1"/>
  <c r="D8" i="2"/>
  <c r="N8" i="2" s="1"/>
  <c r="C8" i="2"/>
  <c r="E8" i="2" s="1"/>
  <c r="D7" i="2"/>
  <c r="N7" i="2" s="1"/>
  <c r="C7" i="2"/>
  <c r="E7" i="2" s="1"/>
  <c r="D6" i="2"/>
  <c r="N6" i="2" s="1"/>
  <c r="C6" i="2"/>
  <c r="E6" i="2" s="1"/>
  <c r="D4" i="2"/>
  <c r="H4" i="2" s="1"/>
  <c r="I4" i="2" s="1"/>
  <c r="D3" i="2"/>
  <c r="H1" i="2"/>
  <c r="E6" i="6" l="1"/>
  <c r="F2" i="6" s="1"/>
  <c r="F2" i="5"/>
  <c r="H4" i="6"/>
  <c r="I4" i="6" s="1"/>
  <c r="F3" i="6"/>
  <c r="F4" i="5"/>
  <c r="F3" i="5"/>
  <c r="F3" i="4"/>
  <c r="F2" i="4"/>
  <c r="F4" i="4"/>
  <c r="F2" i="3"/>
  <c r="F3" i="3"/>
  <c r="F4" i="3"/>
  <c r="F4" i="2"/>
  <c r="F2" i="2"/>
  <c r="F3" i="2"/>
  <c r="D9606" i="1" l="1"/>
  <c r="C9606" i="1"/>
  <c r="E9606" i="1" s="1"/>
  <c r="D9605" i="1"/>
  <c r="C9605" i="1"/>
  <c r="E9605" i="1" s="1"/>
  <c r="D9604" i="1"/>
  <c r="C9604" i="1"/>
  <c r="E9604" i="1" s="1"/>
  <c r="D9603" i="1"/>
  <c r="C9603" i="1"/>
  <c r="E9603" i="1" s="1"/>
  <c r="D9602" i="1"/>
  <c r="C9602" i="1"/>
  <c r="E9602" i="1" s="1"/>
  <c r="D9601" i="1"/>
  <c r="C9601" i="1"/>
  <c r="E9601" i="1" s="1"/>
  <c r="D9600" i="1"/>
  <c r="C9600" i="1"/>
  <c r="E9600" i="1" s="1"/>
  <c r="D9599" i="1"/>
  <c r="C9599" i="1"/>
  <c r="E9599" i="1" s="1"/>
  <c r="D9598" i="1"/>
  <c r="C9598" i="1"/>
  <c r="E9598" i="1" s="1"/>
  <c r="D9597" i="1"/>
  <c r="C9597" i="1"/>
  <c r="E9597" i="1" s="1"/>
  <c r="D9596" i="1"/>
  <c r="C9596" i="1"/>
  <c r="E9596" i="1" s="1"/>
  <c r="D9595" i="1"/>
  <c r="C9595" i="1"/>
  <c r="E9595" i="1" s="1"/>
  <c r="D9594" i="1"/>
  <c r="C9594" i="1"/>
  <c r="E9594" i="1" s="1"/>
  <c r="D9593" i="1"/>
  <c r="C9593" i="1"/>
  <c r="E9593" i="1" s="1"/>
  <c r="D9592" i="1"/>
  <c r="C9592" i="1"/>
  <c r="E9592" i="1" s="1"/>
  <c r="D9591" i="1"/>
  <c r="C9591" i="1"/>
  <c r="E9591" i="1" s="1"/>
  <c r="D9590" i="1"/>
  <c r="C9590" i="1"/>
  <c r="E9590" i="1" s="1"/>
  <c r="D9589" i="1"/>
  <c r="C9589" i="1"/>
  <c r="E9589" i="1" s="1"/>
  <c r="D9588" i="1"/>
  <c r="C9588" i="1"/>
  <c r="E9588" i="1" s="1"/>
  <c r="D9587" i="1"/>
  <c r="C9587" i="1"/>
  <c r="E9587" i="1" s="1"/>
  <c r="D9586" i="1"/>
  <c r="C9586" i="1"/>
  <c r="E9586" i="1" s="1"/>
  <c r="D9585" i="1"/>
  <c r="C9585" i="1"/>
  <c r="E9585" i="1" s="1"/>
  <c r="D9584" i="1"/>
  <c r="C9584" i="1"/>
  <c r="E9584" i="1" s="1"/>
  <c r="D9583" i="1"/>
  <c r="C9583" i="1"/>
  <c r="E9583" i="1" s="1"/>
  <c r="D9582" i="1"/>
  <c r="C9582" i="1"/>
  <c r="E9582" i="1" s="1"/>
  <c r="D9581" i="1"/>
  <c r="C9581" i="1"/>
  <c r="E9581" i="1" s="1"/>
  <c r="D9580" i="1"/>
  <c r="C9580" i="1"/>
  <c r="E9580" i="1" s="1"/>
  <c r="D9579" i="1"/>
  <c r="C9579" i="1"/>
  <c r="E9579" i="1" s="1"/>
  <c r="D9578" i="1"/>
  <c r="C9578" i="1"/>
  <c r="E9578" i="1" s="1"/>
  <c r="D9577" i="1"/>
  <c r="C9577" i="1"/>
  <c r="E9577" i="1" s="1"/>
  <c r="D9576" i="1"/>
  <c r="C9576" i="1"/>
  <c r="E9576" i="1" s="1"/>
  <c r="D9575" i="1"/>
  <c r="C9575" i="1"/>
  <c r="E9575" i="1" s="1"/>
  <c r="D9574" i="1"/>
  <c r="C9574" i="1"/>
  <c r="E9574" i="1" s="1"/>
  <c r="D9573" i="1"/>
  <c r="C9573" i="1"/>
  <c r="E9573" i="1" s="1"/>
  <c r="D9572" i="1"/>
  <c r="C9572" i="1"/>
  <c r="E9572" i="1" s="1"/>
  <c r="D9571" i="1"/>
  <c r="C9571" i="1"/>
  <c r="E9571" i="1" s="1"/>
  <c r="D9570" i="1"/>
  <c r="C9570" i="1"/>
  <c r="E9570" i="1" s="1"/>
  <c r="D9569" i="1"/>
  <c r="C9569" i="1"/>
  <c r="E9569" i="1" s="1"/>
  <c r="D9568" i="1"/>
  <c r="C9568" i="1"/>
  <c r="E9568" i="1" s="1"/>
  <c r="D9567" i="1"/>
  <c r="C9567" i="1"/>
  <c r="E9567" i="1" s="1"/>
  <c r="D9566" i="1"/>
  <c r="C9566" i="1"/>
  <c r="E9566" i="1" s="1"/>
  <c r="D9565" i="1"/>
  <c r="C9565" i="1"/>
  <c r="E9565" i="1" s="1"/>
  <c r="D9564" i="1"/>
  <c r="C9564" i="1"/>
  <c r="E9564" i="1" s="1"/>
  <c r="D9563" i="1"/>
  <c r="C9563" i="1"/>
  <c r="E9563" i="1" s="1"/>
  <c r="D9562" i="1"/>
  <c r="C9562" i="1"/>
  <c r="E9562" i="1" s="1"/>
  <c r="D9561" i="1"/>
  <c r="C9561" i="1"/>
  <c r="E9561" i="1" s="1"/>
  <c r="D9560" i="1"/>
  <c r="C9560" i="1"/>
  <c r="E9560" i="1" s="1"/>
  <c r="D9559" i="1"/>
  <c r="C9559" i="1"/>
  <c r="E9559" i="1" s="1"/>
  <c r="D9558" i="1"/>
  <c r="C9558" i="1"/>
  <c r="E9558" i="1" s="1"/>
  <c r="D9557" i="1"/>
  <c r="C9557" i="1"/>
  <c r="E9557" i="1" s="1"/>
  <c r="D9556" i="1"/>
  <c r="C9556" i="1"/>
  <c r="E9556" i="1" s="1"/>
  <c r="D9555" i="1"/>
  <c r="C9555" i="1"/>
  <c r="E9555" i="1" s="1"/>
  <c r="D9554" i="1"/>
  <c r="C9554" i="1"/>
  <c r="E9554" i="1" s="1"/>
  <c r="D9553" i="1"/>
  <c r="C9553" i="1"/>
  <c r="E9553" i="1" s="1"/>
  <c r="D9552" i="1"/>
  <c r="C9552" i="1"/>
  <c r="E9552" i="1" s="1"/>
  <c r="D9551" i="1"/>
  <c r="C9551" i="1"/>
  <c r="E9551" i="1" s="1"/>
  <c r="D9550" i="1"/>
  <c r="C9550" i="1"/>
  <c r="E9550" i="1" s="1"/>
  <c r="D9549" i="1"/>
  <c r="C9549" i="1"/>
  <c r="E9549" i="1" s="1"/>
  <c r="D9548" i="1"/>
  <c r="C9548" i="1"/>
  <c r="E9548" i="1" s="1"/>
  <c r="D9547" i="1"/>
  <c r="C9547" i="1"/>
  <c r="E9547" i="1" s="1"/>
  <c r="D9546" i="1"/>
  <c r="C9546" i="1"/>
  <c r="E9546" i="1" s="1"/>
  <c r="D9545" i="1"/>
  <c r="C9545" i="1"/>
  <c r="E9545" i="1" s="1"/>
  <c r="D9544" i="1"/>
  <c r="C9544" i="1"/>
  <c r="E9544" i="1" s="1"/>
  <c r="D9543" i="1"/>
  <c r="C9543" i="1"/>
  <c r="E9543" i="1" s="1"/>
  <c r="D9542" i="1"/>
  <c r="C9542" i="1"/>
  <c r="E9542" i="1" s="1"/>
  <c r="D9541" i="1"/>
  <c r="C9541" i="1"/>
  <c r="E9541" i="1" s="1"/>
  <c r="D9540" i="1"/>
  <c r="C9540" i="1"/>
  <c r="E9540" i="1" s="1"/>
  <c r="D9539" i="1"/>
  <c r="C9539" i="1"/>
  <c r="E9539" i="1" s="1"/>
  <c r="D9538" i="1"/>
  <c r="C9538" i="1"/>
  <c r="E9538" i="1" s="1"/>
  <c r="D9537" i="1"/>
  <c r="C9537" i="1"/>
  <c r="E9537" i="1" s="1"/>
  <c r="D9536" i="1"/>
  <c r="C9536" i="1"/>
  <c r="E9536" i="1" s="1"/>
  <c r="D9535" i="1"/>
  <c r="C9535" i="1"/>
  <c r="E9535" i="1" s="1"/>
  <c r="D9534" i="1"/>
  <c r="C9534" i="1"/>
  <c r="E9534" i="1" s="1"/>
  <c r="D9533" i="1"/>
  <c r="C9533" i="1"/>
  <c r="E9533" i="1" s="1"/>
  <c r="D9532" i="1"/>
  <c r="C9532" i="1"/>
  <c r="E9532" i="1" s="1"/>
  <c r="D9531" i="1"/>
  <c r="C9531" i="1"/>
  <c r="E9531" i="1" s="1"/>
  <c r="D9530" i="1"/>
  <c r="C9530" i="1"/>
  <c r="E9530" i="1" s="1"/>
  <c r="D9529" i="1"/>
  <c r="C9529" i="1"/>
  <c r="E9529" i="1" s="1"/>
  <c r="D9528" i="1"/>
  <c r="C9528" i="1"/>
  <c r="E9528" i="1" s="1"/>
  <c r="D9527" i="1"/>
  <c r="C9527" i="1"/>
  <c r="E9527" i="1" s="1"/>
  <c r="D9526" i="1"/>
  <c r="C9526" i="1"/>
  <c r="E9526" i="1" s="1"/>
  <c r="D9525" i="1"/>
  <c r="C9525" i="1"/>
  <c r="E9525" i="1" s="1"/>
  <c r="D9524" i="1"/>
  <c r="C9524" i="1"/>
  <c r="E9524" i="1" s="1"/>
  <c r="D9523" i="1"/>
  <c r="C9523" i="1"/>
  <c r="E9523" i="1" s="1"/>
  <c r="D9522" i="1"/>
  <c r="C9522" i="1"/>
  <c r="E9522" i="1" s="1"/>
  <c r="D9521" i="1"/>
  <c r="C9521" i="1"/>
  <c r="E9521" i="1" s="1"/>
  <c r="D9520" i="1"/>
  <c r="C9520" i="1"/>
  <c r="E9520" i="1" s="1"/>
  <c r="D9519" i="1"/>
  <c r="C9519" i="1"/>
  <c r="E9519" i="1" s="1"/>
  <c r="D9518" i="1"/>
  <c r="C9518" i="1"/>
  <c r="E9518" i="1" s="1"/>
  <c r="D9517" i="1"/>
  <c r="C9517" i="1"/>
  <c r="E9517" i="1" s="1"/>
  <c r="D9516" i="1"/>
  <c r="C9516" i="1"/>
  <c r="E9516" i="1" s="1"/>
  <c r="D9515" i="1"/>
  <c r="C9515" i="1"/>
  <c r="E9515" i="1" s="1"/>
  <c r="D9514" i="1"/>
  <c r="C9514" i="1"/>
  <c r="E9514" i="1" s="1"/>
  <c r="D9513" i="1"/>
  <c r="C9513" i="1"/>
  <c r="E9513" i="1" s="1"/>
  <c r="D9512" i="1"/>
  <c r="C9512" i="1"/>
  <c r="E9512" i="1" s="1"/>
  <c r="D9511" i="1"/>
  <c r="C9511" i="1"/>
  <c r="E9511" i="1" s="1"/>
  <c r="D9510" i="1"/>
  <c r="C9510" i="1"/>
  <c r="E9510" i="1" s="1"/>
  <c r="D9509" i="1"/>
  <c r="C9509" i="1"/>
  <c r="E9509" i="1" s="1"/>
  <c r="D9508" i="1"/>
  <c r="C9508" i="1"/>
  <c r="E9508" i="1" s="1"/>
  <c r="D9507" i="1"/>
  <c r="C9507" i="1"/>
  <c r="E9507" i="1" s="1"/>
  <c r="D9506" i="1"/>
  <c r="C9506" i="1"/>
  <c r="E9506" i="1" s="1"/>
  <c r="D9505" i="1"/>
  <c r="C9505" i="1"/>
  <c r="E9505" i="1" s="1"/>
  <c r="D9504" i="1"/>
  <c r="C9504" i="1"/>
  <c r="E9504" i="1" s="1"/>
  <c r="D9503" i="1"/>
  <c r="C9503" i="1"/>
  <c r="E9503" i="1" s="1"/>
  <c r="D9502" i="1"/>
  <c r="C9502" i="1"/>
  <c r="E9502" i="1" s="1"/>
  <c r="D9501" i="1"/>
  <c r="C9501" i="1"/>
  <c r="E9501" i="1" s="1"/>
  <c r="D9500" i="1"/>
  <c r="C9500" i="1"/>
  <c r="E9500" i="1" s="1"/>
  <c r="D9499" i="1"/>
  <c r="C9499" i="1"/>
  <c r="E9499" i="1" s="1"/>
  <c r="D9498" i="1"/>
  <c r="C9498" i="1"/>
  <c r="E9498" i="1" s="1"/>
  <c r="D9497" i="1"/>
  <c r="C9497" i="1"/>
  <c r="E9497" i="1" s="1"/>
  <c r="D9496" i="1"/>
  <c r="C9496" i="1"/>
  <c r="E9496" i="1" s="1"/>
  <c r="D9495" i="1"/>
  <c r="C9495" i="1"/>
  <c r="E9495" i="1" s="1"/>
  <c r="D9494" i="1"/>
  <c r="C9494" i="1"/>
  <c r="E9494" i="1" s="1"/>
  <c r="D9493" i="1"/>
  <c r="C9493" i="1"/>
  <c r="E9493" i="1" s="1"/>
  <c r="D9492" i="1"/>
  <c r="C9492" i="1"/>
  <c r="E9492" i="1" s="1"/>
  <c r="D9491" i="1"/>
  <c r="C9491" i="1"/>
  <c r="E9491" i="1" s="1"/>
  <c r="D9490" i="1"/>
  <c r="C9490" i="1"/>
  <c r="E9490" i="1" s="1"/>
  <c r="D9489" i="1"/>
  <c r="C9489" i="1"/>
  <c r="E9489" i="1" s="1"/>
  <c r="D9488" i="1"/>
  <c r="C9488" i="1"/>
  <c r="E9488" i="1" s="1"/>
  <c r="D9487" i="1"/>
  <c r="C9487" i="1"/>
  <c r="E9487" i="1" s="1"/>
  <c r="D9486" i="1"/>
  <c r="C9486" i="1"/>
  <c r="E9486" i="1" s="1"/>
  <c r="D9485" i="1"/>
  <c r="C9485" i="1"/>
  <c r="E9485" i="1" s="1"/>
  <c r="D9484" i="1"/>
  <c r="C9484" i="1"/>
  <c r="E9484" i="1" s="1"/>
  <c r="D9483" i="1"/>
  <c r="C9483" i="1"/>
  <c r="E9483" i="1" s="1"/>
  <c r="D9482" i="1"/>
  <c r="C9482" i="1"/>
  <c r="E9482" i="1" s="1"/>
  <c r="D9481" i="1"/>
  <c r="C9481" i="1"/>
  <c r="E9481" i="1" s="1"/>
  <c r="D9480" i="1"/>
  <c r="C9480" i="1"/>
  <c r="E9480" i="1" s="1"/>
  <c r="D9479" i="1"/>
  <c r="C9479" i="1"/>
  <c r="E9479" i="1" s="1"/>
  <c r="D9478" i="1"/>
  <c r="C9478" i="1"/>
  <c r="E9478" i="1" s="1"/>
  <c r="D9477" i="1"/>
  <c r="C9477" i="1"/>
  <c r="E9477" i="1" s="1"/>
  <c r="D9476" i="1"/>
  <c r="C9476" i="1"/>
  <c r="E9476" i="1" s="1"/>
  <c r="D9475" i="1"/>
  <c r="C9475" i="1"/>
  <c r="E9475" i="1" s="1"/>
  <c r="D9474" i="1"/>
  <c r="C9474" i="1"/>
  <c r="E9474" i="1" s="1"/>
  <c r="D9473" i="1"/>
  <c r="C9473" i="1"/>
  <c r="E9473" i="1" s="1"/>
  <c r="D9472" i="1"/>
  <c r="C9472" i="1"/>
  <c r="E9472" i="1" s="1"/>
  <c r="D9471" i="1"/>
  <c r="C9471" i="1"/>
  <c r="E9471" i="1" s="1"/>
  <c r="D9470" i="1"/>
  <c r="C9470" i="1"/>
  <c r="E9470" i="1" s="1"/>
  <c r="D9469" i="1"/>
  <c r="C9469" i="1"/>
  <c r="E9469" i="1" s="1"/>
  <c r="D9468" i="1"/>
  <c r="C9468" i="1"/>
  <c r="E9468" i="1" s="1"/>
  <c r="D9467" i="1"/>
  <c r="C9467" i="1"/>
  <c r="E9467" i="1" s="1"/>
  <c r="D9466" i="1"/>
  <c r="C9466" i="1"/>
  <c r="E9466" i="1" s="1"/>
  <c r="D9465" i="1"/>
  <c r="C9465" i="1"/>
  <c r="E9465" i="1" s="1"/>
  <c r="D9464" i="1"/>
  <c r="C9464" i="1"/>
  <c r="E9464" i="1" s="1"/>
  <c r="D9463" i="1"/>
  <c r="C9463" i="1"/>
  <c r="E9463" i="1" s="1"/>
  <c r="D9462" i="1"/>
  <c r="C9462" i="1"/>
  <c r="E9462" i="1" s="1"/>
  <c r="D9461" i="1"/>
  <c r="C9461" i="1"/>
  <c r="E9461" i="1" s="1"/>
  <c r="D9460" i="1"/>
  <c r="C9460" i="1"/>
  <c r="E9460" i="1" s="1"/>
  <c r="D9459" i="1"/>
  <c r="C9459" i="1"/>
  <c r="E9459" i="1" s="1"/>
  <c r="D9458" i="1"/>
  <c r="C9458" i="1"/>
  <c r="E9458" i="1" s="1"/>
  <c r="D9457" i="1"/>
  <c r="C9457" i="1"/>
  <c r="E9457" i="1" s="1"/>
  <c r="D9456" i="1"/>
  <c r="C9456" i="1"/>
  <c r="E9456" i="1" s="1"/>
  <c r="D9455" i="1"/>
  <c r="C9455" i="1"/>
  <c r="E9455" i="1" s="1"/>
  <c r="D9454" i="1"/>
  <c r="C9454" i="1"/>
  <c r="E9454" i="1" s="1"/>
  <c r="D9453" i="1"/>
  <c r="C9453" i="1"/>
  <c r="E9453" i="1" s="1"/>
  <c r="D9452" i="1"/>
  <c r="C9452" i="1"/>
  <c r="E9452" i="1" s="1"/>
  <c r="D9451" i="1"/>
  <c r="C9451" i="1"/>
  <c r="E9451" i="1" s="1"/>
  <c r="D9450" i="1"/>
  <c r="C9450" i="1"/>
  <c r="E9450" i="1" s="1"/>
  <c r="D9449" i="1"/>
  <c r="C9449" i="1"/>
  <c r="E9449" i="1" s="1"/>
  <c r="D9448" i="1"/>
  <c r="C9448" i="1"/>
  <c r="E9448" i="1" s="1"/>
  <c r="D9447" i="1"/>
  <c r="C9447" i="1"/>
  <c r="E9447" i="1" s="1"/>
  <c r="D9446" i="1"/>
  <c r="C9446" i="1"/>
  <c r="E9446" i="1" s="1"/>
  <c r="D9445" i="1"/>
  <c r="C9445" i="1"/>
  <c r="E9445" i="1" s="1"/>
  <c r="D9444" i="1"/>
  <c r="C9444" i="1"/>
  <c r="E9444" i="1" s="1"/>
  <c r="D9443" i="1"/>
  <c r="C9443" i="1"/>
  <c r="E9443" i="1" s="1"/>
  <c r="D9442" i="1"/>
  <c r="C9442" i="1"/>
  <c r="E9442" i="1" s="1"/>
  <c r="D9441" i="1"/>
  <c r="C9441" i="1"/>
  <c r="E9441" i="1" s="1"/>
  <c r="D9440" i="1"/>
  <c r="C9440" i="1"/>
  <c r="E9440" i="1" s="1"/>
  <c r="D9439" i="1"/>
  <c r="C9439" i="1"/>
  <c r="E9439" i="1" s="1"/>
  <c r="D9438" i="1"/>
  <c r="C9438" i="1"/>
  <c r="E9438" i="1" s="1"/>
  <c r="D9437" i="1"/>
  <c r="C9437" i="1"/>
  <c r="E9437" i="1" s="1"/>
  <c r="D9436" i="1"/>
  <c r="C9436" i="1"/>
  <c r="E9436" i="1" s="1"/>
  <c r="D9435" i="1"/>
  <c r="C9435" i="1"/>
  <c r="E9435" i="1" s="1"/>
  <c r="D9434" i="1"/>
  <c r="C9434" i="1"/>
  <c r="E9434" i="1" s="1"/>
  <c r="D9433" i="1"/>
  <c r="C9433" i="1"/>
  <c r="E9433" i="1" s="1"/>
  <c r="D9432" i="1"/>
  <c r="C9432" i="1"/>
  <c r="E9432" i="1" s="1"/>
  <c r="D9431" i="1"/>
  <c r="C9431" i="1"/>
  <c r="E9431" i="1" s="1"/>
  <c r="D9430" i="1"/>
  <c r="C9430" i="1"/>
  <c r="E9430" i="1" s="1"/>
  <c r="D9429" i="1"/>
  <c r="C9429" i="1"/>
  <c r="E9429" i="1" s="1"/>
  <c r="D9428" i="1"/>
  <c r="C9428" i="1"/>
  <c r="E9428" i="1" s="1"/>
  <c r="D9427" i="1"/>
  <c r="C9427" i="1"/>
  <c r="E9427" i="1" s="1"/>
  <c r="D9426" i="1"/>
  <c r="C9426" i="1"/>
  <c r="E9426" i="1" s="1"/>
  <c r="D9425" i="1"/>
  <c r="C9425" i="1"/>
  <c r="E9425" i="1" s="1"/>
  <c r="D9424" i="1"/>
  <c r="C9424" i="1"/>
  <c r="E9424" i="1" s="1"/>
  <c r="D9423" i="1"/>
  <c r="C9423" i="1"/>
  <c r="E9423" i="1" s="1"/>
  <c r="D9422" i="1"/>
  <c r="C9422" i="1"/>
  <c r="E9422" i="1" s="1"/>
  <c r="D9421" i="1"/>
  <c r="C9421" i="1"/>
  <c r="E9421" i="1" s="1"/>
  <c r="D9420" i="1"/>
  <c r="C9420" i="1"/>
  <c r="E9420" i="1" s="1"/>
  <c r="D9419" i="1"/>
  <c r="C9419" i="1"/>
  <c r="E9419" i="1" s="1"/>
  <c r="D9418" i="1"/>
  <c r="C9418" i="1"/>
  <c r="E9418" i="1" s="1"/>
  <c r="D9417" i="1"/>
  <c r="C9417" i="1"/>
  <c r="E9417" i="1" s="1"/>
  <c r="D9416" i="1"/>
  <c r="C9416" i="1"/>
  <c r="E9416" i="1" s="1"/>
  <c r="D9415" i="1"/>
  <c r="C9415" i="1"/>
  <c r="E9415" i="1" s="1"/>
  <c r="D9414" i="1"/>
  <c r="C9414" i="1"/>
  <c r="E9414" i="1" s="1"/>
  <c r="D9413" i="1"/>
  <c r="C9413" i="1"/>
  <c r="E9413" i="1" s="1"/>
  <c r="D9412" i="1"/>
  <c r="C9412" i="1"/>
  <c r="E9412" i="1" s="1"/>
  <c r="D9411" i="1"/>
  <c r="C9411" i="1"/>
  <c r="E9411" i="1" s="1"/>
  <c r="D9410" i="1"/>
  <c r="C9410" i="1"/>
  <c r="E9410" i="1" s="1"/>
  <c r="D9409" i="1"/>
  <c r="C9409" i="1"/>
  <c r="E9409" i="1" s="1"/>
  <c r="D9408" i="1"/>
  <c r="C9408" i="1"/>
  <c r="E9408" i="1" s="1"/>
  <c r="D9407" i="1"/>
  <c r="C9407" i="1"/>
  <c r="E9407" i="1" s="1"/>
  <c r="D9406" i="1"/>
  <c r="C9406" i="1"/>
  <c r="E9406" i="1" s="1"/>
  <c r="D9405" i="1"/>
  <c r="C9405" i="1"/>
  <c r="E9405" i="1" s="1"/>
  <c r="D9404" i="1"/>
  <c r="C9404" i="1"/>
  <c r="E9404" i="1" s="1"/>
  <c r="D9403" i="1"/>
  <c r="C9403" i="1"/>
  <c r="E9403" i="1" s="1"/>
  <c r="D9402" i="1"/>
  <c r="C9402" i="1"/>
  <c r="E9402" i="1" s="1"/>
  <c r="D9401" i="1"/>
  <c r="C9401" i="1"/>
  <c r="E9401" i="1" s="1"/>
  <c r="D9400" i="1"/>
  <c r="C9400" i="1"/>
  <c r="E9400" i="1" s="1"/>
  <c r="D9399" i="1"/>
  <c r="C9399" i="1"/>
  <c r="E9399" i="1" s="1"/>
  <c r="D9398" i="1"/>
  <c r="C9398" i="1"/>
  <c r="E9398" i="1" s="1"/>
  <c r="D9397" i="1"/>
  <c r="C9397" i="1"/>
  <c r="E9397" i="1" s="1"/>
  <c r="D9396" i="1"/>
  <c r="C9396" i="1"/>
  <c r="E9396" i="1" s="1"/>
  <c r="D9395" i="1"/>
  <c r="C9395" i="1"/>
  <c r="E9395" i="1" s="1"/>
  <c r="D9394" i="1"/>
  <c r="C9394" i="1"/>
  <c r="E9394" i="1" s="1"/>
  <c r="D9393" i="1"/>
  <c r="C9393" i="1"/>
  <c r="E9393" i="1" s="1"/>
  <c r="D9392" i="1"/>
  <c r="C9392" i="1"/>
  <c r="E9392" i="1" s="1"/>
  <c r="D9391" i="1"/>
  <c r="C9391" i="1"/>
  <c r="E9391" i="1" s="1"/>
  <c r="D9390" i="1"/>
  <c r="C9390" i="1"/>
  <c r="E9390" i="1" s="1"/>
  <c r="D9389" i="1"/>
  <c r="C9389" i="1"/>
  <c r="E9389" i="1" s="1"/>
  <c r="D9388" i="1"/>
  <c r="C9388" i="1"/>
  <c r="E9388" i="1" s="1"/>
  <c r="D9387" i="1"/>
  <c r="C9387" i="1"/>
  <c r="E9387" i="1" s="1"/>
  <c r="D9386" i="1"/>
  <c r="C9386" i="1"/>
  <c r="E9386" i="1" s="1"/>
  <c r="D9385" i="1"/>
  <c r="C9385" i="1"/>
  <c r="E9385" i="1" s="1"/>
  <c r="D9384" i="1"/>
  <c r="C9384" i="1"/>
  <c r="E9384" i="1" s="1"/>
  <c r="D9383" i="1"/>
  <c r="C9383" i="1"/>
  <c r="E9383" i="1" s="1"/>
  <c r="D9382" i="1"/>
  <c r="C9382" i="1"/>
  <c r="E9382" i="1" s="1"/>
  <c r="D9381" i="1"/>
  <c r="C9381" i="1"/>
  <c r="E9381" i="1" s="1"/>
  <c r="D9380" i="1"/>
  <c r="C9380" i="1"/>
  <c r="E9380" i="1" s="1"/>
  <c r="D9379" i="1"/>
  <c r="C9379" i="1"/>
  <c r="E9379" i="1" s="1"/>
  <c r="D9378" i="1"/>
  <c r="C9378" i="1"/>
  <c r="E9378" i="1" s="1"/>
  <c r="D9377" i="1"/>
  <c r="C9377" i="1"/>
  <c r="E9377" i="1" s="1"/>
  <c r="D9376" i="1"/>
  <c r="C9376" i="1"/>
  <c r="E9376" i="1" s="1"/>
  <c r="D9375" i="1"/>
  <c r="C9375" i="1"/>
  <c r="E9375" i="1" s="1"/>
  <c r="D9374" i="1"/>
  <c r="C9374" i="1"/>
  <c r="E9374" i="1" s="1"/>
  <c r="D9373" i="1"/>
  <c r="C9373" i="1"/>
  <c r="E9373" i="1" s="1"/>
  <c r="D9372" i="1"/>
  <c r="C9372" i="1"/>
  <c r="E9372" i="1" s="1"/>
  <c r="D9371" i="1"/>
  <c r="C9371" i="1"/>
  <c r="E9371" i="1" s="1"/>
  <c r="D9370" i="1"/>
  <c r="C9370" i="1"/>
  <c r="E9370" i="1" s="1"/>
  <c r="D9369" i="1"/>
  <c r="C9369" i="1"/>
  <c r="E9369" i="1" s="1"/>
  <c r="D9368" i="1"/>
  <c r="C9368" i="1"/>
  <c r="E9368" i="1" s="1"/>
  <c r="D9367" i="1"/>
  <c r="C9367" i="1"/>
  <c r="E9367" i="1" s="1"/>
  <c r="D9366" i="1"/>
  <c r="C9366" i="1"/>
  <c r="E9366" i="1" s="1"/>
  <c r="D9365" i="1"/>
  <c r="C9365" i="1"/>
  <c r="E9365" i="1" s="1"/>
  <c r="D9364" i="1"/>
  <c r="C9364" i="1"/>
  <c r="E9364" i="1" s="1"/>
  <c r="D9363" i="1"/>
  <c r="C9363" i="1"/>
  <c r="E9363" i="1" s="1"/>
  <c r="D9362" i="1"/>
  <c r="C9362" i="1"/>
  <c r="E9362" i="1" s="1"/>
  <c r="D9361" i="1"/>
  <c r="C9361" i="1"/>
  <c r="E9361" i="1" s="1"/>
  <c r="D9360" i="1"/>
  <c r="C9360" i="1"/>
  <c r="E9360" i="1" s="1"/>
  <c r="D9359" i="1"/>
  <c r="C9359" i="1"/>
  <c r="E9359" i="1" s="1"/>
  <c r="D9358" i="1"/>
  <c r="C9358" i="1"/>
  <c r="E9358" i="1" s="1"/>
  <c r="D9357" i="1"/>
  <c r="C9357" i="1"/>
  <c r="E9357" i="1" s="1"/>
  <c r="D9356" i="1"/>
  <c r="C9356" i="1"/>
  <c r="E9356" i="1" s="1"/>
  <c r="D9355" i="1"/>
  <c r="C9355" i="1"/>
  <c r="E9355" i="1" s="1"/>
  <c r="D9354" i="1"/>
  <c r="C9354" i="1"/>
  <c r="E9354" i="1" s="1"/>
  <c r="D9353" i="1"/>
  <c r="C9353" i="1"/>
  <c r="E9353" i="1" s="1"/>
  <c r="D9352" i="1"/>
  <c r="C9352" i="1"/>
  <c r="E9352" i="1" s="1"/>
  <c r="D9351" i="1"/>
  <c r="C9351" i="1"/>
  <c r="E9351" i="1" s="1"/>
  <c r="D9350" i="1"/>
  <c r="C9350" i="1"/>
  <c r="E9350" i="1" s="1"/>
  <c r="D9349" i="1"/>
  <c r="C9349" i="1"/>
  <c r="E9349" i="1" s="1"/>
  <c r="D9348" i="1"/>
  <c r="C9348" i="1"/>
  <c r="E9348" i="1" s="1"/>
  <c r="D9347" i="1"/>
  <c r="C9347" i="1"/>
  <c r="E9347" i="1" s="1"/>
  <c r="D9346" i="1"/>
  <c r="C9346" i="1"/>
  <c r="E9346" i="1" s="1"/>
  <c r="D9345" i="1"/>
  <c r="C9345" i="1"/>
  <c r="E9345" i="1" s="1"/>
  <c r="D9344" i="1"/>
  <c r="C9344" i="1"/>
  <c r="E9344" i="1" s="1"/>
  <c r="D9343" i="1"/>
  <c r="C9343" i="1"/>
  <c r="E9343" i="1" s="1"/>
  <c r="D9342" i="1"/>
  <c r="C9342" i="1"/>
  <c r="E9342" i="1" s="1"/>
  <c r="D9341" i="1"/>
  <c r="C9341" i="1"/>
  <c r="E9341" i="1" s="1"/>
  <c r="D9340" i="1"/>
  <c r="C9340" i="1"/>
  <c r="E9340" i="1" s="1"/>
  <c r="D9339" i="1"/>
  <c r="C9339" i="1"/>
  <c r="E9339" i="1" s="1"/>
  <c r="D9338" i="1"/>
  <c r="C9338" i="1"/>
  <c r="E9338" i="1" s="1"/>
  <c r="D9337" i="1"/>
  <c r="C9337" i="1"/>
  <c r="E9337" i="1" s="1"/>
  <c r="D9336" i="1"/>
  <c r="C9336" i="1"/>
  <c r="E9336" i="1" s="1"/>
  <c r="D9335" i="1"/>
  <c r="C9335" i="1"/>
  <c r="E9335" i="1" s="1"/>
  <c r="D9334" i="1"/>
  <c r="C9334" i="1"/>
  <c r="E9334" i="1" s="1"/>
  <c r="D9333" i="1"/>
  <c r="C9333" i="1"/>
  <c r="E9333" i="1" s="1"/>
  <c r="D9332" i="1"/>
  <c r="C9332" i="1"/>
  <c r="E9332" i="1" s="1"/>
  <c r="D9331" i="1"/>
  <c r="C9331" i="1"/>
  <c r="E9331" i="1" s="1"/>
  <c r="D9330" i="1"/>
  <c r="C9330" i="1"/>
  <c r="E9330" i="1" s="1"/>
  <c r="D9329" i="1"/>
  <c r="C9329" i="1"/>
  <c r="E9329" i="1" s="1"/>
  <c r="D9328" i="1"/>
  <c r="C9328" i="1"/>
  <c r="E9328" i="1" s="1"/>
  <c r="D9327" i="1"/>
  <c r="C9327" i="1"/>
  <c r="E9327" i="1" s="1"/>
  <c r="D9326" i="1"/>
  <c r="C9326" i="1"/>
  <c r="E9326" i="1" s="1"/>
  <c r="D9325" i="1"/>
  <c r="C9325" i="1"/>
  <c r="E9325" i="1" s="1"/>
  <c r="D9324" i="1"/>
  <c r="C9324" i="1"/>
  <c r="E9324" i="1" s="1"/>
  <c r="D9323" i="1"/>
  <c r="C9323" i="1"/>
  <c r="E9323" i="1" s="1"/>
  <c r="D9322" i="1"/>
  <c r="C9322" i="1"/>
  <c r="E9322" i="1" s="1"/>
  <c r="D9321" i="1"/>
  <c r="C9321" i="1"/>
  <c r="E9321" i="1" s="1"/>
  <c r="D9320" i="1"/>
  <c r="C9320" i="1"/>
  <c r="E9320" i="1" s="1"/>
  <c r="D9319" i="1"/>
  <c r="C9319" i="1"/>
  <c r="E9319" i="1" s="1"/>
  <c r="D9318" i="1"/>
  <c r="C9318" i="1"/>
  <c r="E9318" i="1" s="1"/>
  <c r="D9317" i="1"/>
  <c r="C9317" i="1"/>
  <c r="E9317" i="1" s="1"/>
  <c r="D9316" i="1"/>
  <c r="C9316" i="1"/>
  <c r="E9316" i="1" s="1"/>
  <c r="D9315" i="1"/>
  <c r="C9315" i="1"/>
  <c r="E9315" i="1" s="1"/>
  <c r="D9314" i="1"/>
  <c r="C9314" i="1"/>
  <c r="E9314" i="1" s="1"/>
  <c r="D9313" i="1"/>
  <c r="C9313" i="1"/>
  <c r="E9313" i="1" s="1"/>
  <c r="D9312" i="1"/>
  <c r="C9312" i="1"/>
  <c r="E9312" i="1" s="1"/>
  <c r="D9311" i="1"/>
  <c r="C9311" i="1"/>
  <c r="E9311" i="1" s="1"/>
  <c r="D9310" i="1"/>
  <c r="C9310" i="1"/>
  <c r="E9310" i="1" s="1"/>
  <c r="D9309" i="1"/>
  <c r="C9309" i="1"/>
  <c r="E9309" i="1" s="1"/>
  <c r="D9308" i="1"/>
  <c r="C9308" i="1"/>
  <c r="E9308" i="1" s="1"/>
  <c r="D9307" i="1"/>
  <c r="C9307" i="1"/>
  <c r="E9307" i="1" s="1"/>
  <c r="D9306" i="1"/>
  <c r="C9306" i="1"/>
  <c r="E9306" i="1" s="1"/>
  <c r="D9305" i="1"/>
  <c r="C9305" i="1"/>
  <c r="E9305" i="1" s="1"/>
  <c r="D9304" i="1"/>
  <c r="C9304" i="1"/>
  <c r="E9304" i="1" s="1"/>
  <c r="D9303" i="1"/>
  <c r="C9303" i="1"/>
  <c r="E9303" i="1" s="1"/>
  <c r="D9302" i="1"/>
  <c r="C9302" i="1"/>
  <c r="E9302" i="1" s="1"/>
  <c r="D9301" i="1"/>
  <c r="C9301" i="1"/>
  <c r="E9301" i="1" s="1"/>
  <c r="D9300" i="1"/>
  <c r="C9300" i="1"/>
  <c r="E9300" i="1" s="1"/>
  <c r="D9299" i="1"/>
  <c r="C9299" i="1"/>
  <c r="E9299" i="1" s="1"/>
  <c r="D9298" i="1"/>
  <c r="C9298" i="1"/>
  <c r="E9298" i="1" s="1"/>
  <c r="D9297" i="1"/>
  <c r="C9297" i="1"/>
  <c r="E9297" i="1" s="1"/>
  <c r="D9296" i="1"/>
  <c r="C9296" i="1"/>
  <c r="E9296" i="1" s="1"/>
  <c r="D9295" i="1"/>
  <c r="C9295" i="1"/>
  <c r="E9295" i="1" s="1"/>
  <c r="D9294" i="1"/>
  <c r="C9294" i="1"/>
  <c r="E9294" i="1" s="1"/>
  <c r="D9293" i="1"/>
  <c r="C9293" i="1"/>
  <c r="E9293" i="1" s="1"/>
  <c r="D9292" i="1"/>
  <c r="C9292" i="1"/>
  <c r="E9292" i="1" s="1"/>
  <c r="D9291" i="1"/>
  <c r="C9291" i="1"/>
  <c r="E9291" i="1" s="1"/>
  <c r="D9290" i="1"/>
  <c r="C9290" i="1"/>
  <c r="E9290" i="1" s="1"/>
  <c r="D9289" i="1"/>
  <c r="C9289" i="1"/>
  <c r="E9289" i="1" s="1"/>
  <c r="D9288" i="1"/>
  <c r="C9288" i="1"/>
  <c r="E9288" i="1" s="1"/>
  <c r="D9287" i="1"/>
  <c r="C9287" i="1"/>
  <c r="E9287" i="1" s="1"/>
  <c r="D9286" i="1"/>
  <c r="C9286" i="1"/>
  <c r="E9286" i="1" s="1"/>
  <c r="D9285" i="1"/>
  <c r="C9285" i="1"/>
  <c r="E9285" i="1" s="1"/>
  <c r="D9284" i="1"/>
  <c r="C9284" i="1"/>
  <c r="E9284" i="1" s="1"/>
  <c r="D9283" i="1"/>
  <c r="C9283" i="1"/>
  <c r="E9283" i="1" s="1"/>
  <c r="D9282" i="1"/>
  <c r="C9282" i="1"/>
  <c r="E9282" i="1" s="1"/>
  <c r="D9281" i="1"/>
  <c r="C9281" i="1"/>
  <c r="E9281" i="1" s="1"/>
  <c r="D9280" i="1"/>
  <c r="C9280" i="1"/>
  <c r="E9280" i="1" s="1"/>
  <c r="D9279" i="1"/>
  <c r="C9279" i="1"/>
  <c r="E9279" i="1" s="1"/>
  <c r="D9278" i="1"/>
  <c r="C9278" i="1"/>
  <c r="E9278" i="1" s="1"/>
  <c r="D9277" i="1"/>
  <c r="C9277" i="1"/>
  <c r="E9277" i="1" s="1"/>
  <c r="D9276" i="1"/>
  <c r="C9276" i="1"/>
  <c r="E9276" i="1" s="1"/>
  <c r="D9275" i="1"/>
  <c r="C9275" i="1"/>
  <c r="E9275" i="1" s="1"/>
  <c r="D9274" i="1"/>
  <c r="C9274" i="1"/>
  <c r="E9274" i="1" s="1"/>
  <c r="D9273" i="1"/>
  <c r="C9273" i="1"/>
  <c r="E9273" i="1" s="1"/>
  <c r="D9272" i="1"/>
  <c r="C9272" i="1"/>
  <c r="E9272" i="1" s="1"/>
  <c r="D9271" i="1"/>
  <c r="C9271" i="1"/>
  <c r="E9271" i="1" s="1"/>
  <c r="D9270" i="1"/>
  <c r="C9270" i="1"/>
  <c r="E9270" i="1" s="1"/>
  <c r="D9269" i="1"/>
  <c r="C9269" i="1"/>
  <c r="E9269" i="1" s="1"/>
  <c r="D9268" i="1"/>
  <c r="C9268" i="1"/>
  <c r="E9268" i="1" s="1"/>
  <c r="D9267" i="1"/>
  <c r="C9267" i="1"/>
  <c r="E9267" i="1" s="1"/>
  <c r="D9266" i="1"/>
  <c r="C9266" i="1"/>
  <c r="E9266" i="1" s="1"/>
  <c r="D9265" i="1"/>
  <c r="C9265" i="1"/>
  <c r="E9265" i="1" s="1"/>
  <c r="D9264" i="1"/>
  <c r="C9264" i="1"/>
  <c r="E9264" i="1" s="1"/>
  <c r="D9263" i="1"/>
  <c r="C9263" i="1"/>
  <c r="E9263" i="1" s="1"/>
  <c r="D9262" i="1"/>
  <c r="C9262" i="1"/>
  <c r="E9262" i="1" s="1"/>
  <c r="D9261" i="1"/>
  <c r="C9261" i="1"/>
  <c r="E9261" i="1" s="1"/>
  <c r="D9260" i="1"/>
  <c r="C9260" i="1"/>
  <c r="E9260" i="1" s="1"/>
  <c r="D9259" i="1"/>
  <c r="C9259" i="1"/>
  <c r="E9259" i="1" s="1"/>
  <c r="D9258" i="1"/>
  <c r="C9258" i="1"/>
  <c r="E9258" i="1" s="1"/>
  <c r="D9257" i="1"/>
  <c r="C9257" i="1"/>
  <c r="E9257" i="1" s="1"/>
  <c r="D9256" i="1"/>
  <c r="C9256" i="1"/>
  <c r="E9256" i="1" s="1"/>
  <c r="D9255" i="1"/>
  <c r="C9255" i="1"/>
  <c r="E9255" i="1" s="1"/>
  <c r="D9254" i="1"/>
  <c r="C9254" i="1"/>
  <c r="E9254" i="1" s="1"/>
  <c r="D9253" i="1"/>
  <c r="C9253" i="1"/>
  <c r="E9253" i="1" s="1"/>
  <c r="D9252" i="1"/>
  <c r="C9252" i="1"/>
  <c r="E9252" i="1" s="1"/>
  <c r="D9251" i="1"/>
  <c r="C9251" i="1"/>
  <c r="E9251" i="1" s="1"/>
  <c r="D9250" i="1"/>
  <c r="C9250" i="1"/>
  <c r="E9250" i="1" s="1"/>
  <c r="D9249" i="1"/>
  <c r="C9249" i="1"/>
  <c r="E9249" i="1" s="1"/>
  <c r="D9248" i="1"/>
  <c r="C9248" i="1"/>
  <c r="E9248" i="1" s="1"/>
  <c r="D9247" i="1"/>
  <c r="C9247" i="1"/>
  <c r="E9247" i="1" s="1"/>
  <c r="D9246" i="1"/>
  <c r="C9246" i="1"/>
  <c r="E9246" i="1" s="1"/>
  <c r="D9245" i="1"/>
  <c r="C9245" i="1"/>
  <c r="E9245" i="1" s="1"/>
  <c r="D9244" i="1"/>
  <c r="C9244" i="1"/>
  <c r="E9244" i="1" s="1"/>
  <c r="D9243" i="1"/>
  <c r="C9243" i="1"/>
  <c r="E9243" i="1" s="1"/>
  <c r="D9242" i="1"/>
  <c r="C9242" i="1"/>
  <c r="E9242" i="1" s="1"/>
  <c r="D9241" i="1"/>
  <c r="C9241" i="1"/>
  <c r="E9241" i="1" s="1"/>
  <c r="D9240" i="1"/>
  <c r="C9240" i="1"/>
  <c r="E9240" i="1" s="1"/>
  <c r="D9239" i="1"/>
  <c r="C9239" i="1"/>
  <c r="E9239" i="1" s="1"/>
  <c r="D9238" i="1"/>
  <c r="C9238" i="1"/>
  <c r="E9238" i="1" s="1"/>
  <c r="D9237" i="1"/>
  <c r="C9237" i="1"/>
  <c r="E9237" i="1" s="1"/>
  <c r="D9236" i="1"/>
  <c r="C9236" i="1"/>
  <c r="E9236" i="1" s="1"/>
  <c r="D9235" i="1"/>
  <c r="C9235" i="1"/>
  <c r="E9235" i="1" s="1"/>
  <c r="D9234" i="1"/>
  <c r="C9234" i="1"/>
  <c r="E9234" i="1" s="1"/>
  <c r="D9233" i="1"/>
  <c r="C9233" i="1"/>
  <c r="E9233" i="1" s="1"/>
  <c r="D9232" i="1"/>
  <c r="C9232" i="1"/>
  <c r="E9232" i="1" s="1"/>
  <c r="D9231" i="1"/>
  <c r="C9231" i="1"/>
  <c r="E9231" i="1" s="1"/>
  <c r="D9230" i="1"/>
  <c r="C9230" i="1"/>
  <c r="E9230" i="1" s="1"/>
  <c r="D9229" i="1"/>
  <c r="C9229" i="1"/>
  <c r="E9229" i="1" s="1"/>
  <c r="D9228" i="1"/>
  <c r="C9228" i="1"/>
  <c r="E9228" i="1" s="1"/>
  <c r="D9227" i="1"/>
  <c r="C9227" i="1"/>
  <c r="E9227" i="1" s="1"/>
  <c r="D9226" i="1"/>
  <c r="C9226" i="1"/>
  <c r="E9226" i="1" s="1"/>
  <c r="D9225" i="1"/>
  <c r="C9225" i="1"/>
  <c r="E9225" i="1" s="1"/>
  <c r="D9224" i="1"/>
  <c r="C9224" i="1"/>
  <c r="E9224" i="1" s="1"/>
  <c r="D9223" i="1"/>
  <c r="C9223" i="1"/>
  <c r="E9223" i="1" s="1"/>
  <c r="D9222" i="1"/>
  <c r="C9222" i="1"/>
  <c r="E9222" i="1" s="1"/>
  <c r="D9221" i="1"/>
  <c r="C9221" i="1"/>
  <c r="E9221" i="1" s="1"/>
  <c r="D9220" i="1"/>
  <c r="C9220" i="1"/>
  <c r="E9220" i="1" s="1"/>
  <c r="D9219" i="1"/>
  <c r="C9219" i="1"/>
  <c r="E9219" i="1" s="1"/>
  <c r="D9218" i="1"/>
  <c r="C9218" i="1"/>
  <c r="E9218" i="1" s="1"/>
  <c r="D9217" i="1"/>
  <c r="C9217" i="1"/>
  <c r="E9217" i="1" s="1"/>
  <c r="D9216" i="1"/>
  <c r="C9216" i="1"/>
  <c r="E9216" i="1" s="1"/>
  <c r="D9215" i="1"/>
  <c r="C9215" i="1"/>
  <c r="E9215" i="1" s="1"/>
  <c r="D9214" i="1"/>
  <c r="C9214" i="1"/>
  <c r="E9214" i="1" s="1"/>
  <c r="D9213" i="1"/>
  <c r="C9213" i="1"/>
  <c r="E9213" i="1" s="1"/>
  <c r="D9212" i="1"/>
  <c r="C9212" i="1"/>
  <c r="E9212" i="1" s="1"/>
  <c r="D9211" i="1"/>
  <c r="C9211" i="1"/>
  <c r="E9211" i="1" s="1"/>
  <c r="D9210" i="1"/>
  <c r="C9210" i="1"/>
  <c r="E9210" i="1" s="1"/>
  <c r="D9209" i="1"/>
  <c r="C9209" i="1"/>
  <c r="E9209" i="1" s="1"/>
  <c r="D9208" i="1"/>
  <c r="C9208" i="1"/>
  <c r="E9208" i="1" s="1"/>
  <c r="D9207" i="1"/>
  <c r="C9207" i="1"/>
  <c r="E9207" i="1" s="1"/>
  <c r="D9206" i="1"/>
  <c r="C9206" i="1"/>
  <c r="E9206" i="1" s="1"/>
  <c r="D9205" i="1"/>
  <c r="C9205" i="1"/>
  <c r="E9205" i="1" s="1"/>
  <c r="D9204" i="1"/>
  <c r="C9204" i="1"/>
  <c r="E9204" i="1" s="1"/>
  <c r="D9203" i="1"/>
  <c r="C9203" i="1"/>
  <c r="E9203" i="1" s="1"/>
  <c r="D9202" i="1"/>
  <c r="C9202" i="1"/>
  <c r="E9202" i="1" s="1"/>
  <c r="D9201" i="1"/>
  <c r="C9201" i="1"/>
  <c r="E9201" i="1" s="1"/>
  <c r="D9200" i="1"/>
  <c r="C9200" i="1"/>
  <c r="E9200" i="1" s="1"/>
  <c r="D9199" i="1"/>
  <c r="C9199" i="1"/>
  <c r="E9199" i="1" s="1"/>
  <c r="D9198" i="1"/>
  <c r="C9198" i="1"/>
  <c r="E9198" i="1" s="1"/>
  <c r="D9197" i="1"/>
  <c r="C9197" i="1"/>
  <c r="E9197" i="1" s="1"/>
  <c r="D9196" i="1"/>
  <c r="C9196" i="1"/>
  <c r="E9196" i="1" s="1"/>
  <c r="D9195" i="1"/>
  <c r="C9195" i="1"/>
  <c r="E9195" i="1" s="1"/>
  <c r="D9194" i="1"/>
  <c r="C9194" i="1"/>
  <c r="E9194" i="1" s="1"/>
  <c r="D9193" i="1"/>
  <c r="C9193" i="1"/>
  <c r="E9193" i="1" s="1"/>
  <c r="D9192" i="1"/>
  <c r="C9192" i="1"/>
  <c r="E9192" i="1" s="1"/>
  <c r="D9191" i="1"/>
  <c r="C9191" i="1"/>
  <c r="E9191" i="1" s="1"/>
  <c r="D9190" i="1"/>
  <c r="C9190" i="1"/>
  <c r="E9190" i="1" s="1"/>
  <c r="D9189" i="1"/>
  <c r="C9189" i="1"/>
  <c r="E9189" i="1" s="1"/>
  <c r="D9188" i="1"/>
  <c r="C9188" i="1"/>
  <c r="E9188" i="1" s="1"/>
  <c r="D9187" i="1"/>
  <c r="C9187" i="1"/>
  <c r="E9187" i="1" s="1"/>
  <c r="D9186" i="1"/>
  <c r="C9186" i="1"/>
  <c r="E9186" i="1" s="1"/>
  <c r="D9185" i="1"/>
  <c r="C9185" i="1"/>
  <c r="E9185" i="1" s="1"/>
  <c r="D9184" i="1"/>
  <c r="C9184" i="1"/>
  <c r="E9184" i="1" s="1"/>
  <c r="D9183" i="1"/>
  <c r="C9183" i="1"/>
  <c r="E9183" i="1" s="1"/>
  <c r="D9182" i="1"/>
  <c r="C9182" i="1"/>
  <c r="E9182" i="1" s="1"/>
  <c r="D9181" i="1"/>
  <c r="C9181" i="1"/>
  <c r="E9181" i="1" s="1"/>
  <c r="D9180" i="1"/>
  <c r="C9180" i="1"/>
  <c r="E9180" i="1" s="1"/>
  <c r="D9179" i="1"/>
  <c r="C9179" i="1"/>
  <c r="E9179" i="1" s="1"/>
  <c r="D9178" i="1"/>
  <c r="C9178" i="1"/>
  <c r="E9178" i="1" s="1"/>
  <c r="D9177" i="1"/>
  <c r="C9177" i="1"/>
  <c r="E9177" i="1" s="1"/>
  <c r="D9176" i="1"/>
  <c r="C9176" i="1"/>
  <c r="E9176" i="1" s="1"/>
  <c r="D9175" i="1"/>
  <c r="C9175" i="1"/>
  <c r="E9175" i="1" s="1"/>
  <c r="D9174" i="1"/>
  <c r="C9174" i="1"/>
  <c r="E9174" i="1" s="1"/>
  <c r="D9173" i="1"/>
  <c r="C9173" i="1"/>
  <c r="E9173" i="1" s="1"/>
  <c r="D9172" i="1"/>
  <c r="C9172" i="1"/>
  <c r="E9172" i="1" s="1"/>
  <c r="D9171" i="1"/>
  <c r="C9171" i="1"/>
  <c r="E9171" i="1" s="1"/>
  <c r="D9170" i="1"/>
  <c r="C9170" i="1"/>
  <c r="E9170" i="1" s="1"/>
  <c r="D9169" i="1"/>
  <c r="C9169" i="1"/>
  <c r="E9169" i="1" s="1"/>
  <c r="D9168" i="1"/>
  <c r="C9168" i="1"/>
  <c r="E9168" i="1" s="1"/>
  <c r="D9167" i="1"/>
  <c r="C9167" i="1"/>
  <c r="E9167" i="1" s="1"/>
  <c r="D9166" i="1"/>
  <c r="C9166" i="1"/>
  <c r="E9166" i="1" s="1"/>
  <c r="D9165" i="1"/>
  <c r="C9165" i="1"/>
  <c r="E9165" i="1" s="1"/>
  <c r="D9164" i="1"/>
  <c r="C9164" i="1"/>
  <c r="E9164" i="1" s="1"/>
  <c r="D9163" i="1"/>
  <c r="C9163" i="1"/>
  <c r="E9163" i="1" s="1"/>
  <c r="D9162" i="1"/>
  <c r="C9162" i="1"/>
  <c r="E9162" i="1" s="1"/>
  <c r="D9161" i="1"/>
  <c r="C9161" i="1"/>
  <c r="E9161" i="1" s="1"/>
  <c r="D9160" i="1"/>
  <c r="C9160" i="1"/>
  <c r="E9160" i="1" s="1"/>
  <c r="D9159" i="1"/>
  <c r="C9159" i="1"/>
  <c r="E9159" i="1" s="1"/>
  <c r="D9158" i="1"/>
  <c r="C9158" i="1"/>
  <c r="E9158" i="1" s="1"/>
  <c r="D9157" i="1"/>
  <c r="C9157" i="1"/>
  <c r="E9157" i="1" s="1"/>
  <c r="D9156" i="1"/>
  <c r="C9156" i="1"/>
  <c r="E9156" i="1" s="1"/>
  <c r="D9155" i="1"/>
  <c r="C9155" i="1"/>
  <c r="E9155" i="1" s="1"/>
  <c r="D9154" i="1"/>
  <c r="C9154" i="1"/>
  <c r="E9154" i="1" s="1"/>
  <c r="D9153" i="1"/>
  <c r="C9153" i="1"/>
  <c r="E9153" i="1" s="1"/>
  <c r="D9152" i="1"/>
  <c r="C9152" i="1"/>
  <c r="E9152" i="1" s="1"/>
  <c r="D9151" i="1"/>
  <c r="C9151" i="1"/>
  <c r="E9151" i="1" s="1"/>
  <c r="D9150" i="1"/>
  <c r="C9150" i="1"/>
  <c r="E9150" i="1" s="1"/>
  <c r="D9149" i="1"/>
  <c r="C9149" i="1"/>
  <c r="E9149" i="1" s="1"/>
  <c r="D9148" i="1"/>
  <c r="C9148" i="1"/>
  <c r="E9148" i="1" s="1"/>
  <c r="D9147" i="1"/>
  <c r="C9147" i="1"/>
  <c r="E9147" i="1" s="1"/>
  <c r="D9146" i="1"/>
  <c r="C9146" i="1"/>
  <c r="E9146" i="1" s="1"/>
  <c r="D9145" i="1"/>
  <c r="C9145" i="1"/>
  <c r="E9145" i="1" s="1"/>
  <c r="D9144" i="1"/>
  <c r="C9144" i="1"/>
  <c r="E9144" i="1" s="1"/>
  <c r="D9143" i="1"/>
  <c r="C9143" i="1"/>
  <c r="E9143" i="1" s="1"/>
  <c r="D9142" i="1"/>
  <c r="C9142" i="1"/>
  <c r="E9142" i="1" s="1"/>
  <c r="D9141" i="1"/>
  <c r="C9141" i="1"/>
  <c r="E9141" i="1" s="1"/>
  <c r="D9140" i="1"/>
  <c r="C9140" i="1"/>
  <c r="E9140" i="1" s="1"/>
  <c r="D9139" i="1"/>
  <c r="C9139" i="1"/>
  <c r="E9139" i="1" s="1"/>
  <c r="D9138" i="1"/>
  <c r="C9138" i="1"/>
  <c r="E9138" i="1" s="1"/>
  <c r="D9137" i="1"/>
  <c r="C9137" i="1"/>
  <c r="E9137" i="1" s="1"/>
  <c r="D9136" i="1"/>
  <c r="C9136" i="1"/>
  <c r="E9136" i="1" s="1"/>
  <c r="D9135" i="1"/>
  <c r="C9135" i="1"/>
  <c r="E9135" i="1" s="1"/>
  <c r="D9134" i="1"/>
  <c r="C9134" i="1"/>
  <c r="E9134" i="1" s="1"/>
  <c r="D9133" i="1"/>
  <c r="C9133" i="1"/>
  <c r="E9133" i="1" s="1"/>
  <c r="D9132" i="1"/>
  <c r="C9132" i="1"/>
  <c r="E9132" i="1" s="1"/>
  <c r="D9131" i="1"/>
  <c r="C9131" i="1"/>
  <c r="E9131" i="1" s="1"/>
  <c r="D9130" i="1"/>
  <c r="C9130" i="1"/>
  <c r="E9130" i="1" s="1"/>
  <c r="D9129" i="1"/>
  <c r="C9129" i="1"/>
  <c r="E9129" i="1" s="1"/>
  <c r="D9128" i="1"/>
  <c r="C9128" i="1"/>
  <c r="E9128" i="1" s="1"/>
  <c r="D9127" i="1"/>
  <c r="C9127" i="1"/>
  <c r="E9127" i="1" s="1"/>
  <c r="D9126" i="1"/>
  <c r="C9126" i="1"/>
  <c r="E9126" i="1" s="1"/>
  <c r="D9125" i="1"/>
  <c r="C9125" i="1"/>
  <c r="E9125" i="1" s="1"/>
  <c r="D9124" i="1"/>
  <c r="C9124" i="1"/>
  <c r="E9124" i="1" s="1"/>
  <c r="D9123" i="1"/>
  <c r="C9123" i="1"/>
  <c r="E9123" i="1" s="1"/>
  <c r="D9122" i="1"/>
  <c r="C9122" i="1"/>
  <c r="E9122" i="1" s="1"/>
  <c r="D9121" i="1"/>
  <c r="C9121" i="1"/>
  <c r="E9121" i="1" s="1"/>
  <c r="D9120" i="1"/>
  <c r="C9120" i="1"/>
  <c r="E9120" i="1" s="1"/>
  <c r="D9119" i="1"/>
  <c r="C9119" i="1"/>
  <c r="E9119" i="1" s="1"/>
  <c r="D9118" i="1"/>
  <c r="C9118" i="1"/>
  <c r="E9118" i="1" s="1"/>
  <c r="D9117" i="1"/>
  <c r="C9117" i="1"/>
  <c r="E9117" i="1" s="1"/>
  <c r="D9116" i="1"/>
  <c r="C9116" i="1"/>
  <c r="E9116" i="1" s="1"/>
  <c r="D9115" i="1"/>
  <c r="C9115" i="1"/>
  <c r="E9115" i="1" s="1"/>
  <c r="D9114" i="1"/>
  <c r="C9114" i="1"/>
  <c r="E9114" i="1" s="1"/>
  <c r="D9113" i="1"/>
  <c r="C9113" i="1"/>
  <c r="E9113" i="1" s="1"/>
  <c r="D9112" i="1"/>
  <c r="C9112" i="1"/>
  <c r="E9112" i="1" s="1"/>
  <c r="D9111" i="1"/>
  <c r="C9111" i="1"/>
  <c r="E9111" i="1" s="1"/>
  <c r="D9110" i="1"/>
  <c r="C9110" i="1"/>
  <c r="E9110" i="1" s="1"/>
  <c r="D9109" i="1"/>
  <c r="C9109" i="1"/>
  <c r="E9109" i="1" s="1"/>
  <c r="D9108" i="1"/>
  <c r="C9108" i="1"/>
  <c r="E9108" i="1" s="1"/>
  <c r="D9107" i="1"/>
  <c r="C9107" i="1"/>
  <c r="E9107" i="1" s="1"/>
  <c r="D9106" i="1"/>
  <c r="C9106" i="1"/>
  <c r="E9106" i="1" s="1"/>
  <c r="D9105" i="1"/>
  <c r="C9105" i="1"/>
  <c r="E9105" i="1" s="1"/>
  <c r="D9104" i="1"/>
  <c r="C9104" i="1"/>
  <c r="E9104" i="1" s="1"/>
  <c r="D9103" i="1"/>
  <c r="C9103" i="1"/>
  <c r="E9103" i="1" s="1"/>
  <c r="D9102" i="1"/>
  <c r="C9102" i="1"/>
  <c r="E9102" i="1" s="1"/>
  <c r="D9101" i="1"/>
  <c r="C9101" i="1"/>
  <c r="E9101" i="1" s="1"/>
  <c r="D9100" i="1"/>
  <c r="C9100" i="1"/>
  <c r="E9100" i="1" s="1"/>
  <c r="D9099" i="1"/>
  <c r="C9099" i="1"/>
  <c r="E9099" i="1" s="1"/>
  <c r="D9098" i="1"/>
  <c r="C9098" i="1"/>
  <c r="E9098" i="1" s="1"/>
  <c r="D9097" i="1"/>
  <c r="C9097" i="1"/>
  <c r="E9097" i="1" s="1"/>
  <c r="D9096" i="1"/>
  <c r="C9096" i="1"/>
  <c r="E9096" i="1" s="1"/>
  <c r="D9095" i="1"/>
  <c r="C9095" i="1"/>
  <c r="E9095" i="1" s="1"/>
  <c r="D9094" i="1"/>
  <c r="C9094" i="1"/>
  <c r="E9094" i="1" s="1"/>
  <c r="D9093" i="1"/>
  <c r="C9093" i="1"/>
  <c r="E9093" i="1" s="1"/>
  <c r="D9092" i="1"/>
  <c r="C9092" i="1"/>
  <c r="E9092" i="1" s="1"/>
  <c r="D9091" i="1"/>
  <c r="C9091" i="1"/>
  <c r="E9091" i="1" s="1"/>
  <c r="D9090" i="1"/>
  <c r="C9090" i="1"/>
  <c r="E9090" i="1" s="1"/>
  <c r="D9089" i="1"/>
  <c r="C9089" i="1"/>
  <c r="E9089" i="1" s="1"/>
  <c r="D9088" i="1"/>
  <c r="C9088" i="1"/>
  <c r="E9088" i="1" s="1"/>
  <c r="D9087" i="1"/>
  <c r="C9087" i="1"/>
  <c r="E9087" i="1" s="1"/>
  <c r="D9086" i="1"/>
  <c r="C9086" i="1"/>
  <c r="E9086" i="1" s="1"/>
  <c r="D9085" i="1"/>
  <c r="C9085" i="1"/>
  <c r="E9085" i="1" s="1"/>
  <c r="D9084" i="1"/>
  <c r="C9084" i="1"/>
  <c r="E9084" i="1" s="1"/>
  <c r="D9083" i="1"/>
  <c r="C9083" i="1"/>
  <c r="E9083" i="1" s="1"/>
  <c r="D9082" i="1"/>
  <c r="C9082" i="1"/>
  <c r="E9082" i="1" s="1"/>
  <c r="D9081" i="1"/>
  <c r="C9081" i="1"/>
  <c r="E9081" i="1" s="1"/>
  <c r="D9080" i="1"/>
  <c r="C9080" i="1"/>
  <c r="E9080" i="1" s="1"/>
  <c r="D9079" i="1"/>
  <c r="C9079" i="1"/>
  <c r="E9079" i="1" s="1"/>
  <c r="D9078" i="1"/>
  <c r="C9078" i="1"/>
  <c r="E9078" i="1" s="1"/>
  <c r="D9077" i="1"/>
  <c r="C9077" i="1"/>
  <c r="E9077" i="1" s="1"/>
  <c r="D9076" i="1"/>
  <c r="C9076" i="1"/>
  <c r="E9076" i="1" s="1"/>
  <c r="D9075" i="1"/>
  <c r="C9075" i="1"/>
  <c r="E9075" i="1" s="1"/>
  <c r="D9074" i="1"/>
  <c r="C9074" i="1"/>
  <c r="E9074" i="1" s="1"/>
  <c r="D9073" i="1"/>
  <c r="C9073" i="1"/>
  <c r="E9073" i="1" s="1"/>
  <c r="D9072" i="1"/>
  <c r="C9072" i="1"/>
  <c r="E9072" i="1" s="1"/>
  <c r="D9071" i="1"/>
  <c r="C9071" i="1"/>
  <c r="E9071" i="1" s="1"/>
  <c r="D9070" i="1"/>
  <c r="C9070" i="1"/>
  <c r="E9070" i="1" s="1"/>
  <c r="D9069" i="1"/>
  <c r="C9069" i="1"/>
  <c r="E9069" i="1" s="1"/>
  <c r="D9068" i="1"/>
  <c r="C9068" i="1"/>
  <c r="E9068" i="1" s="1"/>
  <c r="D9067" i="1"/>
  <c r="C9067" i="1"/>
  <c r="E9067" i="1" s="1"/>
  <c r="D9066" i="1"/>
  <c r="C9066" i="1"/>
  <c r="E9066" i="1" s="1"/>
  <c r="D9065" i="1"/>
  <c r="C9065" i="1"/>
  <c r="E9065" i="1" s="1"/>
  <c r="D9064" i="1"/>
  <c r="C9064" i="1"/>
  <c r="E9064" i="1" s="1"/>
  <c r="D9063" i="1"/>
  <c r="C9063" i="1"/>
  <c r="E9063" i="1" s="1"/>
  <c r="D9062" i="1"/>
  <c r="C9062" i="1"/>
  <c r="E9062" i="1" s="1"/>
  <c r="D9061" i="1"/>
  <c r="C9061" i="1"/>
  <c r="E9061" i="1" s="1"/>
  <c r="D9060" i="1"/>
  <c r="C9060" i="1"/>
  <c r="E9060" i="1" s="1"/>
  <c r="D9059" i="1"/>
  <c r="C9059" i="1"/>
  <c r="E9059" i="1" s="1"/>
  <c r="D9058" i="1"/>
  <c r="C9058" i="1"/>
  <c r="E9058" i="1" s="1"/>
  <c r="D9057" i="1"/>
  <c r="C9057" i="1"/>
  <c r="E9057" i="1" s="1"/>
  <c r="D9056" i="1"/>
  <c r="C9056" i="1"/>
  <c r="E9056" i="1" s="1"/>
  <c r="D9055" i="1"/>
  <c r="C9055" i="1"/>
  <c r="E9055" i="1" s="1"/>
  <c r="D9054" i="1"/>
  <c r="C9054" i="1"/>
  <c r="E9054" i="1" s="1"/>
  <c r="D9053" i="1"/>
  <c r="C9053" i="1"/>
  <c r="E9053" i="1" s="1"/>
  <c r="D9052" i="1"/>
  <c r="C9052" i="1"/>
  <c r="E9052" i="1" s="1"/>
  <c r="D9051" i="1"/>
  <c r="C9051" i="1"/>
  <c r="E9051" i="1" s="1"/>
  <c r="D9050" i="1"/>
  <c r="C9050" i="1"/>
  <c r="E9050" i="1" s="1"/>
  <c r="D9049" i="1"/>
  <c r="C9049" i="1"/>
  <c r="E9049" i="1" s="1"/>
  <c r="D9048" i="1"/>
  <c r="C9048" i="1"/>
  <c r="E9048" i="1" s="1"/>
  <c r="D9047" i="1"/>
  <c r="C9047" i="1"/>
  <c r="E9047" i="1" s="1"/>
  <c r="D9046" i="1"/>
  <c r="C9046" i="1"/>
  <c r="E9046" i="1" s="1"/>
  <c r="D9045" i="1"/>
  <c r="C9045" i="1"/>
  <c r="E9045" i="1" s="1"/>
  <c r="D9044" i="1"/>
  <c r="C9044" i="1"/>
  <c r="E9044" i="1" s="1"/>
  <c r="D9043" i="1"/>
  <c r="C9043" i="1"/>
  <c r="E9043" i="1" s="1"/>
  <c r="D9042" i="1"/>
  <c r="C9042" i="1"/>
  <c r="E9042" i="1" s="1"/>
  <c r="D9041" i="1"/>
  <c r="C9041" i="1"/>
  <c r="E9041" i="1" s="1"/>
  <c r="D9040" i="1"/>
  <c r="C9040" i="1"/>
  <c r="E9040" i="1" s="1"/>
  <c r="D9039" i="1"/>
  <c r="C9039" i="1"/>
  <c r="E9039" i="1" s="1"/>
  <c r="D9038" i="1"/>
  <c r="C9038" i="1"/>
  <c r="E9038" i="1" s="1"/>
  <c r="D9037" i="1"/>
  <c r="C9037" i="1"/>
  <c r="E9037" i="1" s="1"/>
  <c r="D9036" i="1"/>
  <c r="C9036" i="1"/>
  <c r="E9036" i="1" s="1"/>
  <c r="D9035" i="1"/>
  <c r="C9035" i="1"/>
  <c r="E9035" i="1" s="1"/>
  <c r="D9034" i="1"/>
  <c r="C9034" i="1"/>
  <c r="E9034" i="1" s="1"/>
  <c r="D9033" i="1"/>
  <c r="C9033" i="1"/>
  <c r="E9033" i="1" s="1"/>
  <c r="D9032" i="1"/>
  <c r="C9032" i="1"/>
  <c r="E9032" i="1" s="1"/>
  <c r="D9031" i="1"/>
  <c r="C9031" i="1"/>
  <c r="E9031" i="1" s="1"/>
  <c r="D9030" i="1"/>
  <c r="C9030" i="1"/>
  <c r="E9030" i="1" s="1"/>
  <c r="D9029" i="1"/>
  <c r="C9029" i="1"/>
  <c r="E9029" i="1" s="1"/>
  <c r="D9028" i="1"/>
  <c r="C9028" i="1"/>
  <c r="E9028" i="1" s="1"/>
  <c r="D9027" i="1"/>
  <c r="C9027" i="1"/>
  <c r="E9027" i="1" s="1"/>
  <c r="D9026" i="1"/>
  <c r="C9026" i="1"/>
  <c r="E9026" i="1" s="1"/>
  <c r="D9025" i="1"/>
  <c r="C9025" i="1"/>
  <c r="E9025" i="1" s="1"/>
  <c r="D9024" i="1"/>
  <c r="C9024" i="1"/>
  <c r="E9024" i="1" s="1"/>
  <c r="D9023" i="1"/>
  <c r="C9023" i="1"/>
  <c r="E9023" i="1" s="1"/>
  <c r="D9022" i="1"/>
  <c r="C9022" i="1"/>
  <c r="E9022" i="1" s="1"/>
  <c r="D9021" i="1"/>
  <c r="C9021" i="1"/>
  <c r="E9021" i="1" s="1"/>
  <c r="D9020" i="1"/>
  <c r="C9020" i="1"/>
  <c r="E9020" i="1" s="1"/>
  <c r="D9019" i="1"/>
  <c r="C9019" i="1"/>
  <c r="E9019" i="1" s="1"/>
  <c r="D9018" i="1"/>
  <c r="C9018" i="1"/>
  <c r="E9018" i="1" s="1"/>
  <c r="D9017" i="1"/>
  <c r="C9017" i="1"/>
  <c r="E9017" i="1" s="1"/>
  <c r="D9016" i="1"/>
  <c r="C9016" i="1"/>
  <c r="E9016" i="1" s="1"/>
  <c r="D9015" i="1"/>
  <c r="C9015" i="1"/>
  <c r="E9015" i="1" s="1"/>
  <c r="D9014" i="1"/>
  <c r="C9014" i="1"/>
  <c r="E9014" i="1" s="1"/>
  <c r="D9013" i="1"/>
  <c r="C9013" i="1"/>
  <c r="E9013" i="1" s="1"/>
  <c r="D9012" i="1"/>
  <c r="C9012" i="1"/>
  <c r="E9012" i="1" s="1"/>
  <c r="D9011" i="1"/>
  <c r="C9011" i="1"/>
  <c r="E9011" i="1" s="1"/>
  <c r="D9010" i="1"/>
  <c r="C9010" i="1"/>
  <c r="E9010" i="1" s="1"/>
  <c r="D9009" i="1"/>
  <c r="C9009" i="1"/>
  <c r="E9009" i="1" s="1"/>
  <c r="D9008" i="1"/>
  <c r="C9008" i="1"/>
  <c r="E9008" i="1" s="1"/>
  <c r="D9007" i="1"/>
  <c r="C9007" i="1"/>
  <c r="E9007" i="1" s="1"/>
  <c r="D9006" i="1"/>
  <c r="C9006" i="1"/>
  <c r="E9006" i="1" s="1"/>
  <c r="D9005" i="1"/>
  <c r="C9005" i="1"/>
  <c r="E9005" i="1" s="1"/>
  <c r="D9004" i="1"/>
  <c r="C9004" i="1"/>
  <c r="E9004" i="1" s="1"/>
  <c r="D9003" i="1"/>
  <c r="C9003" i="1"/>
  <c r="E9003" i="1" s="1"/>
  <c r="D9002" i="1"/>
  <c r="C9002" i="1"/>
  <c r="E9002" i="1" s="1"/>
  <c r="D9001" i="1"/>
  <c r="C9001" i="1"/>
  <c r="E9001" i="1" s="1"/>
  <c r="D9000" i="1"/>
  <c r="C9000" i="1"/>
  <c r="E9000" i="1" s="1"/>
  <c r="D8999" i="1"/>
  <c r="C8999" i="1"/>
  <c r="E8999" i="1" s="1"/>
  <c r="D8998" i="1"/>
  <c r="C8998" i="1"/>
  <c r="E8998" i="1" s="1"/>
  <c r="D8997" i="1"/>
  <c r="C8997" i="1"/>
  <c r="E8997" i="1" s="1"/>
  <c r="D8996" i="1"/>
  <c r="C8996" i="1"/>
  <c r="E8996" i="1" s="1"/>
  <c r="D8995" i="1"/>
  <c r="C8995" i="1"/>
  <c r="E8995" i="1" s="1"/>
  <c r="D8994" i="1"/>
  <c r="C8994" i="1"/>
  <c r="E8994" i="1" s="1"/>
  <c r="D8993" i="1"/>
  <c r="C8993" i="1"/>
  <c r="E8993" i="1" s="1"/>
  <c r="D8992" i="1"/>
  <c r="C8992" i="1"/>
  <c r="E8992" i="1" s="1"/>
  <c r="D8991" i="1"/>
  <c r="C8991" i="1"/>
  <c r="E8991" i="1" s="1"/>
  <c r="D8990" i="1"/>
  <c r="C8990" i="1"/>
  <c r="E8990" i="1" s="1"/>
  <c r="D8989" i="1"/>
  <c r="C8989" i="1"/>
  <c r="E8989" i="1" s="1"/>
  <c r="D8988" i="1"/>
  <c r="C8988" i="1"/>
  <c r="E8988" i="1" s="1"/>
  <c r="D8987" i="1"/>
  <c r="C8987" i="1"/>
  <c r="E8987" i="1" s="1"/>
  <c r="D8986" i="1"/>
  <c r="C8986" i="1"/>
  <c r="E8986" i="1" s="1"/>
  <c r="D8985" i="1"/>
  <c r="C8985" i="1"/>
  <c r="E8985" i="1" s="1"/>
  <c r="D8984" i="1"/>
  <c r="C8984" i="1"/>
  <c r="E8984" i="1" s="1"/>
  <c r="D8983" i="1"/>
  <c r="C8983" i="1"/>
  <c r="E8983" i="1" s="1"/>
  <c r="D8982" i="1"/>
  <c r="C8982" i="1"/>
  <c r="E8982" i="1" s="1"/>
  <c r="D8981" i="1"/>
  <c r="C8981" i="1"/>
  <c r="E8981" i="1" s="1"/>
  <c r="D8980" i="1"/>
  <c r="C8980" i="1"/>
  <c r="E8980" i="1" s="1"/>
  <c r="D8979" i="1"/>
  <c r="C8979" i="1"/>
  <c r="E8979" i="1" s="1"/>
  <c r="D8978" i="1"/>
  <c r="C8978" i="1"/>
  <c r="E8978" i="1" s="1"/>
  <c r="D8977" i="1"/>
  <c r="C8977" i="1"/>
  <c r="E8977" i="1" s="1"/>
  <c r="D8976" i="1"/>
  <c r="C8976" i="1"/>
  <c r="E8976" i="1" s="1"/>
  <c r="D8975" i="1"/>
  <c r="C8975" i="1"/>
  <c r="E8975" i="1" s="1"/>
  <c r="D8974" i="1"/>
  <c r="C8974" i="1"/>
  <c r="E8974" i="1" s="1"/>
  <c r="D8973" i="1"/>
  <c r="C8973" i="1"/>
  <c r="E8973" i="1" s="1"/>
  <c r="D8972" i="1"/>
  <c r="C8972" i="1"/>
  <c r="E8972" i="1" s="1"/>
  <c r="D8971" i="1"/>
  <c r="C8971" i="1"/>
  <c r="E8971" i="1" s="1"/>
  <c r="D8970" i="1"/>
  <c r="C8970" i="1"/>
  <c r="E8970" i="1" s="1"/>
  <c r="D8969" i="1"/>
  <c r="C8969" i="1"/>
  <c r="E8969" i="1" s="1"/>
  <c r="D8968" i="1"/>
  <c r="C8968" i="1"/>
  <c r="E8968" i="1" s="1"/>
  <c r="D8967" i="1"/>
  <c r="C8967" i="1"/>
  <c r="E8967" i="1" s="1"/>
  <c r="D8966" i="1"/>
  <c r="C8966" i="1"/>
  <c r="E8966" i="1" s="1"/>
  <c r="D8965" i="1"/>
  <c r="C8965" i="1"/>
  <c r="E8965" i="1" s="1"/>
  <c r="D8964" i="1"/>
  <c r="C8964" i="1"/>
  <c r="E8964" i="1" s="1"/>
  <c r="D8963" i="1"/>
  <c r="C8963" i="1"/>
  <c r="E8963" i="1" s="1"/>
  <c r="D8962" i="1"/>
  <c r="C8962" i="1"/>
  <c r="E8962" i="1" s="1"/>
  <c r="D8961" i="1"/>
  <c r="C8961" i="1"/>
  <c r="E8961" i="1" s="1"/>
  <c r="D8960" i="1"/>
  <c r="C8960" i="1"/>
  <c r="E8960" i="1" s="1"/>
  <c r="D8959" i="1"/>
  <c r="C8959" i="1"/>
  <c r="E8959" i="1" s="1"/>
  <c r="D8958" i="1"/>
  <c r="C8958" i="1"/>
  <c r="E8958" i="1" s="1"/>
  <c r="D8957" i="1"/>
  <c r="C8957" i="1"/>
  <c r="E8957" i="1" s="1"/>
  <c r="D8956" i="1"/>
  <c r="C8956" i="1"/>
  <c r="E8956" i="1" s="1"/>
  <c r="D8955" i="1"/>
  <c r="C8955" i="1"/>
  <c r="E8955" i="1" s="1"/>
  <c r="D8954" i="1"/>
  <c r="C8954" i="1"/>
  <c r="E8954" i="1" s="1"/>
  <c r="D8953" i="1"/>
  <c r="C8953" i="1"/>
  <c r="E8953" i="1" s="1"/>
  <c r="D8952" i="1"/>
  <c r="C8952" i="1"/>
  <c r="E8952" i="1" s="1"/>
  <c r="D8951" i="1"/>
  <c r="C8951" i="1"/>
  <c r="E8951" i="1" s="1"/>
  <c r="D8950" i="1"/>
  <c r="C8950" i="1"/>
  <c r="E8950" i="1" s="1"/>
  <c r="D8949" i="1"/>
  <c r="C8949" i="1"/>
  <c r="E8949" i="1" s="1"/>
  <c r="D8948" i="1"/>
  <c r="C8948" i="1"/>
  <c r="E8948" i="1" s="1"/>
  <c r="D8947" i="1"/>
  <c r="C8947" i="1"/>
  <c r="E8947" i="1" s="1"/>
  <c r="D8946" i="1"/>
  <c r="C8946" i="1"/>
  <c r="E8946" i="1" s="1"/>
  <c r="D8945" i="1"/>
  <c r="C8945" i="1"/>
  <c r="E8945" i="1" s="1"/>
  <c r="D8944" i="1"/>
  <c r="C8944" i="1"/>
  <c r="E8944" i="1" s="1"/>
  <c r="D8943" i="1"/>
  <c r="C8943" i="1"/>
  <c r="E8943" i="1" s="1"/>
  <c r="D8942" i="1"/>
  <c r="C8942" i="1"/>
  <c r="E8942" i="1" s="1"/>
  <c r="D8941" i="1"/>
  <c r="C8941" i="1"/>
  <c r="E8941" i="1" s="1"/>
  <c r="D8940" i="1"/>
  <c r="C8940" i="1"/>
  <c r="E8940" i="1" s="1"/>
  <c r="D8939" i="1"/>
  <c r="C8939" i="1"/>
  <c r="E8939" i="1" s="1"/>
  <c r="D8938" i="1"/>
  <c r="C8938" i="1"/>
  <c r="E8938" i="1" s="1"/>
  <c r="D8937" i="1"/>
  <c r="C8937" i="1"/>
  <c r="E8937" i="1" s="1"/>
  <c r="D8936" i="1"/>
  <c r="C8936" i="1"/>
  <c r="E8936" i="1" s="1"/>
  <c r="D8935" i="1"/>
  <c r="C8935" i="1"/>
  <c r="E8935" i="1" s="1"/>
  <c r="D8934" i="1"/>
  <c r="C8934" i="1"/>
  <c r="E8934" i="1" s="1"/>
  <c r="D8933" i="1"/>
  <c r="C8933" i="1"/>
  <c r="E8933" i="1" s="1"/>
  <c r="D8932" i="1"/>
  <c r="C8932" i="1"/>
  <c r="E8932" i="1" s="1"/>
  <c r="D8931" i="1"/>
  <c r="C8931" i="1"/>
  <c r="E8931" i="1" s="1"/>
  <c r="D8930" i="1"/>
  <c r="C8930" i="1"/>
  <c r="E8930" i="1" s="1"/>
  <c r="D8929" i="1"/>
  <c r="C8929" i="1"/>
  <c r="E8929" i="1" s="1"/>
  <c r="D8928" i="1"/>
  <c r="C8928" i="1"/>
  <c r="E8928" i="1" s="1"/>
  <c r="D8927" i="1"/>
  <c r="C8927" i="1"/>
  <c r="E8927" i="1" s="1"/>
  <c r="D8926" i="1"/>
  <c r="C8926" i="1"/>
  <c r="E8926" i="1" s="1"/>
  <c r="D8925" i="1"/>
  <c r="C8925" i="1"/>
  <c r="E8925" i="1" s="1"/>
  <c r="D8924" i="1"/>
  <c r="C8924" i="1"/>
  <c r="E8924" i="1" s="1"/>
  <c r="D8923" i="1"/>
  <c r="C8923" i="1"/>
  <c r="E8923" i="1" s="1"/>
  <c r="D8922" i="1"/>
  <c r="C8922" i="1"/>
  <c r="E8922" i="1" s="1"/>
  <c r="D8921" i="1"/>
  <c r="C8921" i="1"/>
  <c r="E8921" i="1" s="1"/>
  <c r="D8920" i="1"/>
  <c r="C8920" i="1"/>
  <c r="E8920" i="1" s="1"/>
  <c r="D8919" i="1"/>
  <c r="C8919" i="1"/>
  <c r="E8919" i="1" s="1"/>
  <c r="D8918" i="1"/>
  <c r="C8918" i="1"/>
  <c r="E8918" i="1" s="1"/>
  <c r="D8917" i="1"/>
  <c r="C8917" i="1"/>
  <c r="E8917" i="1" s="1"/>
  <c r="D8916" i="1"/>
  <c r="C8916" i="1"/>
  <c r="E8916" i="1" s="1"/>
  <c r="D8915" i="1"/>
  <c r="C8915" i="1"/>
  <c r="E8915" i="1" s="1"/>
  <c r="D8914" i="1"/>
  <c r="C8914" i="1"/>
  <c r="E8914" i="1" s="1"/>
  <c r="D8913" i="1"/>
  <c r="C8913" i="1"/>
  <c r="E8913" i="1" s="1"/>
  <c r="D8912" i="1"/>
  <c r="C8912" i="1"/>
  <c r="E8912" i="1" s="1"/>
  <c r="D8911" i="1"/>
  <c r="C8911" i="1"/>
  <c r="E8911" i="1" s="1"/>
  <c r="D8910" i="1"/>
  <c r="C8910" i="1"/>
  <c r="E8910" i="1" s="1"/>
  <c r="D8909" i="1"/>
  <c r="C8909" i="1"/>
  <c r="E8909" i="1" s="1"/>
  <c r="D8908" i="1"/>
  <c r="C8908" i="1"/>
  <c r="E8908" i="1" s="1"/>
  <c r="D8907" i="1"/>
  <c r="C8907" i="1"/>
  <c r="E8907" i="1" s="1"/>
  <c r="D8906" i="1"/>
  <c r="C8906" i="1"/>
  <c r="E8906" i="1" s="1"/>
  <c r="D8905" i="1"/>
  <c r="C8905" i="1"/>
  <c r="E8905" i="1" s="1"/>
  <c r="D8904" i="1"/>
  <c r="C8904" i="1"/>
  <c r="E8904" i="1" s="1"/>
  <c r="D8903" i="1"/>
  <c r="C8903" i="1"/>
  <c r="E8903" i="1" s="1"/>
  <c r="D8902" i="1"/>
  <c r="C8902" i="1"/>
  <c r="E8902" i="1" s="1"/>
  <c r="D8901" i="1"/>
  <c r="C8901" i="1"/>
  <c r="E8901" i="1" s="1"/>
  <c r="D8900" i="1"/>
  <c r="C8900" i="1"/>
  <c r="E8900" i="1" s="1"/>
  <c r="D8899" i="1"/>
  <c r="C8899" i="1"/>
  <c r="E8899" i="1" s="1"/>
  <c r="D8898" i="1"/>
  <c r="C8898" i="1"/>
  <c r="E8898" i="1" s="1"/>
  <c r="D8897" i="1"/>
  <c r="C8897" i="1"/>
  <c r="E8897" i="1" s="1"/>
  <c r="D8896" i="1"/>
  <c r="C8896" i="1"/>
  <c r="E8896" i="1" s="1"/>
  <c r="D8895" i="1"/>
  <c r="C8895" i="1"/>
  <c r="E8895" i="1" s="1"/>
  <c r="D8894" i="1"/>
  <c r="C8894" i="1"/>
  <c r="E8894" i="1" s="1"/>
  <c r="D8893" i="1"/>
  <c r="C8893" i="1"/>
  <c r="E8893" i="1" s="1"/>
  <c r="D8892" i="1"/>
  <c r="C8892" i="1"/>
  <c r="E8892" i="1" s="1"/>
  <c r="D8891" i="1"/>
  <c r="C8891" i="1"/>
  <c r="E8891" i="1" s="1"/>
  <c r="D8890" i="1"/>
  <c r="C8890" i="1"/>
  <c r="E8890" i="1" s="1"/>
  <c r="D8889" i="1"/>
  <c r="C8889" i="1"/>
  <c r="E8889" i="1" s="1"/>
  <c r="D8888" i="1"/>
  <c r="C8888" i="1"/>
  <c r="E8888" i="1" s="1"/>
  <c r="D8887" i="1"/>
  <c r="C8887" i="1"/>
  <c r="E8887" i="1" s="1"/>
  <c r="D8886" i="1"/>
  <c r="C8886" i="1"/>
  <c r="E8886" i="1" s="1"/>
  <c r="D8885" i="1"/>
  <c r="C8885" i="1"/>
  <c r="E8885" i="1" s="1"/>
  <c r="D8884" i="1"/>
  <c r="C8884" i="1"/>
  <c r="E8884" i="1" s="1"/>
  <c r="D8883" i="1"/>
  <c r="C8883" i="1"/>
  <c r="E8883" i="1" s="1"/>
  <c r="D8882" i="1"/>
  <c r="C8882" i="1"/>
  <c r="E8882" i="1" s="1"/>
  <c r="D8881" i="1"/>
  <c r="C8881" i="1"/>
  <c r="E8881" i="1" s="1"/>
  <c r="D8880" i="1"/>
  <c r="C8880" i="1"/>
  <c r="E8880" i="1" s="1"/>
  <c r="D8879" i="1"/>
  <c r="C8879" i="1"/>
  <c r="E8879" i="1" s="1"/>
  <c r="D8878" i="1"/>
  <c r="C8878" i="1"/>
  <c r="E8878" i="1" s="1"/>
  <c r="D8877" i="1"/>
  <c r="C8877" i="1"/>
  <c r="E8877" i="1" s="1"/>
  <c r="D8876" i="1"/>
  <c r="C8876" i="1"/>
  <c r="E8876" i="1" s="1"/>
  <c r="D8875" i="1"/>
  <c r="C8875" i="1"/>
  <c r="E8875" i="1" s="1"/>
  <c r="D8874" i="1"/>
  <c r="C8874" i="1"/>
  <c r="E8874" i="1" s="1"/>
  <c r="D8873" i="1"/>
  <c r="C8873" i="1"/>
  <c r="E8873" i="1" s="1"/>
  <c r="D8872" i="1"/>
  <c r="C8872" i="1"/>
  <c r="E8872" i="1" s="1"/>
  <c r="D8871" i="1"/>
  <c r="C8871" i="1"/>
  <c r="E8871" i="1" s="1"/>
  <c r="D8870" i="1"/>
  <c r="C8870" i="1"/>
  <c r="E8870" i="1" s="1"/>
  <c r="D8869" i="1"/>
  <c r="C8869" i="1"/>
  <c r="E8869" i="1" s="1"/>
  <c r="D8868" i="1"/>
  <c r="C8868" i="1"/>
  <c r="E8868" i="1" s="1"/>
  <c r="D8867" i="1"/>
  <c r="C8867" i="1"/>
  <c r="E8867" i="1" s="1"/>
  <c r="D8866" i="1"/>
  <c r="C8866" i="1"/>
  <c r="E8866" i="1" s="1"/>
  <c r="D8865" i="1"/>
  <c r="C8865" i="1"/>
  <c r="E8865" i="1" s="1"/>
  <c r="D8864" i="1"/>
  <c r="C8864" i="1"/>
  <c r="E8864" i="1" s="1"/>
  <c r="D8863" i="1"/>
  <c r="C8863" i="1"/>
  <c r="E8863" i="1" s="1"/>
  <c r="D8862" i="1"/>
  <c r="C8862" i="1"/>
  <c r="E8862" i="1" s="1"/>
  <c r="D8861" i="1"/>
  <c r="C8861" i="1"/>
  <c r="E8861" i="1" s="1"/>
  <c r="D8860" i="1"/>
  <c r="C8860" i="1"/>
  <c r="E8860" i="1" s="1"/>
  <c r="D8859" i="1"/>
  <c r="C8859" i="1"/>
  <c r="E8859" i="1" s="1"/>
  <c r="D8858" i="1"/>
  <c r="C8858" i="1"/>
  <c r="E8858" i="1" s="1"/>
  <c r="D8857" i="1"/>
  <c r="C8857" i="1"/>
  <c r="E8857" i="1" s="1"/>
  <c r="D8856" i="1"/>
  <c r="C8856" i="1"/>
  <c r="E8856" i="1" s="1"/>
  <c r="D8855" i="1"/>
  <c r="C8855" i="1"/>
  <c r="E8855" i="1" s="1"/>
  <c r="D8854" i="1"/>
  <c r="C8854" i="1"/>
  <c r="E8854" i="1" s="1"/>
  <c r="D8853" i="1"/>
  <c r="C8853" i="1"/>
  <c r="E8853" i="1" s="1"/>
  <c r="D8852" i="1"/>
  <c r="C8852" i="1"/>
  <c r="E8852" i="1" s="1"/>
  <c r="D8851" i="1"/>
  <c r="C8851" i="1"/>
  <c r="E8851" i="1" s="1"/>
  <c r="D8850" i="1"/>
  <c r="C8850" i="1"/>
  <c r="E8850" i="1" s="1"/>
  <c r="D8849" i="1"/>
  <c r="C8849" i="1"/>
  <c r="E8849" i="1" s="1"/>
  <c r="D8848" i="1"/>
  <c r="C8848" i="1"/>
  <c r="E8848" i="1" s="1"/>
  <c r="D8847" i="1"/>
  <c r="C8847" i="1"/>
  <c r="E8847" i="1" s="1"/>
  <c r="D8846" i="1"/>
  <c r="C8846" i="1"/>
  <c r="E8846" i="1" s="1"/>
  <c r="D8845" i="1"/>
  <c r="C8845" i="1"/>
  <c r="E8845" i="1" s="1"/>
  <c r="D8844" i="1"/>
  <c r="C8844" i="1"/>
  <c r="E8844" i="1" s="1"/>
  <c r="D8843" i="1"/>
  <c r="C8843" i="1"/>
  <c r="E8843" i="1" s="1"/>
  <c r="D8842" i="1"/>
  <c r="C8842" i="1"/>
  <c r="E8842" i="1" s="1"/>
  <c r="D8841" i="1"/>
  <c r="C8841" i="1"/>
  <c r="E8841" i="1" s="1"/>
  <c r="D8840" i="1"/>
  <c r="C8840" i="1"/>
  <c r="E8840" i="1" s="1"/>
  <c r="D8839" i="1"/>
  <c r="C8839" i="1"/>
  <c r="E8839" i="1" s="1"/>
  <c r="D8838" i="1"/>
  <c r="C8838" i="1"/>
  <c r="E8838" i="1" s="1"/>
  <c r="D8837" i="1"/>
  <c r="C8837" i="1"/>
  <c r="E8837" i="1" s="1"/>
  <c r="D8836" i="1"/>
  <c r="C8836" i="1"/>
  <c r="E8836" i="1" s="1"/>
  <c r="D8835" i="1"/>
  <c r="C8835" i="1"/>
  <c r="E8835" i="1" s="1"/>
  <c r="D8834" i="1"/>
  <c r="C8834" i="1"/>
  <c r="E8834" i="1" s="1"/>
  <c r="D8833" i="1"/>
  <c r="C8833" i="1"/>
  <c r="E8833" i="1" s="1"/>
  <c r="D8832" i="1"/>
  <c r="C8832" i="1"/>
  <c r="E8832" i="1" s="1"/>
  <c r="D8831" i="1"/>
  <c r="C8831" i="1"/>
  <c r="E8831" i="1" s="1"/>
  <c r="D8830" i="1"/>
  <c r="C8830" i="1"/>
  <c r="E8830" i="1" s="1"/>
  <c r="D8829" i="1"/>
  <c r="C8829" i="1"/>
  <c r="E8829" i="1" s="1"/>
  <c r="D8828" i="1"/>
  <c r="C8828" i="1"/>
  <c r="E8828" i="1" s="1"/>
  <c r="D8827" i="1"/>
  <c r="C8827" i="1"/>
  <c r="E8827" i="1" s="1"/>
  <c r="D8826" i="1"/>
  <c r="C8826" i="1"/>
  <c r="E8826" i="1" s="1"/>
  <c r="D8825" i="1"/>
  <c r="C8825" i="1"/>
  <c r="E8825" i="1" s="1"/>
  <c r="D8824" i="1"/>
  <c r="C8824" i="1"/>
  <c r="E8824" i="1" s="1"/>
  <c r="D8823" i="1"/>
  <c r="C8823" i="1"/>
  <c r="E8823" i="1" s="1"/>
  <c r="D8822" i="1"/>
  <c r="C8822" i="1"/>
  <c r="E8822" i="1" s="1"/>
  <c r="D8821" i="1"/>
  <c r="C8821" i="1"/>
  <c r="E8821" i="1" s="1"/>
  <c r="D8820" i="1"/>
  <c r="C8820" i="1"/>
  <c r="E8820" i="1" s="1"/>
  <c r="D8819" i="1"/>
  <c r="C8819" i="1"/>
  <c r="E8819" i="1" s="1"/>
  <c r="D8818" i="1"/>
  <c r="C8818" i="1"/>
  <c r="E8818" i="1" s="1"/>
  <c r="D8817" i="1"/>
  <c r="C8817" i="1"/>
  <c r="E8817" i="1" s="1"/>
  <c r="D8816" i="1"/>
  <c r="C8816" i="1"/>
  <c r="E8816" i="1" s="1"/>
  <c r="D8815" i="1"/>
  <c r="C8815" i="1"/>
  <c r="E8815" i="1" s="1"/>
  <c r="D8814" i="1"/>
  <c r="C8814" i="1"/>
  <c r="E8814" i="1" s="1"/>
  <c r="D8813" i="1"/>
  <c r="C8813" i="1"/>
  <c r="E8813" i="1" s="1"/>
  <c r="D8812" i="1"/>
  <c r="C8812" i="1"/>
  <c r="E8812" i="1" s="1"/>
  <c r="D8811" i="1"/>
  <c r="C8811" i="1"/>
  <c r="E8811" i="1" s="1"/>
  <c r="D8810" i="1"/>
  <c r="C8810" i="1"/>
  <c r="E8810" i="1" s="1"/>
  <c r="D8809" i="1"/>
  <c r="C8809" i="1"/>
  <c r="E8809" i="1" s="1"/>
  <c r="D8808" i="1"/>
  <c r="C8808" i="1"/>
  <c r="E8808" i="1" s="1"/>
  <c r="D8807" i="1"/>
  <c r="C8807" i="1"/>
  <c r="E8807" i="1" s="1"/>
  <c r="D8806" i="1"/>
  <c r="C8806" i="1"/>
  <c r="E8806" i="1" s="1"/>
  <c r="D8805" i="1"/>
  <c r="C8805" i="1"/>
  <c r="E8805" i="1" s="1"/>
  <c r="D8804" i="1"/>
  <c r="C8804" i="1"/>
  <c r="E8804" i="1" s="1"/>
  <c r="D8803" i="1"/>
  <c r="C8803" i="1"/>
  <c r="E8803" i="1" s="1"/>
  <c r="D8802" i="1"/>
  <c r="C8802" i="1"/>
  <c r="E8802" i="1" s="1"/>
  <c r="D8801" i="1"/>
  <c r="C8801" i="1"/>
  <c r="E8801" i="1" s="1"/>
  <c r="D8800" i="1"/>
  <c r="C8800" i="1"/>
  <c r="E8800" i="1" s="1"/>
  <c r="D8799" i="1"/>
  <c r="C8799" i="1"/>
  <c r="E8799" i="1" s="1"/>
  <c r="D8798" i="1"/>
  <c r="C8798" i="1"/>
  <c r="E8798" i="1" s="1"/>
  <c r="D8797" i="1"/>
  <c r="C8797" i="1"/>
  <c r="E8797" i="1" s="1"/>
  <c r="D8796" i="1"/>
  <c r="C8796" i="1"/>
  <c r="E8796" i="1" s="1"/>
  <c r="D8795" i="1"/>
  <c r="C8795" i="1"/>
  <c r="E8795" i="1" s="1"/>
  <c r="D8794" i="1"/>
  <c r="C8794" i="1"/>
  <c r="E8794" i="1" s="1"/>
  <c r="D8793" i="1"/>
  <c r="C8793" i="1"/>
  <c r="E8793" i="1" s="1"/>
  <c r="D8792" i="1"/>
  <c r="C8792" i="1"/>
  <c r="E8792" i="1" s="1"/>
  <c r="D8791" i="1"/>
  <c r="C8791" i="1"/>
  <c r="E8791" i="1" s="1"/>
  <c r="D8790" i="1"/>
  <c r="C8790" i="1"/>
  <c r="E8790" i="1" s="1"/>
  <c r="D8789" i="1"/>
  <c r="C8789" i="1"/>
  <c r="E8789" i="1" s="1"/>
  <c r="D8788" i="1"/>
  <c r="C8788" i="1"/>
  <c r="E8788" i="1" s="1"/>
  <c r="D8787" i="1"/>
  <c r="C8787" i="1"/>
  <c r="E8787" i="1" s="1"/>
  <c r="D8786" i="1"/>
  <c r="C8786" i="1"/>
  <c r="E8786" i="1" s="1"/>
  <c r="D8785" i="1"/>
  <c r="C8785" i="1"/>
  <c r="E8785" i="1" s="1"/>
  <c r="D8784" i="1"/>
  <c r="C8784" i="1"/>
  <c r="E8784" i="1" s="1"/>
  <c r="D8783" i="1"/>
  <c r="C8783" i="1"/>
  <c r="E8783" i="1" s="1"/>
  <c r="D8782" i="1"/>
  <c r="C8782" i="1"/>
  <c r="E8782" i="1" s="1"/>
  <c r="D8781" i="1"/>
  <c r="C8781" i="1"/>
  <c r="E8781" i="1" s="1"/>
  <c r="D8780" i="1"/>
  <c r="C8780" i="1"/>
  <c r="E8780" i="1" s="1"/>
  <c r="D8779" i="1"/>
  <c r="C8779" i="1"/>
  <c r="E8779" i="1" s="1"/>
  <c r="D8778" i="1"/>
  <c r="C8778" i="1"/>
  <c r="E8778" i="1" s="1"/>
  <c r="D8777" i="1"/>
  <c r="C8777" i="1"/>
  <c r="E8777" i="1" s="1"/>
  <c r="D8776" i="1"/>
  <c r="C8776" i="1"/>
  <c r="E8776" i="1" s="1"/>
  <c r="D8775" i="1"/>
  <c r="C8775" i="1"/>
  <c r="E8775" i="1" s="1"/>
  <c r="D8774" i="1"/>
  <c r="C8774" i="1"/>
  <c r="E8774" i="1" s="1"/>
  <c r="D8773" i="1"/>
  <c r="C8773" i="1"/>
  <c r="E8773" i="1" s="1"/>
  <c r="D8772" i="1"/>
  <c r="C8772" i="1"/>
  <c r="E8772" i="1" s="1"/>
  <c r="D8771" i="1"/>
  <c r="C8771" i="1"/>
  <c r="E8771" i="1" s="1"/>
  <c r="D8770" i="1"/>
  <c r="C8770" i="1"/>
  <c r="E8770" i="1" s="1"/>
  <c r="D8769" i="1"/>
  <c r="C8769" i="1"/>
  <c r="E8769" i="1" s="1"/>
  <c r="D8768" i="1"/>
  <c r="C8768" i="1"/>
  <c r="E8768" i="1" s="1"/>
  <c r="D8767" i="1"/>
  <c r="C8767" i="1"/>
  <c r="E8767" i="1" s="1"/>
  <c r="D8766" i="1"/>
  <c r="C8766" i="1"/>
  <c r="E8766" i="1" s="1"/>
  <c r="D8765" i="1"/>
  <c r="C8765" i="1"/>
  <c r="E8765" i="1" s="1"/>
  <c r="D8764" i="1"/>
  <c r="C8764" i="1"/>
  <c r="E8764" i="1" s="1"/>
  <c r="D8763" i="1"/>
  <c r="C8763" i="1"/>
  <c r="E8763" i="1" s="1"/>
  <c r="D8762" i="1"/>
  <c r="C8762" i="1"/>
  <c r="E8762" i="1" s="1"/>
  <c r="D8761" i="1"/>
  <c r="C8761" i="1"/>
  <c r="E8761" i="1" s="1"/>
  <c r="D8760" i="1"/>
  <c r="C8760" i="1"/>
  <c r="E8760" i="1" s="1"/>
  <c r="D8759" i="1"/>
  <c r="C8759" i="1"/>
  <c r="E8759" i="1" s="1"/>
  <c r="D8758" i="1"/>
  <c r="C8758" i="1"/>
  <c r="E8758" i="1" s="1"/>
  <c r="D8757" i="1"/>
  <c r="C8757" i="1"/>
  <c r="E8757" i="1" s="1"/>
  <c r="D8756" i="1"/>
  <c r="C8756" i="1"/>
  <c r="E8756" i="1" s="1"/>
  <c r="D8755" i="1"/>
  <c r="C8755" i="1"/>
  <c r="E8755" i="1" s="1"/>
  <c r="D8754" i="1"/>
  <c r="C8754" i="1"/>
  <c r="E8754" i="1" s="1"/>
  <c r="D8753" i="1"/>
  <c r="C8753" i="1"/>
  <c r="E8753" i="1" s="1"/>
  <c r="D8752" i="1"/>
  <c r="C8752" i="1"/>
  <c r="E8752" i="1" s="1"/>
  <c r="D8751" i="1"/>
  <c r="C8751" i="1"/>
  <c r="E8751" i="1" s="1"/>
  <c r="D8750" i="1"/>
  <c r="C8750" i="1"/>
  <c r="E8750" i="1" s="1"/>
  <c r="D8749" i="1"/>
  <c r="C8749" i="1"/>
  <c r="E8749" i="1" s="1"/>
  <c r="D8748" i="1"/>
  <c r="C8748" i="1"/>
  <c r="E8748" i="1" s="1"/>
  <c r="D8747" i="1"/>
  <c r="C8747" i="1"/>
  <c r="E8747" i="1" s="1"/>
  <c r="D8746" i="1"/>
  <c r="C8746" i="1"/>
  <c r="E8746" i="1" s="1"/>
  <c r="D8745" i="1"/>
  <c r="C8745" i="1"/>
  <c r="E8745" i="1" s="1"/>
  <c r="D8744" i="1"/>
  <c r="C8744" i="1"/>
  <c r="E8744" i="1" s="1"/>
  <c r="D8743" i="1"/>
  <c r="C8743" i="1"/>
  <c r="E8743" i="1" s="1"/>
  <c r="D8742" i="1"/>
  <c r="C8742" i="1"/>
  <c r="E8742" i="1" s="1"/>
  <c r="D8741" i="1"/>
  <c r="C8741" i="1"/>
  <c r="E8741" i="1" s="1"/>
  <c r="D8740" i="1"/>
  <c r="C8740" i="1"/>
  <c r="E8740" i="1" s="1"/>
  <c r="D8739" i="1"/>
  <c r="C8739" i="1"/>
  <c r="E8739" i="1" s="1"/>
  <c r="D8738" i="1"/>
  <c r="C8738" i="1"/>
  <c r="E8738" i="1" s="1"/>
  <c r="D8737" i="1"/>
  <c r="C8737" i="1"/>
  <c r="E8737" i="1" s="1"/>
  <c r="D8736" i="1"/>
  <c r="C8736" i="1"/>
  <c r="E8736" i="1" s="1"/>
  <c r="D8735" i="1"/>
  <c r="C8735" i="1"/>
  <c r="E8735" i="1" s="1"/>
  <c r="D8734" i="1"/>
  <c r="C8734" i="1"/>
  <c r="E8734" i="1" s="1"/>
  <c r="D8733" i="1"/>
  <c r="C8733" i="1"/>
  <c r="E8733" i="1" s="1"/>
  <c r="D8732" i="1"/>
  <c r="C8732" i="1"/>
  <c r="E8732" i="1" s="1"/>
  <c r="D8731" i="1"/>
  <c r="C8731" i="1"/>
  <c r="E8731" i="1" s="1"/>
  <c r="D8730" i="1"/>
  <c r="C8730" i="1"/>
  <c r="E8730" i="1" s="1"/>
  <c r="D8729" i="1"/>
  <c r="C8729" i="1"/>
  <c r="E8729" i="1" s="1"/>
  <c r="D8728" i="1"/>
  <c r="C8728" i="1"/>
  <c r="E8728" i="1" s="1"/>
  <c r="D8727" i="1"/>
  <c r="C8727" i="1"/>
  <c r="E8727" i="1" s="1"/>
  <c r="D8726" i="1"/>
  <c r="C8726" i="1"/>
  <c r="E8726" i="1" s="1"/>
  <c r="D8725" i="1"/>
  <c r="C8725" i="1"/>
  <c r="E8725" i="1" s="1"/>
  <c r="D8724" i="1"/>
  <c r="C8724" i="1"/>
  <c r="E8724" i="1" s="1"/>
  <c r="D8723" i="1"/>
  <c r="C8723" i="1"/>
  <c r="E8723" i="1" s="1"/>
  <c r="D8722" i="1"/>
  <c r="C8722" i="1"/>
  <c r="E8722" i="1" s="1"/>
  <c r="D8721" i="1"/>
  <c r="C8721" i="1"/>
  <c r="E8721" i="1" s="1"/>
  <c r="D8720" i="1"/>
  <c r="C8720" i="1"/>
  <c r="E8720" i="1" s="1"/>
  <c r="D8719" i="1"/>
  <c r="C8719" i="1"/>
  <c r="E8719" i="1" s="1"/>
  <c r="D8718" i="1"/>
  <c r="C8718" i="1"/>
  <c r="E8718" i="1" s="1"/>
  <c r="D8717" i="1"/>
  <c r="C8717" i="1"/>
  <c r="E8717" i="1" s="1"/>
  <c r="D8716" i="1"/>
  <c r="C8716" i="1"/>
  <c r="E8716" i="1" s="1"/>
  <c r="D8715" i="1"/>
  <c r="C8715" i="1"/>
  <c r="E8715" i="1" s="1"/>
  <c r="D8714" i="1"/>
  <c r="C8714" i="1"/>
  <c r="E8714" i="1" s="1"/>
  <c r="D8713" i="1"/>
  <c r="C8713" i="1"/>
  <c r="E8713" i="1" s="1"/>
  <c r="D8712" i="1"/>
  <c r="C8712" i="1"/>
  <c r="E8712" i="1" s="1"/>
  <c r="D8711" i="1"/>
  <c r="C8711" i="1"/>
  <c r="E8711" i="1" s="1"/>
  <c r="D8710" i="1"/>
  <c r="C8710" i="1"/>
  <c r="E8710" i="1" s="1"/>
  <c r="D8709" i="1"/>
  <c r="C8709" i="1"/>
  <c r="E8709" i="1" s="1"/>
  <c r="D8708" i="1"/>
  <c r="C8708" i="1"/>
  <c r="E8708" i="1" s="1"/>
  <c r="D8707" i="1"/>
  <c r="C8707" i="1"/>
  <c r="E8707" i="1" s="1"/>
  <c r="D8706" i="1"/>
  <c r="C8706" i="1"/>
  <c r="E8706" i="1" s="1"/>
  <c r="D8705" i="1"/>
  <c r="C8705" i="1"/>
  <c r="E8705" i="1" s="1"/>
  <c r="D8704" i="1"/>
  <c r="C8704" i="1"/>
  <c r="E8704" i="1" s="1"/>
  <c r="D8703" i="1"/>
  <c r="C8703" i="1"/>
  <c r="E8703" i="1" s="1"/>
  <c r="D8702" i="1"/>
  <c r="C8702" i="1"/>
  <c r="E8702" i="1" s="1"/>
  <c r="D8701" i="1"/>
  <c r="C8701" i="1"/>
  <c r="E8701" i="1" s="1"/>
  <c r="D8700" i="1"/>
  <c r="C8700" i="1"/>
  <c r="E8700" i="1" s="1"/>
  <c r="D8699" i="1"/>
  <c r="C8699" i="1"/>
  <c r="E8699" i="1" s="1"/>
  <c r="D8698" i="1"/>
  <c r="C8698" i="1"/>
  <c r="E8698" i="1" s="1"/>
  <c r="D8697" i="1"/>
  <c r="C8697" i="1"/>
  <c r="E8697" i="1" s="1"/>
  <c r="D8696" i="1"/>
  <c r="C8696" i="1"/>
  <c r="E8696" i="1" s="1"/>
  <c r="D8695" i="1"/>
  <c r="C8695" i="1"/>
  <c r="E8695" i="1" s="1"/>
  <c r="D8694" i="1"/>
  <c r="C8694" i="1"/>
  <c r="E8694" i="1" s="1"/>
  <c r="D8693" i="1"/>
  <c r="C8693" i="1"/>
  <c r="E8693" i="1" s="1"/>
  <c r="D8692" i="1"/>
  <c r="C8692" i="1"/>
  <c r="E8692" i="1" s="1"/>
  <c r="D8691" i="1"/>
  <c r="C8691" i="1"/>
  <c r="E8691" i="1" s="1"/>
  <c r="D8690" i="1"/>
  <c r="C8690" i="1"/>
  <c r="E8690" i="1" s="1"/>
  <c r="D8689" i="1"/>
  <c r="C8689" i="1"/>
  <c r="E8689" i="1" s="1"/>
  <c r="D8688" i="1"/>
  <c r="C8688" i="1"/>
  <c r="E8688" i="1" s="1"/>
  <c r="D8687" i="1"/>
  <c r="C8687" i="1"/>
  <c r="E8687" i="1" s="1"/>
  <c r="D8686" i="1"/>
  <c r="C8686" i="1"/>
  <c r="E8686" i="1" s="1"/>
  <c r="D8685" i="1"/>
  <c r="C8685" i="1"/>
  <c r="E8685" i="1" s="1"/>
  <c r="D8684" i="1"/>
  <c r="C8684" i="1"/>
  <c r="E8684" i="1" s="1"/>
  <c r="D8683" i="1"/>
  <c r="C8683" i="1"/>
  <c r="E8683" i="1" s="1"/>
  <c r="D8682" i="1"/>
  <c r="C8682" i="1"/>
  <c r="E8682" i="1" s="1"/>
  <c r="D8681" i="1"/>
  <c r="C8681" i="1"/>
  <c r="E8681" i="1" s="1"/>
  <c r="D8680" i="1"/>
  <c r="C8680" i="1"/>
  <c r="E8680" i="1" s="1"/>
  <c r="D8679" i="1"/>
  <c r="C8679" i="1"/>
  <c r="E8679" i="1" s="1"/>
  <c r="D8678" i="1"/>
  <c r="C8678" i="1"/>
  <c r="E8678" i="1" s="1"/>
  <c r="D8677" i="1"/>
  <c r="C8677" i="1"/>
  <c r="E8677" i="1" s="1"/>
  <c r="D8676" i="1"/>
  <c r="C8676" i="1"/>
  <c r="E8676" i="1" s="1"/>
  <c r="D8675" i="1"/>
  <c r="C8675" i="1"/>
  <c r="E8675" i="1" s="1"/>
  <c r="D8674" i="1"/>
  <c r="C8674" i="1"/>
  <c r="E8674" i="1" s="1"/>
  <c r="D8673" i="1"/>
  <c r="C8673" i="1"/>
  <c r="E8673" i="1" s="1"/>
  <c r="D8672" i="1"/>
  <c r="C8672" i="1"/>
  <c r="E8672" i="1" s="1"/>
  <c r="D8671" i="1"/>
  <c r="C8671" i="1"/>
  <c r="E8671" i="1" s="1"/>
  <c r="D8670" i="1"/>
  <c r="C8670" i="1"/>
  <c r="E8670" i="1" s="1"/>
  <c r="D8669" i="1"/>
  <c r="C8669" i="1"/>
  <c r="E8669" i="1" s="1"/>
  <c r="D8668" i="1"/>
  <c r="C8668" i="1"/>
  <c r="E8668" i="1" s="1"/>
  <c r="D8667" i="1"/>
  <c r="C8667" i="1"/>
  <c r="E8667" i="1" s="1"/>
  <c r="D8666" i="1"/>
  <c r="C8666" i="1"/>
  <c r="E8666" i="1" s="1"/>
  <c r="D8665" i="1"/>
  <c r="C8665" i="1"/>
  <c r="E8665" i="1" s="1"/>
  <c r="D8664" i="1"/>
  <c r="C8664" i="1"/>
  <c r="E8664" i="1" s="1"/>
  <c r="D8663" i="1"/>
  <c r="C8663" i="1"/>
  <c r="E8663" i="1" s="1"/>
  <c r="D8662" i="1"/>
  <c r="C8662" i="1"/>
  <c r="E8662" i="1" s="1"/>
  <c r="D8661" i="1"/>
  <c r="C8661" i="1"/>
  <c r="E8661" i="1" s="1"/>
  <c r="D8660" i="1"/>
  <c r="C8660" i="1"/>
  <c r="E8660" i="1" s="1"/>
  <c r="D8659" i="1"/>
  <c r="C8659" i="1"/>
  <c r="E8659" i="1" s="1"/>
  <c r="D8658" i="1"/>
  <c r="C8658" i="1"/>
  <c r="E8658" i="1" s="1"/>
  <c r="D8657" i="1"/>
  <c r="C8657" i="1"/>
  <c r="E8657" i="1" s="1"/>
  <c r="D8656" i="1"/>
  <c r="C8656" i="1"/>
  <c r="E8656" i="1" s="1"/>
  <c r="D8655" i="1"/>
  <c r="C8655" i="1"/>
  <c r="E8655" i="1" s="1"/>
  <c r="D8654" i="1"/>
  <c r="C8654" i="1"/>
  <c r="E8654" i="1" s="1"/>
  <c r="D8653" i="1"/>
  <c r="C8653" i="1"/>
  <c r="E8653" i="1" s="1"/>
  <c r="D8652" i="1"/>
  <c r="C8652" i="1"/>
  <c r="E8652" i="1" s="1"/>
  <c r="D8651" i="1"/>
  <c r="C8651" i="1"/>
  <c r="E8651" i="1" s="1"/>
  <c r="D8650" i="1"/>
  <c r="C8650" i="1"/>
  <c r="E8650" i="1" s="1"/>
  <c r="D8649" i="1"/>
  <c r="C8649" i="1"/>
  <c r="E8649" i="1" s="1"/>
  <c r="D8648" i="1"/>
  <c r="C8648" i="1"/>
  <c r="E8648" i="1" s="1"/>
  <c r="D8647" i="1"/>
  <c r="C8647" i="1"/>
  <c r="E8647" i="1" s="1"/>
  <c r="D8646" i="1"/>
  <c r="C8646" i="1"/>
  <c r="E8646" i="1" s="1"/>
  <c r="D8645" i="1"/>
  <c r="C8645" i="1"/>
  <c r="E8645" i="1" s="1"/>
  <c r="D8644" i="1"/>
  <c r="C8644" i="1"/>
  <c r="E8644" i="1" s="1"/>
  <c r="D8643" i="1"/>
  <c r="C8643" i="1"/>
  <c r="E8643" i="1" s="1"/>
  <c r="D8642" i="1"/>
  <c r="C8642" i="1"/>
  <c r="E8642" i="1" s="1"/>
  <c r="D8641" i="1"/>
  <c r="C8641" i="1"/>
  <c r="E8641" i="1" s="1"/>
  <c r="D8640" i="1"/>
  <c r="C8640" i="1"/>
  <c r="E8640" i="1" s="1"/>
  <c r="D8639" i="1"/>
  <c r="C8639" i="1"/>
  <c r="E8639" i="1" s="1"/>
  <c r="D8638" i="1"/>
  <c r="C8638" i="1"/>
  <c r="E8638" i="1" s="1"/>
  <c r="D8637" i="1"/>
  <c r="C8637" i="1"/>
  <c r="E8637" i="1" s="1"/>
  <c r="D8636" i="1"/>
  <c r="C8636" i="1"/>
  <c r="E8636" i="1" s="1"/>
  <c r="D8635" i="1"/>
  <c r="C8635" i="1"/>
  <c r="E8635" i="1" s="1"/>
  <c r="D8634" i="1"/>
  <c r="C8634" i="1"/>
  <c r="E8634" i="1" s="1"/>
  <c r="D8633" i="1"/>
  <c r="C8633" i="1"/>
  <c r="E8633" i="1" s="1"/>
  <c r="D8632" i="1"/>
  <c r="C8632" i="1"/>
  <c r="E8632" i="1" s="1"/>
  <c r="D8631" i="1"/>
  <c r="C8631" i="1"/>
  <c r="E8631" i="1" s="1"/>
  <c r="D8630" i="1"/>
  <c r="C8630" i="1"/>
  <c r="E8630" i="1" s="1"/>
  <c r="D8629" i="1"/>
  <c r="C8629" i="1"/>
  <c r="E8629" i="1" s="1"/>
  <c r="D8628" i="1"/>
  <c r="C8628" i="1"/>
  <c r="E8628" i="1" s="1"/>
  <c r="D8627" i="1"/>
  <c r="C8627" i="1"/>
  <c r="E8627" i="1" s="1"/>
  <c r="D8626" i="1"/>
  <c r="C8626" i="1"/>
  <c r="E8626" i="1" s="1"/>
  <c r="D8625" i="1"/>
  <c r="C8625" i="1"/>
  <c r="E8625" i="1" s="1"/>
  <c r="D8624" i="1"/>
  <c r="C8624" i="1"/>
  <c r="E8624" i="1" s="1"/>
  <c r="D8623" i="1"/>
  <c r="C8623" i="1"/>
  <c r="E8623" i="1" s="1"/>
  <c r="D8622" i="1"/>
  <c r="C8622" i="1"/>
  <c r="E8622" i="1" s="1"/>
  <c r="D8621" i="1"/>
  <c r="C8621" i="1"/>
  <c r="E8621" i="1" s="1"/>
  <c r="D8620" i="1"/>
  <c r="C8620" i="1"/>
  <c r="E8620" i="1" s="1"/>
  <c r="D8619" i="1"/>
  <c r="C8619" i="1"/>
  <c r="E8619" i="1" s="1"/>
  <c r="D8618" i="1"/>
  <c r="C8618" i="1"/>
  <c r="E8618" i="1" s="1"/>
  <c r="D8617" i="1"/>
  <c r="C8617" i="1"/>
  <c r="E8617" i="1" s="1"/>
  <c r="D8616" i="1"/>
  <c r="C8616" i="1"/>
  <c r="E8616" i="1" s="1"/>
  <c r="D8615" i="1"/>
  <c r="C8615" i="1"/>
  <c r="E8615" i="1" s="1"/>
  <c r="D8614" i="1"/>
  <c r="C8614" i="1"/>
  <c r="E8614" i="1" s="1"/>
  <c r="D8613" i="1"/>
  <c r="C8613" i="1"/>
  <c r="E8613" i="1" s="1"/>
  <c r="D8612" i="1"/>
  <c r="C8612" i="1"/>
  <c r="E8612" i="1" s="1"/>
  <c r="D8611" i="1"/>
  <c r="C8611" i="1"/>
  <c r="E8611" i="1" s="1"/>
  <c r="D8610" i="1"/>
  <c r="C8610" i="1"/>
  <c r="E8610" i="1" s="1"/>
  <c r="D8609" i="1"/>
  <c r="C8609" i="1"/>
  <c r="E8609" i="1" s="1"/>
  <c r="D8608" i="1"/>
  <c r="C8608" i="1"/>
  <c r="E8608" i="1" s="1"/>
  <c r="D8607" i="1"/>
  <c r="C8607" i="1"/>
  <c r="E8607" i="1" s="1"/>
  <c r="D8606" i="1"/>
  <c r="C8606" i="1"/>
  <c r="E8606" i="1" s="1"/>
  <c r="D8605" i="1"/>
  <c r="C8605" i="1"/>
  <c r="E8605" i="1" s="1"/>
  <c r="D8604" i="1"/>
  <c r="C8604" i="1"/>
  <c r="E8604" i="1" s="1"/>
  <c r="D8603" i="1"/>
  <c r="C8603" i="1"/>
  <c r="E8603" i="1" s="1"/>
  <c r="D8602" i="1"/>
  <c r="C8602" i="1"/>
  <c r="E8602" i="1" s="1"/>
  <c r="D8601" i="1"/>
  <c r="C8601" i="1"/>
  <c r="E8601" i="1" s="1"/>
  <c r="D8600" i="1"/>
  <c r="C8600" i="1"/>
  <c r="E8600" i="1" s="1"/>
  <c r="D8599" i="1"/>
  <c r="C8599" i="1"/>
  <c r="E8599" i="1" s="1"/>
  <c r="D8598" i="1"/>
  <c r="C8598" i="1"/>
  <c r="E8598" i="1" s="1"/>
  <c r="D8597" i="1"/>
  <c r="C8597" i="1"/>
  <c r="E8597" i="1" s="1"/>
  <c r="D8596" i="1"/>
  <c r="C8596" i="1"/>
  <c r="E8596" i="1" s="1"/>
  <c r="D8595" i="1"/>
  <c r="C8595" i="1"/>
  <c r="E8595" i="1" s="1"/>
  <c r="D8594" i="1"/>
  <c r="C8594" i="1"/>
  <c r="E8594" i="1" s="1"/>
  <c r="D8593" i="1"/>
  <c r="C8593" i="1"/>
  <c r="E8593" i="1" s="1"/>
  <c r="D8592" i="1"/>
  <c r="C8592" i="1"/>
  <c r="E8592" i="1" s="1"/>
  <c r="D8591" i="1"/>
  <c r="C8591" i="1"/>
  <c r="E8591" i="1" s="1"/>
  <c r="D8590" i="1"/>
  <c r="C8590" i="1"/>
  <c r="E8590" i="1" s="1"/>
  <c r="D8589" i="1"/>
  <c r="C8589" i="1"/>
  <c r="E8589" i="1" s="1"/>
  <c r="D8588" i="1"/>
  <c r="C8588" i="1"/>
  <c r="E8588" i="1" s="1"/>
  <c r="D8587" i="1"/>
  <c r="C8587" i="1"/>
  <c r="E8587" i="1" s="1"/>
  <c r="D8586" i="1"/>
  <c r="C8586" i="1"/>
  <c r="E8586" i="1" s="1"/>
  <c r="D8585" i="1"/>
  <c r="C8585" i="1"/>
  <c r="E8585" i="1" s="1"/>
  <c r="D8584" i="1"/>
  <c r="C8584" i="1"/>
  <c r="E8584" i="1" s="1"/>
  <c r="D8583" i="1"/>
  <c r="C8583" i="1"/>
  <c r="E8583" i="1" s="1"/>
  <c r="D8582" i="1"/>
  <c r="C8582" i="1"/>
  <c r="E8582" i="1" s="1"/>
  <c r="D8581" i="1"/>
  <c r="C8581" i="1"/>
  <c r="E8581" i="1" s="1"/>
  <c r="D8580" i="1"/>
  <c r="C8580" i="1"/>
  <c r="E8580" i="1" s="1"/>
  <c r="D8579" i="1"/>
  <c r="C8579" i="1"/>
  <c r="E8579" i="1" s="1"/>
  <c r="D8578" i="1"/>
  <c r="C8578" i="1"/>
  <c r="E8578" i="1" s="1"/>
  <c r="D8577" i="1"/>
  <c r="C8577" i="1"/>
  <c r="E8577" i="1" s="1"/>
  <c r="D8576" i="1"/>
  <c r="C8576" i="1"/>
  <c r="E8576" i="1" s="1"/>
  <c r="D8575" i="1"/>
  <c r="C8575" i="1"/>
  <c r="E8575" i="1" s="1"/>
  <c r="D8574" i="1"/>
  <c r="C8574" i="1"/>
  <c r="E8574" i="1" s="1"/>
  <c r="D8573" i="1"/>
  <c r="C8573" i="1"/>
  <c r="E8573" i="1" s="1"/>
  <c r="D8572" i="1"/>
  <c r="C8572" i="1"/>
  <c r="E8572" i="1" s="1"/>
  <c r="D8571" i="1"/>
  <c r="C8571" i="1"/>
  <c r="E8571" i="1" s="1"/>
  <c r="D8570" i="1"/>
  <c r="C8570" i="1"/>
  <c r="E8570" i="1" s="1"/>
  <c r="D8569" i="1"/>
  <c r="C8569" i="1"/>
  <c r="E8569" i="1" s="1"/>
  <c r="D8568" i="1"/>
  <c r="C8568" i="1"/>
  <c r="E8568" i="1" s="1"/>
  <c r="D8567" i="1"/>
  <c r="C8567" i="1"/>
  <c r="E8567" i="1" s="1"/>
  <c r="D8566" i="1"/>
  <c r="C8566" i="1"/>
  <c r="E8566" i="1" s="1"/>
  <c r="D8565" i="1"/>
  <c r="C8565" i="1"/>
  <c r="E8565" i="1" s="1"/>
  <c r="D8564" i="1"/>
  <c r="C8564" i="1"/>
  <c r="E8564" i="1" s="1"/>
  <c r="D8563" i="1"/>
  <c r="C8563" i="1"/>
  <c r="E8563" i="1" s="1"/>
  <c r="D8562" i="1"/>
  <c r="C8562" i="1"/>
  <c r="E8562" i="1" s="1"/>
  <c r="D8561" i="1"/>
  <c r="C8561" i="1"/>
  <c r="E8561" i="1" s="1"/>
  <c r="D8560" i="1"/>
  <c r="C8560" i="1"/>
  <c r="E8560" i="1" s="1"/>
  <c r="D8559" i="1"/>
  <c r="C8559" i="1"/>
  <c r="E8559" i="1" s="1"/>
  <c r="D8558" i="1"/>
  <c r="C8558" i="1"/>
  <c r="E8558" i="1" s="1"/>
  <c r="D8557" i="1"/>
  <c r="C8557" i="1"/>
  <c r="E8557" i="1" s="1"/>
  <c r="D8556" i="1"/>
  <c r="C8556" i="1"/>
  <c r="E8556" i="1" s="1"/>
  <c r="D8555" i="1"/>
  <c r="C8555" i="1"/>
  <c r="E8555" i="1" s="1"/>
  <c r="D8554" i="1"/>
  <c r="C8554" i="1"/>
  <c r="E8554" i="1" s="1"/>
  <c r="D8553" i="1"/>
  <c r="C8553" i="1"/>
  <c r="E8553" i="1" s="1"/>
  <c r="D8552" i="1"/>
  <c r="C8552" i="1"/>
  <c r="E8552" i="1" s="1"/>
  <c r="D8551" i="1"/>
  <c r="C8551" i="1"/>
  <c r="E8551" i="1" s="1"/>
  <c r="D8550" i="1"/>
  <c r="C8550" i="1"/>
  <c r="E8550" i="1" s="1"/>
  <c r="D8549" i="1"/>
  <c r="C8549" i="1"/>
  <c r="E8549" i="1" s="1"/>
  <c r="D8548" i="1"/>
  <c r="C8548" i="1"/>
  <c r="E8548" i="1" s="1"/>
  <c r="D8547" i="1"/>
  <c r="C8547" i="1"/>
  <c r="E8547" i="1" s="1"/>
  <c r="D8546" i="1"/>
  <c r="C8546" i="1"/>
  <c r="E8546" i="1" s="1"/>
  <c r="D8545" i="1"/>
  <c r="C8545" i="1"/>
  <c r="E8545" i="1" s="1"/>
  <c r="D8544" i="1"/>
  <c r="C8544" i="1"/>
  <c r="E8544" i="1" s="1"/>
  <c r="D8543" i="1"/>
  <c r="C8543" i="1"/>
  <c r="E8543" i="1" s="1"/>
  <c r="D8542" i="1"/>
  <c r="C8542" i="1"/>
  <c r="E8542" i="1" s="1"/>
  <c r="D8541" i="1"/>
  <c r="C8541" i="1"/>
  <c r="E8541" i="1" s="1"/>
  <c r="D8540" i="1"/>
  <c r="C8540" i="1"/>
  <c r="E8540" i="1" s="1"/>
  <c r="D8539" i="1"/>
  <c r="C8539" i="1"/>
  <c r="E8539" i="1" s="1"/>
  <c r="D8538" i="1"/>
  <c r="C8538" i="1"/>
  <c r="E8538" i="1" s="1"/>
  <c r="D8537" i="1"/>
  <c r="C8537" i="1"/>
  <c r="E8537" i="1" s="1"/>
  <c r="D8536" i="1"/>
  <c r="C8536" i="1"/>
  <c r="E8536" i="1" s="1"/>
  <c r="D8535" i="1"/>
  <c r="C8535" i="1"/>
  <c r="E8535" i="1" s="1"/>
  <c r="D8534" i="1"/>
  <c r="C8534" i="1"/>
  <c r="E8534" i="1" s="1"/>
  <c r="D8533" i="1"/>
  <c r="C8533" i="1"/>
  <c r="E8533" i="1" s="1"/>
  <c r="D8532" i="1"/>
  <c r="C8532" i="1"/>
  <c r="E8532" i="1" s="1"/>
  <c r="D8531" i="1"/>
  <c r="C8531" i="1"/>
  <c r="E8531" i="1" s="1"/>
  <c r="D8530" i="1"/>
  <c r="C8530" i="1"/>
  <c r="E8530" i="1" s="1"/>
  <c r="D8529" i="1"/>
  <c r="C8529" i="1"/>
  <c r="E8529" i="1" s="1"/>
  <c r="D8528" i="1"/>
  <c r="C8528" i="1"/>
  <c r="E8528" i="1" s="1"/>
  <c r="D8527" i="1"/>
  <c r="C8527" i="1"/>
  <c r="E8527" i="1" s="1"/>
  <c r="D8526" i="1"/>
  <c r="C8526" i="1"/>
  <c r="E8526" i="1" s="1"/>
  <c r="D8525" i="1"/>
  <c r="C8525" i="1"/>
  <c r="E8525" i="1" s="1"/>
  <c r="D8524" i="1"/>
  <c r="C8524" i="1"/>
  <c r="E8524" i="1" s="1"/>
  <c r="D8523" i="1"/>
  <c r="C8523" i="1"/>
  <c r="E8523" i="1" s="1"/>
  <c r="D8522" i="1"/>
  <c r="C8522" i="1"/>
  <c r="E8522" i="1" s="1"/>
  <c r="D8521" i="1"/>
  <c r="C8521" i="1"/>
  <c r="E8521" i="1" s="1"/>
  <c r="D8520" i="1"/>
  <c r="C8520" i="1"/>
  <c r="E8520" i="1" s="1"/>
  <c r="D8519" i="1"/>
  <c r="C8519" i="1"/>
  <c r="E8519" i="1" s="1"/>
  <c r="D8518" i="1"/>
  <c r="C8518" i="1"/>
  <c r="E8518" i="1" s="1"/>
  <c r="D8517" i="1"/>
  <c r="C8517" i="1"/>
  <c r="E8517" i="1" s="1"/>
  <c r="D8516" i="1"/>
  <c r="C8516" i="1"/>
  <c r="E8516" i="1" s="1"/>
  <c r="D8515" i="1"/>
  <c r="C8515" i="1"/>
  <c r="E8515" i="1" s="1"/>
  <c r="D8514" i="1"/>
  <c r="C8514" i="1"/>
  <c r="E8514" i="1" s="1"/>
  <c r="D8513" i="1"/>
  <c r="C8513" i="1"/>
  <c r="E8513" i="1" s="1"/>
  <c r="D8512" i="1"/>
  <c r="C8512" i="1"/>
  <c r="E8512" i="1" s="1"/>
  <c r="D8511" i="1"/>
  <c r="C8511" i="1"/>
  <c r="E8511" i="1" s="1"/>
  <c r="D8510" i="1"/>
  <c r="C8510" i="1"/>
  <c r="E8510" i="1" s="1"/>
  <c r="D8509" i="1"/>
  <c r="C8509" i="1"/>
  <c r="E8509" i="1" s="1"/>
  <c r="D8508" i="1"/>
  <c r="C8508" i="1"/>
  <c r="E8508" i="1" s="1"/>
  <c r="D8507" i="1"/>
  <c r="C8507" i="1"/>
  <c r="E8507" i="1" s="1"/>
  <c r="D8506" i="1"/>
  <c r="C8506" i="1"/>
  <c r="E8506" i="1" s="1"/>
  <c r="D8505" i="1"/>
  <c r="C8505" i="1"/>
  <c r="E8505" i="1" s="1"/>
  <c r="D8504" i="1"/>
  <c r="C8504" i="1"/>
  <c r="E8504" i="1" s="1"/>
  <c r="D8503" i="1"/>
  <c r="C8503" i="1"/>
  <c r="E8503" i="1" s="1"/>
  <c r="D8502" i="1"/>
  <c r="C8502" i="1"/>
  <c r="E8502" i="1" s="1"/>
  <c r="D8501" i="1"/>
  <c r="C8501" i="1"/>
  <c r="E8501" i="1" s="1"/>
  <c r="D8500" i="1"/>
  <c r="C8500" i="1"/>
  <c r="E8500" i="1" s="1"/>
  <c r="D8499" i="1"/>
  <c r="C8499" i="1"/>
  <c r="E8499" i="1" s="1"/>
  <c r="D8498" i="1"/>
  <c r="C8498" i="1"/>
  <c r="E8498" i="1" s="1"/>
  <c r="D8497" i="1"/>
  <c r="C8497" i="1"/>
  <c r="E8497" i="1" s="1"/>
  <c r="D8496" i="1"/>
  <c r="C8496" i="1"/>
  <c r="E8496" i="1" s="1"/>
  <c r="D8495" i="1"/>
  <c r="C8495" i="1"/>
  <c r="E8495" i="1" s="1"/>
  <c r="D8494" i="1"/>
  <c r="C8494" i="1"/>
  <c r="E8494" i="1" s="1"/>
  <c r="D8493" i="1"/>
  <c r="C8493" i="1"/>
  <c r="E8493" i="1" s="1"/>
  <c r="D8492" i="1"/>
  <c r="C8492" i="1"/>
  <c r="E8492" i="1" s="1"/>
  <c r="D8491" i="1"/>
  <c r="C8491" i="1"/>
  <c r="E8491" i="1" s="1"/>
  <c r="D8490" i="1"/>
  <c r="C8490" i="1"/>
  <c r="E8490" i="1" s="1"/>
  <c r="D8489" i="1"/>
  <c r="C8489" i="1"/>
  <c r="E8489" i="1" s="1"/>
  <c r="D8488" i="1"/>
  <c r="C8488" i="1"/>
  <c r="E8488" i="1" s="1"/>
  <c r="D8487" i="1"/>
  <c r="C8487" i="1"/>
  <c r="E8487" i="1" s="1"/>
  <c r="D8486" i="1"/>
  <c r="C8486" i="1"/>
  <c r="E8486" i="1" s="1"/>
  <c r="D8485" i="1"/>
  <c r="C8485" i="1"/>
  <c r="E8485" i="1" s="1"/>
  <c r="D8484" i="1"/>
  <c r="C8484" i="1"/>
  <c r="E8484" i="1" s="1"/>
  <c r="D8483" i="1"/>
  <c r="C8483" i="1"/>
  <c r="E8483" i="1" s="1"/>
  <c r="D8482" i="1"/>
  <c r="C8482" i="1"/>
  <c r="E8482" i="1" s="1"/>
  <c r="D8481" i="1"/>
  <c r="C8481" i="1"/>
  <c r="E8481" i="1" s="1"/>
  <c r="D8480" i="1"/>
  <c r="C8480" i="1"/>
  <c r="E8480" i="1" s="1"/>
  <c r="D8479" i="1"/>
  <c r="C8479" i="1"/>
  <c r="E8479" i="1" s="1"/>
  <c r="D8478" i="1"/>
  <c r="C8478" i="1"/>
  <c r="E8478" i="1" s="1"/>
  <c r="D8477" i="1"/>
  <c r="C8477" i="1"/>
  <c r="E8477" i="1" s="1"/>
  <c r="D8476" i="1"/>
  <c r="C8476" i="1"/>
  <c r="E8476" i="1" s="1"/>
  <c r="D8475" i="1"/>
  <c r="C8475" i="1"/>
  <c r="E8475" i="1" s="1"/>
  <c r="D8474" i="1"/>
  <c r="C8474" i="1"/>
  <c r="E8474" i="1" s="1"/>
  <c r="D8473" i="1"/>
  <c r="C8473" i="1"/>
  <c r="E8473" i="1" s="1"/>
  <c r="D8472" i="1"/>
  <c r="C8472" i="1"/>
  <c r="E8472" i="1" s="1"/>
  <c r="D8471" i="1"/>
  <c r="C8471" i="1"/>
  <c r="E8471" i="1" s="1"/>
  <c r="D8470" i="1"/>
  <c r="C8470" i="1"/>
  <c r="E8470" i="1" s="1"/>
  <c r="D8469" i="1"/>
  <c r="C8469" i="1"/>
  <c r="E8469" i="1" s="1"/>
  <c r="D8468" i="1"/>
  <c r="C8468" i="1"/>
  <c r="E8468" i="1" s="1"/>
  <c r="D8467" i="1"/>
  <c r="C8467" i="1"/>
  <c r="E8467" i="1" s="1"/>
  <c r="D8466" i="1"/>
  <c r="C8466" i="1"/>
  <c r="E8466" i="1" s="1"/>
  <c r="D8465" i="1"/>
  <c r="C8465" i="1"/>
  <c r="E8465" i="1" s="1"/>
  <c r="D8464" i="1"/>
  <c r="C8464" i="1"/>
  <c r="E8464" i="1" s="1"/>
  <c r="D8463" i="1"/>
  <c r="C8463" i="1"/>
  <c r="E8463" i="1" s="1"/>
  <c r="D8462" i="1"/>
  <c r="C8462" i="1"/>
  <c r="E8462" i="1" s="1"/>
  <c r="D8461" i="1"/>
  <c r="C8461" i="1"/>
  <c r="E8461" i="1" s="1"/>
  <c r="D8460" i="1"/>
  <c r="C8460" i="1"/>
  <c r="E8460" i="1" s="1"/>
  <c r="D8459" i="1"/>
  <c r="C8459" i="1"/>
  <c r="E8459" i="1" s="1"/>
  <c r="D8458" i="1"/>
  <c r="C8458" i="1"/>
  <c r="E8458" i="1" s="1"/>
  <c r="D8457" i="1"/>
  <c r="C8457" i="1"/>
  <c r="E8457" i="1" s="1"/>
  <c r="D8456" i="1"/>
  <c r="C8456" i="1"/>
  <c r="E8456" i="1" s="1"/>
  <c r="D8455" i="1"/>
  <c r="C8455" i="1"/>
  <c r="E8455" i="1" s="1"/>
  <c r="D8454" i="1"/>
  <c r="C8454" i="1"/>
  <c r="E8454" i="1" s="1"/>
  <c r="D8453" i="1"/>
  <c r="C8453" i="1"/>
  <c r="E8453" i="1" s="1"/>
  <c r="D8452" i="1"/>
  <c r="C8452" i="1"/>
  <c r="E8452" i="1" s="1"/>
  <c r="D8451" i="1"/>
  <c r="C8451" i="1"/>
  <c r="E8451" i="1" s="1"/>
  <c r="D8450" i="1"/>
  <c r="C8450" i="1"/>
  <c r="E8450" i="1" s="1"/>
  <c r="D8449" i="1"/>
  <c r="C8449" i="1"/>
  <c r="E8449" i="1" s="1"/>
  <c r="D8448" i="1"/>
  <c r="C8448" i="1"/>
  <c r="E8448" i="1" s="1"/>
  <c r="D8447" i="1"/>
  <c r="C8447" i="1"/>
  <c r="E8447" i="1" s="1"/>
  <c r="D8446" i="1"/>
  <c r="C8446" i="1"/>
  <c r="E8446" i="1" s="1"/>
  <c r="D8445" i="1"/>
  <c r="C8445" i="1"/>
  <c r="E8445" i="1" s="1"/>
  <c r="D8444" i="1"/>
  <c r="C8444" i="1"/>
  <c r="E8444" i="1" s="1"/>
  <c r="D8443" i="1"/>
  <c r="C8443" i="1"/>
  <c r="E8443" i="1" s="1"/>
  <c r="D8442" i="1"/>
  <c r="C8442" i="1"/>
  <c r="E8442" i="1" s="1"/>
  <c r="D8441" i="1"/>
  <c r="C8441" i="1"/>
  <c r="E8441" i="1" s="1"/>
  <c r="D8440" i="1"/>
  <c r="C8440" i="1"/>
  <c r="E8440" i="1" s="1"/>
  <c r="D8439" i="1"/>
  <c r="C8439" i="1"/>
  <c r="E8439" i="1" s="1"/>
  <c r="D8438" i="1"/>
  <c r="C8438" i="1"/>
  <c r="E8438" i="1" s="1"/>
  <c r="D8437" i="1"/>
  <c r="C8437" i="1"/>
  <c r="E8437" i="1" s="1"/>
  <c r="D8436" i="1"/>
  <c r="C8436" i="1"/>
  <c r="E8436" i="1" s="1"/>
  <c r="D8435" i="1"/>
  <c r="C8435" i="1"/>
  <c r="E8435" i="1" s="1"/>
  <c r="D8434" i="1"/>
  <c r="C8434" i="1"/>
  <c r="E8434" i="1" s="1"/>
  <c r="D8433" i="1"/>
  <c r="C8433" i="1"/>
  <c r="E8433" i="1" s="1"/>
  <c r="D8432" i="1"/>
  <c r="C8432" i="1"/>
  <c r="E8432" i="1" s="1"/>
  <c r="D8431" i="1"/>
  <c r="C8431" i="1"/>
  <c r="E8431" i="1" s="1"/>
  <c r="D8430" i="1"/>
  <c r="C8430" i="1"/>
  <c r="E8430" i="1" s="1"/>
  <c r="D8429" i="1"/>
  <c r="C8429" i="1"/>
  <c r="E8429" i="1" s="1"/>
  <c r="D8428" i="1"/>
  <c r="C8428" i="1"/>
  <c r="E8428" i="1" s="1"/>
  <c r="D8427" i="1"/>
  <c r="C8427" i="1"/>
  <c r="E8427" i="1" s="1"/>
  <c r="D8426" i="1"/>
  <c r="C8426" i="1"/>
  <c r="E8426" i="1" s="1"/>
  <c r="D8425" i="1"/>
  <c r="C8425" i="1"/>
  <c r="E8425" i="1" s="1"/>
  <c r="D8424" i="1"/>
  <c r="C8424" i="1"/>
  <c r="E8424" i="1" s="1"/>
  <c r="D8423" i="1"/>
  <c r="C8423" i="1"/>
  <c r="E8423" i="1" s="1"/>
  <c r="D8422" i="1"/>
  <c r="C8422" i="1"/>
  <c r="E8422" i="1" s="1"/>
  <c r="D8421" i="1"/>
  <c r="C8421" i="1"/>
  <c r="E8421" i="1" s="1"/>
  <c r="D8420" i="1"/>
  <c r="C8420" i="1"/>
  <c r="E8420" i="1" s="1"/>
  <c r="D8419" i="1"/>
  <c r="C8419" i="1"/>
  <c r="E8419" i="1" s="1"/>
  <c r="D8418" i="1"/>
  <c r="C8418" i="1"/>
  <c r="E8418" i="1" s="1"/>
  <c r="D8417" i="1"/>
  <c r="C8417" i="1"/>
  <c r="E8417" i="1" s="1"/>
  <c r="D8416" i="1"/>
  <c r="C8416" i="1"/>
  <c r="E8416" i="1" s="1"/>
  <c r="D8415" i="1"/>
  <c r="C8415" i="1"/>
  <c r="E8415" i="1" s="1"/>
  <c r="D8414" i="1"/>
  <c r="C8414" i="1"/>
  <c r="E8414" i="1" s="1"/>
  <c r="D8413" i="1"/>
  <c r="C8413" i="1"/>
  <c r="E8413" i="1" s="1"/>
  <c r="D8412" i="1"/>
  <c r="C8412" i="1"/>
  <c r="E8412" i="1" s="1"/>
  <c r="D8411" i="1"/>
  <c r="C8411" i="1"/>
  <c r="E8411" i="1" s="1"/>
  <c r="D8410" i="1"/>
  <c r="C8410" i="1"/>
  <c r="E8410" i="1" s="1"/>
  <c r="D8409" i="1"/>
  <c r="C8409" i="1"/>
  <c r="E8409" i="1" s="1"/>
  <c r="D8408" i="1"/>
  <c r="C8408" i="1"/>
  <c r="E8408" i="1" s="1"/>
  <c r="D8407" i="1"/>
  <c r="C8407" i="1"/>
  <c r="E8407" i="1" s="1"/>
  <c r="D8406" i="1"/>
  <c r="C8406" i="1"/>
  <c r="E8406" i="1" s="1"/>
  <c r="D8405" i="1"/>
  <c r="C8405" i="1"/>
  <c r="E8405" i="1" s="1"/>
  <c r="D8404" i="1"/>
  <c r="C8404" i="1"/>
  <c r="E8404" i="1" s="1"/>
  <c r="D8403" i="1"/>
  <c r="C8403" i="1"/>
  <c r="E8403" i="1" s="1"/>
  <c r="D8402" i="1"/>
  <c r="C8402" i="1"/>
  <c r="E8402" i="1" s="1"/>
  <c r="D8401" i="1"/>
  <c r="C8401" i="1"/>
  <c r="E8401" i="1" s="1"/>
  <c r="D8400" i="1"/>
  <c r="C8400" i="1"/>
  <c r="E8400" i="1" s="1"/>
  <c r="D8399" i="1"/>
  <c r="C8399" i="1"/>
  <c r="E8399" i="1" s="1"/>
  <c r="D8398" i="1"/>
  <c r="C8398" i="1"/>
  <c r="E8398" i="1" s="1"/>
  <c r="D8397" i="1"/>
  <c r="C8397" i="1"/>
  <c r="E8397" i="1" s="1"/>
  <c r="D8396" i="1"/>
  <c r="C8396" i="1"/>
  <c r="E8396" i="1" s="1"/>
  <c r="D8395" i="1"/>
  <c r="C8395" i="1"/>
  <c r="E8395" i="1" s="1"/>
  <c r="D8394" i="1"/>
  <c r="C8394" i="1"/>
  <c r="E8394" i="1" s="1"/>
  <c r="D8393" i="1"/>
  <c r="C8393" i="1"/>
  <c r="E8393" i="1" s="1"/>
  <c r="D8392" i="1"/>
  <c r="C8392" i="1"/>
  <c r="E8392" i="1" s="1"/>
  <c r="D8391" i="1"/>
  <c r="C8391" i="1"/>
  <c r="E8391" i="1" s="1"/>
  <c r="D8390" i="1"/>
  <c r="C8390" i="1"/>
  <c r="E8390" i="1" s="1"/>
  <c r="D8389" i="1"/>
  <c r="C8389" i="1"/>
  <c r="E8389" i="1" s="1"/>
  <c r="D8388" i="1"/>
  <c r="C8388" i="1"/>
  <c r="E8388" i="1" s="1"/>
  <c r="D8387" i="1"/>
  <c r="C8387" i="1"/>
  <c r="E8387" i="1" s="1"/>
  <c r="D8386" i="1"/>
  <c r="C8386" i="1"/>
  <c r="E8386" i="1" s="1"/>
  <c r="D8385" i="1"/>
  <c r="C8385" i="1"/>
  <c r="E8385" i="1" s="1"/>
  <c r="D8384" i="1"/>
  <c r="C8384" i="1"/>
  <c r="E8384" i="1" s="1"/>
  <c r="D8383" i="1"/>
  <c r="C8383" i="1"/>
  <c r="E8383" i="1" s="1"/>
  <c r="D8382" i="1"/>
  <c r="C8382" i="1"/>
  <c r="E8382" i="1" s="1"/>
  <c r="D8381" i="1"/>
  <c r="C8381" i="1"/>
  <c r="E8381" i="1" s="1"/>
  <c r="D8380" i="1"/>
  <c r="C8380" i="1"/>
  <c r="E8380" i="1" s="1"/>
  <c r="D8379" i="1"/>
  <c r="C8379" i="1"/>
  <c r="E8379" i="1" s="1"/>
  <c r="D8378" i="1"/>
  <c r="C8378" i="1"/>
  <c r="E8378" i="1" s="1"/>
  <c r="D8377" i="1"/>
  <c r="C8377" i="1"/>
  <c r="E8377" i="1" s="1"/>
  <c r="D8376" i="1"/>
  <c r="C8376" i="1"/>
  <c r="E8376" i="1" s="1"/>
  <c r="D8375" i="1"/>
  <c r="C8375" i="1"/>
  <c r="E8375" i="1" s="1"/>
  <c r="D8374" i="1"/>
  <c r="C8374" i="1"/>
  <c r="E8374" i="1" s="1"/>
  <c r="D8373" i="1"/>
  <c r="C8373" i="1"/>
  <c r="E8373" i="1" s="1"/>
  <c r="D8372" i="1"/>
  <c r="C8372" i="1"/>
  <c r="E8372" i="1" s="1"/>
  <c r="D8371" i="1"/>
  <c r="C8371" i="1"/>
  <c r="E8371" i="1" s="1"/>
  <c r="D8370" i="1"/>
  <c r="C8370" i="1"/>
  <c r="E8370" i="1" s="1"/>
  <c r="D8369" i="1"/>
  <c r="C8369" i="1"/>
  <c r="E8369" i="1" s="1"/>
  <c r="D8368" i="1"/>
  <c r="C8368" i="1"/>
  <c r="E8368" i="1" s="1"/>
  <c r="D8367" i="1"/>
  <c r="C8367" i="1"/>
  <c r="E8367" i="1" s="1"/>
  <c r="D8366" i="1"/>
  <c r="C8366" i="1"/>
  <c r="E8366" i="1" s="1"/>
  <c r="D8365" i="1"/>
  <c r="C8365" i="1"/>
  <c r="E8365" i="1" s="1"/>
  <c r="D8364" i="1"/>
  <c r="C8364" i="1"/>
  <c r="E8364" i="1" s="1"/>
  <c r="D8363" i="1"/>
  <c r="C8363" i="1"/>
  <c r="E8363" i="1" s="1"/>
  <c r="D8362" i="1"/>
  <c r="C8362" i="1"/>
  <c r="E8362" i="1" s="1"/>
  <c r="D8361" i="1"/>
  <c r="C8361" i="1"/>
  <c r="E8361" i="1" s="1"/>
  <c r="D8360" i="1"/>
  <c r="C8360" i="1"/>
  <c r="E8360" i="1" s="1"/>
  <c r="D8359" i="1"/>
  <c r="C8359" i="1"/>
  <c r="E8359" i="1" s="1"/>
  <c r="D8358" i="1"/>
  <c r="C8358" i="1"/>
  <c r="E8358" i="1" s="1"/>
  <c r="D8357" i="1"/>
  <c r="C8357" i="1"/>
  <c r="E8357" i="1" s="1"/>
  <c r="D8356" i="1"/>
  <c r="C8356" i="1"/>
  <c r="E8356" i="1" s="1"/>
  <c r="D8355" i="1"/>
  <c r="C8355" i="1"/>
  <c r="E8355" i="1" s="1"/>
  <c r="D8354" i="1"/>
  <c r="C8354" i="1"/>
  <c r="E8354" i="1" s="1"/>
  <c r="D8353" i="1"/>
  <c r="C8353" i="1"/>
  <c r="E8353" i="1" s="1"/>
  <c r="D8352" i="1"/>
  <c r="C8352" i="1"/>
  <c r="E8352" i="1" s="1"/>
  <c r="D8351" i="1"/>
  <c r="C8351" i="1"/>
  <c r="E8351" i="1" s="1"/>
  <c r="D8350" i="1"/>
  <c r="C8350" i="1"/>
  <c r="E8350" i="1" s="1"/>
  <c r="D8349" i="1"/>
  <c r="C8349" i="1"/>
  <c r="E8349" i="1" s="1"/>
  <c r="D8348" i="1"/>
  <c r="C8348" i="1"/>
  <c r="E8348" i="1" s="1"/>
  <c r="D8347" i="1"/>
  <c r="C8347" i="1"/>
  <c r="E8347" i="1" s="1"/>
  <c r="D8346" i="1"/>
  <c r="C8346" i="1"/>
  <c r="E8346" i="1" s="1"/>
  <c r="D8345" i="1"/>
  <c r="C8345" i="1"/>
  <c r="E8345" i="1" s="1"/>
  <c r="D8344" i="1"/>
  <c r="C8344" i="1"/>
  <c r="E8344" i="1" s="1"/>
  <c r="D8343" i="1"/>
  <c r="C8343" i="1"/>
  <c r="E8343" i="1" s="1"/>
  <c r="D8342" i="1"/>
  <c r="C8342" i="1"/>
  <c r="E8342" i="1" s="1"/>
  <c r="D8341" i="1"/>
  <c r="C8341" i="1"/>
  <c r="E8341" i="1" s="1"/>
  <c r="D8340" i="1"/>
  <c r="C8340" i="1"/>
  <c r="E8340" i="1" s="1"/>
  <c r="D8339" i="1"/>
  <c r="C8339" i="1"/>
  <c r="E8339" i="1" s="1"/>
  <c r="D8338" i="1"/>
  <c r="C8338" i="1"/>
  <c r="E8338" i="1" s="1"/>
  <c r="D8337" i="1"/>
  <c r="C8337" i="1"/>
  <c r="E8337" i="1" s="1"/>
  <c r="D8336" i="1"/>
  <c r="C8336" i="1"/>
  <c r="E8336" i="1" s="1"/>
  <c r="D8335" i="1"/>
  <c r="C8335" i="1"/>
  <c r="E8335" i="1" s="1"/>
  <c r="D8334" i="1"/>
  <c r="C8334" i="1"/>
  <c r="E8334" i="1" s="1"/>
  <c r="D8333" i="1"/>
  <c r="C8333" i="1"/>
  <c r="E8333" i="1" s="1"/>
  <c r="D8332" i="1"/>
  <c r="C8332" i="1"/>
  <c r="E8332" i="1" s="1"/>
  <c r="D8331" i="1"/>
  <c r="C8331" i="1"/>
  <c r="E8331" i="1" s="1"/>
  <c r="D8330" i="1"/>
  <c r="C8330" i="1"/>
  <c r="E8330" i="1" s="1"/>
  <c r="D8329" i="1"/>
  <c r="C8329" i="1"/>
  <c r="E8329" i="1" s="1"/>
  <c r="D8328" i="1"/>
  <c r="C8328" i="1"/>
  <c r="E8328" i="1" s="1"/>
  <c r="D8327" i="1"/>
  <c r="C8327" i="1"/>
  <c r="E8327" i="1" s="1"/>
  <c r="D8326" i="1"/>
  <c r="C8326" i="1"/>
  <c r="E8326" i="1" s="1"/>
  <c r="D8325" i="1"/>
  <c r="C8325" i="1"/>
  <c r="E8325" i="1" s="1"/>
  <c r="D8324" i="1"/>
  <c r="C8324" i="1"/>
  <c r="E8324" i="1" s="1"/>
  <c r="D8323" i="1"/>
  <c r="C8323" i="1"/>
  <c r="E8323" i="1" s="1"/>
  <c r="D8322" i="1"/>
  <c r="C8322" i="1"/>
  <c r="E8322" i="1" s="1"/>
  <c r="D8321" i="1"/>
  <c r="C8321" i="1"/>
  <c r="E8321" i="1" s="1"/>
  <c r="D8320" i="1"/>
  <c r="C8320" i="1"/>
  <c r="E8320" i="1" s="1"/>
  <c r="D8319" i="1"/>
  <c r="C8319" i="1"/>
  <c r="E8319" i="1" s="1"/>
  <c r="D8318" i="1"/>
  <c r="C8318" i="1"/>
  <c r="E8318" i="1" s="1"/>
  <c r="D8317" i="1"/>
  <c r="C8317" i="1"/>
  <c r="E8317" i="1" s="1"/>
  <c r="D8316" i="1"/>
  <c r="C8316" i="1"/>
  <c r="E8316" i="1" s="1"/>
  <c r="D8315" i="1"/>
  <c r="C8315" i="1"/>
  <c r="E8315" i="1" s="1"/>
  <c r="D8314" i="1"/>
  <c r="C8314" i="1"/>
  <c r="E8314" i="1" s="1"/>
  <c r="D8313" i="1"/>
  <c r="C8313" i="1"/>
  <c r="E8313" i="1" s="1"/>
  <c r="D8312" i="1"/>
  <c r="C8312" i="1"/>
  <c r="E8312" i="1" s="1"/>
  <c r="D8311" i="1"/>
  <c r="C8311" i="1"/>
  <c r="E8311" i="1" s="1"/>
  <c r="D8310" i="1"/>
  <c r="C8310" i="1"/>
  <c r="E8310" i="1" s="1"/>
  <c r="D8309" i="1"/>
  <c r="C8309" i="1"/>
  <c r="E8309" i="1" s="1"/>
  <c r="D8308" i="1"/>
  <c r="C8308" i="1"/>
  <c r="E8308" i="1" s="1"/>
  <c r="D8307" i="1"/>
  <c r="C8307" i="1"/>
  <c r="E8307" i="1" s="1"/>
  <c r="D8306" i="1"/>
  <c r="C8306" i="1"/>
  <c r="E8306" i="1" s="1"/>
  <c r="D8305" i="1"/>
  <c r="C8305" i="1"/>
  <c r="E8305" i="1" s="1"/>
  <c r="D8304" i="1"/>
  <c r="C8304" i="1"/>
  <c r="E8304" i="1" s="1"/>
  <c r="D8303" i="1"/>
  <c r="C8303" i="1"/>
  <c r="E8303" i="1" s="1"/>
  <c r="D8302" i="1"/>
  <c r="C8302" i="1"/>
  <c r="E8302" i="1" s="1"/>
  <c r="D8301" i="1"/>
  <c r="C8301" i="1"/>
  <c r="E8301" i="1" s="1"/>
  <c r="D8300" i="1"/>
  <c r="C8300" i="1"/>
  <c r="E8300" i="1" s="1"/>
  <c r="D8299" i="1"/>
  <c r="C8299" i="1"/>
  <c r="E8299" i="1" s="1"/>
  <c r="D8298" i="1"/>
  <c r="C8298" i="1"/>
  <c r="E8298" i="1" s="1"/>
  <c r="D8297" i="1"/>
  <c r="C8297" i="1"/>
  <c r="E8297" i="1" s="1"/>
  <c r="D8296" i="1"/>
  <c r="C8296" i="1"/>
  <c r="E8296" i="1" s="1"/>
  <c r="D8295" i="1"/>
  <c r="C8295" i="1"/>
  <c r="E8295" i="1" s="1"/>
  <c r="D8294" i="1"/>
  <c r="C8294" i="1"/>
  <c r="E8294" i="1" s="1"/>
  <c r="D8293" i="1"/>
  <c r="C8293" i="1"/>
  <c r="E8293" i="1" s="1"/>
  <c r="D8292" i="1"/>
  <c r="C8292" i="1"/>
  <c r="E8292" i="1" s="1"/>
  <c r="D8291" i="1"/>
  <c r="C8291" i="1"/>
  <c r="E8291" i="1" s="1"/>
  <c r="D8290" i="1"/>
  <c r="C8290" i="1"/>
  <c r="E8290" i="1" s="1"/>
  <c r="D8289" i="1"/>
  <c r="C8289" i="1"/>
  <c r="E8289" i="1" s="1"/>
  <c r="D8288" i="1"/>
  <c r="C8288" i="1"/>
  <c r="E8288" i="1" s="1"/>
  <c r="D8287" i="1"/>
  <c r="C8287" i="1"/>
  <c r="E8287" i="1" s="1"/>
  <c r="D8286" i="1"/>
  <c r="C8286" i="1"/>
  <c r="E8286" i="1" s="1"/>
  <c r="D8285" i="1"/>
  <c r="C8285" i="1"/>
  <c r="E8285" i="1" s="1"/>
  <c r="D8284" i="1"/>
  <c r="C8284" i="1"/>
  <c r="E8284" i="1" s="1"/>
  <c r="D8283" i="1"/>
  <c r="C8283" i="1"/>
  <c r="E8283" i="1" s="1"/>
  <c r="D8282" i="1"/>
  <c r="C8282" i="1"/>
  <c r="E8282" i="1" s="1"/>
  <c r="D8281" i="1"/>
  <c r="C8281" i="1"/>
  <c r="E8281" i="1" s="1"/>
  <c r="D8280" i="1"/>
  <c r="C8280" i="1"/>
  <c r="E8280" i="1" s="1"/>
  <c r="D8279" i="1"/>
  <c r="C8279" i="1"/>
  <c r="E8279" i="1" s="1"/>
  <c r="D8278" i="1"/>
  <c r="C8278" i="1"/>
  <c r="E8278" i="1" s="1"/>
  <c r="D8277" i="1"/>
  <c r="C8277" i="1"/>
  <c r="E8277" i="1" s="1"/>
  <c r="D8276" i="1"/>
  <c r="C8276" i="1"/>
  <c r="E8276" i="1" s="1"/>
  <c r="D8275" i="1"/>
  <c r="C8275" i="1"/>
  <c r="E8275" i="1" s="1"/>
  <c r="D8274" i="1"/>
  <c r="C8274" i="1"/>
  <c r="E8274" i="1" s="1"/>
  <c r="D8273" i="1"/>
  <c r="C8273" i="1"/>
  <c r="E8273" i="1" s="1"/>
  <c r="D8272" i="1"/>
  <c r="C8272" i="1"/>
  <c r="E8272" i="1" s="1"/>
  <c r="D8271" i="1"/>
  <c r="C8271" i="1"/>
  <c r="E8271" i="1" s="1"/>
  <c r="D8270" i="1"/>
  <c r="C8270" i="1"/>
  <c r="E8270" i="1" s="1"/>
  <c r="D8269" i="1"/>
  <c r="C8269" i="1"/>
  <c r="E8269" i="1" s="1"/>
  <c r="D8268" i="1"/>
  <c r="C8268" i="1"/>
  <c r="E8268" i="1" s="1"/>
  <c r="D8267" i="1"/>
  <c r="C8267" i="1"/>
  <c r="E8267" i="1" s="1"/>
  <c r="D8266" i="1"/>
  <c r="C8266" i="1"/>
  <c r="E8266" i="1" s="1"/>
  <c r="D8265" i="1"/>
  <c r="C8265" i="1"/>
  <c r="E8265" i="1" s="1"/>
  <c r="D8264" i="1"/>
  <c r="C8264" i="1"/>
  <c r="E8264" i="1" s="1"/>
  <c r="D8263" i="1"/>
  <c r="C8263" i="1"/>
  <c r="E8263" i="1" s="1"/>
  <c r="D8262" i="1"/>
  <c r="C8262" i="1"/>
  <c r="E8262" i="1" s="1"/>
  <c r="D8261" i="1"/>
  <c r="C8261" i="1"/>
  <c r="E8261" i="1" s="1"/>
  <c r="D8260" i="1"/>
  <c r="C8260" i="1"/>
  <c r="E8260" i="1" s="1"/>
  <c r="D8259" i="1"/>
  <c r="C8259" i="1"/>
  <c r="E8259" i="1" s="1"/>
  <c r="D8258" i="1"/>
  <c r="C8258" i="1"/>
  <c r="E8258" i="1" s="1"/>
  <c r="D8257" i="1"/>
  <c r="C8257" i="1"/>
  <c r="E8257" i="1" s="1"/>
  <c r="D8256" i="1"/>
  <c r="C8256" i="1"/>
  <c r="E8256" i="1" s="1"/>
  <c r="D8255" i="1"/>
  <c r="C8255" i="1"/>
  <c r="E8255" i="1" s="1"/>
  <c r="D8254" i="1"/>
  <c r="C8254" i="1"/>
  <c r="E8254" i="1" s="1"/>
  <c r="D8253" i="1"/>
  <c r="C8253" i="1"/>
  <c r="E8253" i="1" s="1"/>
  <c r="D8252" i="1"/>
  <c r="C8252" i="1"/>
  <c r="E8252" i="1" s="1"/>
  <c r="D8251" i="1"/>
  <c r="C8251" i="1"/>
  <c r="E8251" i="1" s="1"/>
  <c r="D8250" i="1"/>
  <c r="C8250" i="1"/>
  <c r="E8250" i="1" s="1"/>
  <c r="D8249" i="1"/>
  <c r="C8249" i="1"/>
  <c r="E8249" i="1" s="1"/>
  <c r="D8248" i="1"/>
  <c r="C8248" i="1"/>
  <c r="E8248" i="1" s="1"/>
  <c r="D8247" i="1"/>
  <c r="C8247" i="1"/>
  <c r="E8247" i="1" s="1"/>
  <c r="D8246" i="1"/>
  <c r="C8246" i="1"/>
  <c r="E8246" i="1" s="1"/>
  <c r="D8245" i="1"/>
  <c r="C8245" i="1"/>
  <c r="E8245" i="1" s="1"/>
  <c r="D8244" i="1"/>
  <c r="C8244" i="1"/>
  <c r="E8244" i="1" s="1"/>
  <c r="D8243" i="1"/>
  <c r="C8243" i="1"/>
  <c r="E8243" i="1" s="1"/>
  <c r="D8242" i="1"/>
  <c r="C8242" i="1"/>
  <c r="E8242" i="1" s="1"/>
  <c r="D8241" i="1"/>
  <c r="C8241" i="1"/>
  <c r="E8241" i="1" s="1"/>
  <c r="D8240" i="1"/>
  <c r="C8240" i="1"/>
  <c r="E8240" i="1" s="1"/>
  <c r="D8239" i="1"/>
  <c r="C8239" i="1"/>
  <c r="E8239" i="1" s="1"/>
  <c r="D8238" i="1"/>
  <c r="C8238" i="1"/>
  <c r="E8238" i="1" s="1"/>
  <c r="D8237" i="1"/>
  <c r="C8237" i="1"/>
  <c r="E8237" i="1" s="1"/>
  <c r="D8236" i="1"/>
  <c r="C8236" i="1"/>
  <c r="E8236" i="1" s="1"/>
  <c r="D8235" i="1"/>
  <c r="C8235" i="1"/>
  <c r="E8235" i="1" s="1"/>
  <c r="D8234" i="1"/>
  <c r="C8234" i="1"/>
  <c r="E8234" i="1" s="1"/>
  <c r="D8233" i="1"/>
  <c r="C8233" i="1"/>
  <c r="E8233" i="1" s="1"/>
  <c r="D8232" i="1"/>
  <c r="C8232" i="1"/>
  <c r="E8232" i="1" s="1"/>
  <c r="D8231" i="1"/>
  <c r="C8231" i="1"/>
  <c r="E8231" i="1" s="1"/>
  <c r="D8230" i="1"/>
  <c r="C8230" i="1"/>
  <c r="E8230" i="1" s="1"/>
  <c r="D8229" i="1"/>
  <c r="C8229" i="1"/>
  <c r="E8229" i="1" s="1"/>
  <c r="D8228" i="1"/>
  <c r="C8228" i="1"/>
  <c r="E8228" i="1" s="1"/>
  <c r="D8227" i="1"/>
  <c r="C8227" i="1"/>
  <c r="E8227" i="1" s="1"/>
  <c r="D8226" i="1"/>
  <c r="C8226" i="1"/>
  <c r="E8226" i="1" s="1"/>
  <c r="D8225" i="1"/>
  <c r="C8225" i="1"/>
  <c r="E8225" i="1" s="1"/>
  <c r="D8224" i="1"/>
  <c r="C8224" i="1"/>
  <c r="E8224" i="1" s="1"/>
  <c r="D8223" i="1"/>
  <c r="C8223" i="1"/>
  <c r="E8223" i="1" s="1"/>
  <c r="D8222" i="1"/>
  <c r="C8222" i="1"/>
  <c r="E8222" i="1" s="1"/>
  <c r="D8221" i="1"/>
  <c r="C8221" i="1"/>
  <c r="E8221" i="1" s="1"/>
  <c r="D8220" i="1"/>
  <c r="C8220" i="1"/>
  <c r="E8220" i="1" s="1"/>
  <c r="D8219" i="1"/>
  <c r="C8219" i="1"/>
  <c r="E8219" i="1" s="1"/>
  <c r="D8218" i="1"/>
  <c r="C8218" i="1"/>
  <c r="E8218" i="1" s="1"/>
  <c r="D8217" i="1"/>
  <c r="C8217" i="1"/>
  <c r="E8217" i="1" s="1"/>
  <c r="D8216" i="1"/>
  <c r="C8216" i="1"/>
  <c r="E8216" i="1" s="1"/>
  <c r="D8215" i="1"/>
  <c r="C8215" i="1"/>
  <c r="E8215" i="1" s="1"/>
  <c r="D8214" i="1"/>
  <c r="C8214" i="1"/>
  <c r="E8214" i="1" s="1"/>
  <c r="D8213" i="1"/>
  <c r="C8213" i="1"/>
  <c r="E8213" i="1" s="1"/>
  <c r="D8212" i="1"/>
  <c r="C8212" i="1"/>
  <c r="E8212" i="1" s="1"/>
  <c r="D8211" i="1"/>
  <c r="C8211" i="1"/>
  <c r="E8211" i="1" s="1"/>
  <c r="D8210" i="1"/>
  <c r="C8210" i="1"/>
  <c r="E8210" i="1" s="1"/>
  <c r="D8209" i="1"/>
  <c r="C8209" i="1"/>
  <c r="E8209" i="1" s="1"/>
  <c r="D8208" i="1"/>
  <c r="C8208" i="1"/>
  <c r="E8208" i="1" s="1"/>
  <c r="D8207" i="1"/>
  <c r="C8207" i="1"/>
  <c r="E8207" i="1" s="1"/>
  <c r="D8206" i="1"/>
  <c r="C8206" i="1"/>
  <c r="E8206" i="1" s="1"/>
  <c r="D8205" i="1"/>
  <c r="C8205" i="1"/>
  <c r="E8205" i="1" s="1"/>
  <c r="D8204" i="1"/>
  <c r="C8204" i="1"/>
  <c r="E8204" i="1" s="1"/>
  <c r="D8203" i="1"/>
  <c r="C8203" i="1"/>
  <c r="E8203" i="1" s="1"/>
  <c r="D8202" i="1"/>
  <c r="C8202" i="1"/>
  <c r="E8202" i="1" s="1"/>
  <c r="D8201" i="1"/>
  <c r="C8201" i="1"/>
  <c r="E8201" i="1" s="1"/>
  <c r="D8200" i="1"/>
  <c r="C8200" i="1"/>
  <c r="E8200" i="1" s="1"/>
  <c r="D8199" i="1"/>
  <c r="C8199" i="1"/>
  <c r="E8199" i="1" s="1"/>
  <c r="D8198" i="1"/>
  <c r="C8198" i="1"/>
  <c r="E8198" i="1" s="1"/>
  <c r="D8197" i="1"/>
  <c r="C8197" i="1"/>
  <c r="E8197" i="1" s="1"/>
  <c r="D8196" i="1"/>
  <c r="C8196" i="1"/>
  <c r="E8196" i="1" s="1"/>
  <c r="D8195" i="1"/>
  <c r="C8195" i="1"/>
  <c r="E8195" i="1" s="1"/>
  <c r="D8194" i="1"/>
  <c r="C8194" i="1"/>
  <c r="E8194" i="1" s="1"/>
  <c r="D8193" i="1"/>
  <c r="C8193" i="1"/>
  <c r="E8193" i="1" s="1"/>
  <c r="D8192" i="1"/>
  <c r="C8192" i="1"/>
  <c r="E8192" i="1" s="1"/>
  <c r="D8191" i="1"/>
  <c r="C8191" i="1"/>
  <c r="E8191" i="1" s="1"/>
  <c r="D8190" i="1"/>
  <c r="C8190" i="1"/>
  <c r="E8190" i="1" s="1"/>
  <c r="D8189" i="1"/>
  <c r="C8189" i="1"/>
  <c r="E8189" i="1" s="1"/>
  <c r="D8188" i="1"/>
  <c r="C8188" i="1"/>
  <c r="E8188" i="1" s="1"/>
  <c r="D8187" i="1"/>
  <c r="C8187" i="1"/>
  <c r="E8187" i="1" s="1"/>
  <c r="D8186" i="1"/>
  <c r="C8186" i="1"/>
  <c r="E8186" i="1" s="1"/>
  <c r="D8185" i="1"/>
  <c r="C8185" i="1"/>
  <c r="E8185" i="1" s="1"/>
  <c r="D8184" i="1"/>
  <c r="C8184" i="1"/>
  <c r="E8184" i="1" s="1"/>
  <c r="D8183" i="1"/>
  <c r="C8183" i="1"/>
  <c r="E8183" i="1" s="1"/>
  <c r="D8182" i="1"/>
  <c r="C8182" i="1"/>
  <c r="E8182" i="1" s="1"/>
  <c r="D8181" i="1"/>
  <c r="C8181" i="1"/>
  <c r="E8181" i="1" s="1"/>
  <c r="D8180" i="1"/>
  <c r="C8180" i="1"/>
  <c r="E8180" i="1" s="1"/>
  <c r="D8179" i="1"/>
  <c r="C8179" i="1"/>
  <c r="E8179" i="1" s="1"/>
  <c r="D8178" i="1"/>
  <c r="C8178" i="1"/>
  <c r="E8178" i="1" s="1"/>
  <c r="D8177" i="1"/>
  <c r="C8177" i="1"/>
  <c r="E8177" i="1" s="1"/>
  <c r="D8176" i="1"/>
  <c r="C8176" i="1"/>
  <c r="E8176" i="1" s="1"/>
  <c r="D8175" i="1"/>
  <c r="C8175" i="1"/>
  <c r="E8175" i="1" s="1"/>
  <c r="D8174" i="1"/>
  <c r="C8174" i="1"/>
  <c r="E8174" i="1" s="1"/>
  <c r="D8173" i="1"/>
  <c r="C8173" i="1"/>
  <c r="E8173" i="1" s="1"/>
  <c r="D8172" i="1"/>
  <c r="C8172" i="1"/>
  <c r="E8172" i="1" s="1"/>
  <c r="D8171" i="1"/>
  <c r="C8171" i="1"/>
  <c r="E8171" i="1" s="1"/>
  <c r="D8170" i="1"/>
  <c r="C8170" i="1"/>
  <c r="E8170" i="1" s="1"/>
  <c r="D8169" i="1"/>
  <c r="C8169" i="1"/>
  <c r="E8169" i="1" s="1"/>
  <c r="D8168" i="1"/>
  <c r="C8168" i="1"/>
  <c r="E8168" i="1" s="1"/>
  <c r="D8167" i="1"/>
  <c r="C8167" i="1"/>
  <c r="E8167" i="1" s="1"/>
  <c r="D8166" i="1"/>
  <c r="C8166" i="1"/>
  <c r="E8166" i="1" s="1"/>
  <c r="D8165" i="1"/>
  <c r="C8165" i="1"/>
  <c r="E8165" i="1" s="1"/>
  <c r="D8164" i="1"/>
  <c r="C8164" i="1"/>
  <c r="E8164" i="1" s="1"/>
  <c r="D8163" i="1"/>
  <c r="C8163" i="1"/>
  <c r="E8163" i="1" s="1"/>
  <c r="D8162" i="1"/>
  <c r="C8162" i="1"/>
  <c r="E8162" i="1" s="1"/>
  <c r="D8161" i="1"/>
  <c r="C8161" i="1"/>
  <c r="E8161" i="1" s="1"/>
  <c r="D8160" i="1"/>
  <c r="C8160" i="1"/>
  <c r="E8160" i="1" s="1"/>
  <c r="D8159" i="1"/>
  <c r="C8159" i="1"/>
  <c r="E8159" i="1" s="1"/>
  <c r="D8158" i="1"/>
  <c r="C8158" i="1"/>
  <c r="E8158" i="1" s="1"/>
  <c r="D8157" i="1"/>
  <c r="C8157" i="1"/>
  <c r="E8157" i="1" s="1"/>
  <c r="D8156" i="1"/>
  <c r="C8156" i="1"/>
  <c r="E8156" i="1" s="1"/>
  <c r="D8155" i="1"/>
  <c r="C8155" i="1"/>
  <c r="E8155" i="1" s="1"/>
  <c r="D8154" i="1"/>
  <c r="C8154" i="1"/>
  <c r="E8154" i="1" s="1"/>
  <c r="D8153" i="1"/>
  <c r="C8153" i="1"/>
  <c r="E8153" i="1" s="1"/>
  <c r="D8152" i="1"/>
  <c r="C8152" i="1"/>
  <c r="E8152" i="1" s="1"/>
  <c r="D8151" i="1"/>
  <c r="C8151" i="1"/>
  <c r="E8151" i="1" s="1"/>
  <c r="D8150" i="1"/>
  <c r="C8150" i="1"/>
  <c r="E8150" i="1" s="1"/>
  <c r="D8149" i="1"/>
  <c r="C8149" i="1"/>
  <c r="E8149" i="1" s="1"/>
  <c r="D8148" i="1"/>
  <c r="C8148" i="1"/>
  <c r="E8148" i="1" s="1"/>
  <c r="D8147" i="1"/>
  <c r="C8147" i="1"/>
  <c r="E8147" i="1" s="1"/>
  <c r="D8146" i="1"/>
  <c r="C8146" i="1"/>
  <c r="E8146" i="1" s="1"/>
  <c r="D8145" i="1"/>
  <c r="C8145" i="1"/>
  <c r="E8145" i="1" s="1"/>
  <c r="D8144" i="1"/>
  <c r="C8144" i="1"/>
  <c r="E8144" i="1" s="1"/>
  <c r="D8143" i="1"/>
  <c r="C8143" i="1"/>
  <c r="E8143" i="1" s="1"/>
  <c r="D8142" i="1"/>
  <c r="C8142" i="1"/>
  <c r="E8142" i="1" s="1"/>
  <c r="D8141" i="1"/>
  <c r="C8141" i="1"/>
  <c r="E8141" i="1" s="1"/>
  <c r="D8140" i="1"/>
  <c r="C8140" i="1"/>
  <c r="E8140" i="1" s="1"/>
  <c r="D8139" i="1"/>
  <c r="C8139" i="1"/>
  <c r="E8139" i="1" s="1"/>
  <c r="D8138" i="1"/>
  <c r="C8138" i="1"/>
  <c r="E8138" i="1" s="1"/>
  <c r="D8137" i="1"/>
  <c r="C8137" i="1"/>
  <c r="E8137" i="1" s="1"/>
  <c r="D8136" i="1"/>
  <c r="C8136" i="1"/>
  <c r="E8136" i="1" s="1"/>
  <c r="D8135" i="1"/>
  <c r="C8135" i="1"/>
  <c r="E8135" i="1" s="1"/>
  <c r="D8134" i="1"/>
  <c r="C8134" i="1"/>
  <c r="E8134" i="1" s="1"/>
  <c r="D8133" i="1"/>
  <c r="C8133" i="1"/>
  <c r="E8133" i="1" s="1"/>
  <c r="D8132" i="1"/>
  <c r="C8132" i="1"/>
  <c r="E8132" i="1" s="1"/>
  <c r="D8131" i="1"/>
  <c r="C8131" i="1"/>
  <c r="E8131" i="1" s="1"/>
  <c r="D8130" i="1"/>
  <c r="C8130" i="1"/>
  <c r="E8130" i="1" s="1"/>
  <c r="D8129" i="1"/>
  <c r="C8129" i="1"/>
  <c r="E8129" i="1" s="1"/>
  <c r="D8128" i="1"/>
  <c r="C8128" i="1"/>
  <c r="E8128" i="1" s="1"/>
  <c r="D8127" i="1"/>
  <c r="C8127" i="1"/>
  <c r="E8127" i="1" s="1"/>
  <c r="D8126" i="1"/>
  <c r="C8126" i="1"/>
  <c r="E8126" i="1" s="1"/>
  <c r="D8125" i="1"/>
  <c r="C8125" i="1"/>
  <c r="E8125" i="1" s="1"/>
  <c r="D8124" i="1"/>
  <c r="C8124" i="1"/>
  <c r="E8124" i="1" s="1"/>
  <c r="D8123" i="1"/>
  <c r="C8123" i="1"/>
  <c r="E8123" i="1" s="1"/>
  <c r="D8122" i="1"/>
  <c r="C8122" i="1"/>
  <c r="E8122" i="1" s="1"/>
  <c r="D8121" i="1"/>
  <c r="C8121" i="1"/>
  <c r="E8121" i="1" s="1"/>
  <c r="D8120" i="1"/>
  <c r="C8120" i="1"/>
  <c r="E8120" i="1" s="1"/>
  <c r="D8119" i="1"/>
  <c r="C8119" i="1"/>
  <c r="E8119" i="1" s="1"/>
  <c r="D8118" i="1"/>
  <c r="C8118" i="1"/>
  <c r="E8118" i="1" s="1"/>
  <c r="D8117" i="1"/>
  <c r="C8117" i="1"/>
  <c r="E8117" i="1" s="1"/>
  <c r="D8116" i="1"/>
  <c r="C8116" i="1"/>
  <c r="E8116" i="1" s="1"/>
  <c r="D8115" i="1"/>
  <c r="C8115" i="1"/>
  <c r="E8115" i="1" s="1"/>
  <c r="D8114" i="1"/>
  <c r="C8114" i="1"/>
  <c r="E8114" i="1" s="1"/>
  <c r="D8113" i="1"/>
  <c r="C8113" i="1"/>
  <c r="E8113" i="1" s="1"/>
  <c r="D8112" i="1"/>
  <c r="C8112" i="1"/>
  <c r="E8112" i="1" s="1"/>
  <c r="D8111" i="1"/>
  <c r="C8111" i="1"/>
  <c r="E8111" i="1" s="1"/>
  <c r="D8110" i="1"/>
  <c r="C8110" i="1"/>
  <c r="E8110" i="1" s="1"/>
  <c r="D8109" i="1"/>
  <c r="C8109" i="1"/>
  <c r="E8109" i="1" s="1"/>
  <c r="D8108" i="1"/>
  <c r="C8108" i="1"/>
  <c r="E8108" i="1" s="1"/>
  <c r="D8107" i="1"/>
  <c r="C8107" i="1"/>
  <c r="E8107" i="1" s="1"/>
  <c r="D8106" i="1"/>
  <c r="C8106" i="1"/>
  <c r="E8106" i="1" s="1"/>
  <c r="D8105" i="1"/>
  <c r="C8105" i="1"/>
  <c r="E8105" i="1" s="1"/>
  <c r="D8104" i="1"/>
  <c r="C8104" i="1"/>
  <c r="E8104" i="1" s="1"/>
  <c r="D8103" i="1"/>
  <c r="C8103" i="1"/>
  <c r="E8103" i="1" s="1"/>
  <c r="D8102" i="1"/>
  <c r="C8102" i="1"/>
  <c r="E8102" i="1" s="1"/>
  <c r="D8101" i="1"/>
  <c r="C8101" i="1"/>
  <c r="E8101" i="1" s="1"/>
  <c r="D8100" i="1"/>
  <c r="C8100" i="1"/>
  <c r="E8100" i="1" s="1"/>
  <c r="D8099" i="1"/>
  <c r="C8099" i="1"/>
  <c r="E8099" i="1" s="1"/>
  <c r="D8098" i="1"/>
  <c r="C8098" i="1"/>
  <c r="E8098" i="1" s="1"/>
  <c r="D8097" i="1"/>
  <c r="C8097" i="1"/>
  <c r="E8097" i="1" s="1"/>
  <c r="D8096" i="1"/>
  <c r="C8096" i="1"/>
  <c r="E8096" i="1" s="1"/>
  <c r="D8095" i="1"/>
  <c r="C8095" i="1"/>
  <c r="E8095" i="1" s="1"/>
  <c r="D8094" i="1"/>
  <c r="C8094" i="1"/>
  <c r="E8094" i="1" s="1"/>
  <c r="D8093" i="1"/>
  <c r="C8093" i="1"/>
  <c r="E8093" i="1" s="1"/>
  <c r="D8092" i="1"/>
  <c r="C8092" i="1"/>
  <c r="E8092" i="1" s="1"/>
  <c r="D8091" i="1"/>
  <c r="C8091" i="1"/>
  <c r="E8091" i="1" s="1"/>
  <c r="D8090" i="1"/>
  <c r="C8090" i="1"/>
  <c r="E8090" i="1" s="1"/>
  <c r="D8089" i="1"/>
  <c r="C8089" i="1"/>
  <c r="E8089" i="1" s="1"/>
  <c r="D8088" i="1"/>
  <c r="C8088" i="1"/>
  <c r="E8088" i="1" s="1"/>
  <c r="D8087" i="1"/>
  <c r="C8087" i="1"/>
  <c r="E8087" i="1" s="1"/>
  <c r="D8086" i="1"/>
  <c r="C8086" i="1"/>
  <c r="E8086" i="1" s="1"/>
  <c r="D8085" i="1"/>
  <c r="C8085" i="1"/>
  <c r="E8085" i="1" s="1"/>
  <c r="D8084" i="1"/>
  <c r="C8084" i="1"/>
  <c r="E8084" i="1" s="1"/>
  <c r="D8083" i="1"/>
  <c r="C8083" i="1"/>
  <c r="E8083" i="1" s="1"/>
  <c r="D8082" i="1"/>
  <c r="C8082" i="1"/>
  <c r="E8082" i="1" s="1"/>
  <c r="D8081" i="1"/>
  <c r="C8081" i="1"/>
  <c r="E8081" i="1" s="1"/>
  <c r="D8080" i="1"/>
  <c r="C8080" i="1"/>
  <c r="E8080" i="1" s="1"/>
  <c r="D8079" i="1"/>
  <c r="C8079" i="1"/>
  <c r="E8079" i="1" s="1"/>
  <c r="D8078" i="1"/>
  <c r="C8078" i="1"/>
  <c r="E8078" i="1" s="1"/>
  <c r="D8077" i="1"/>
  <c r="C8077" i="1"/>
  <c r="E8077" i="1" s="1"/>
  <c r="D8076" i="1"/>
  <c r="C8076" i="1"/>
  <c r="E8076" i="1" s="1"/>
  <c r="D8075" i="1"/>
  <c r="C8075" i="1"/>
  <c r="E8075" i="1" s="1"/>
  <c r="D8074" i="1"/>
  <c r="C8074" i="1"/>
  <c r="E8074" i="1" s="1"/>
  <c r="D8073" i="1"/>
  <c r="C8073" i="1"/>
  <c r="E8073" i="1" s="1"/>
  <c r="D8072" i="1"/>
  <c r="C8072" i="1"/>
  <c r="E8072" i="1" s="1"/>
  <c r="D8071" i="1"/>
  <c r="C8071" i="1"/>
  <c r="E8071" i="1" s="1"/>
  <c r="D8070" i="1"/>
  <c r="C8070" i="1"/>
  <c r="E8070" i="1" s="1"/>
  <c r="D8069" i="1"/>
  <c r="C8069" i="1"/>
  <c r="E8069" i="1" s="1"/>
  <c r="D8068" i="1"/>
  <c r="C8068" i="1"/>
  <c r="E8068" i="1" s="1"/>
  <c r="D8067" i="1"/>
  <c r="C8067" i="1"/>
  <c r="E8067" i="1" s="1"/>
  <c r="D8066" i="1"/>
  <c r="C8066" i="1"/>
  <c r="E8066" i="1" s="1"/>
  <c r="D8065" i="1"/>
  <c r="C8065" i="1"/>
  <c r="E8065" i="1" s="1"/>
  <c r="D8064" i="1"/>
  <c r="C8064" i="1"/>
  <c r="E8064" i="1" s="1"/>
  <c r="D8063" i="1"/>
  <c r="C8063" i="1"/>
  <c r="E8063" i="1" s="1"/>
  <c r="D8062" i="1"/>
  <c r="C8062" i="1"/>
  <c r="E8062" i="1" s="1"/>
  <c r="D8061" i="1"/>
  <c r="C8061" i="1"/>
  <c r="E8061" i="1" s="1"/>
  <c r="D8060" i="1"/>
  <c r="C8060" i="1"/>
  <c r="E8060" i="1" s="1"/>
  <c r="D8059" i="1"/>
  <c r="C8059" i="1"/>
  <c r="E8059" i="1" s="1"/>
  <c r="D8058" i="1"/>
  <c r="C8058" i="1"/>
  <c r="E8058" i="1" s="1"/>
  <c r="D8057" i="1"/>
  <c r="C8057" i="1"/>
  <c r="E8057" i="1" s="1"/>
  <c r="D8056" i="1"/>
  <c r="C8056" i="1"/>
  <c r="E8056" i="1" s="1"/>
  <c r="D8055" i="1"/>
  <c r="C8055" i="1"/>
  <c r="E8055" i="1" s="1"/>
  <c r="D8054" i="1"/>
  <c r="C8054" i="1"/>
  <c r="E8054" i="1" s="1"/>
  <c r="D8053" i="1"/>
  <c r="C8053" i="1"/>
  <c r="E8053" i="1" s="1"/>
  <c r="D8052" i="1"/>
  <c r="C8052" i="1"/>
  <c r="E8052" i="1" s="1"/>
  <c r="D8051" i="1"/>
  <c r="C8051" i="1"/>
  <c r="E8051" i="1" s="1"/>
  <c r="D8050" i="1"/>
  <c r="C8050" i="1"/>
  <c r="E8050" i="1" s="1"/>
  <c r="D8049" i="1"/>
  <c r="C8049" i="1"/>
  <c r="E8049" i="1" s="1"/>
  <c r="D8048" i="1"/>
  <c r="C8048" i="1"/>
  <c r="E8048" i="1" s="1"/>
  <c r="D8047" i="1"/>
  <c r="C8047" i="1"/>
  <c r="E8047" i="1" s="1"/>
  <c r="D8046" i="1"/>
  <c r="C8046" i="1"/>
  <c r="E8046" i="1" s="1"/>
  <c r="D8045" i="1"/>
  <c r="C8045" i="1"/>
  <c r="E8045" i="1" s="1"/>
  <c r="D8044" i="1"/>
  <c r="C8044" i="1"/>
  <c r="E8044" i="1" s="1"/>
  <c r="D8043" i="1"/>
  <c r="C8043" i="1"/>
  <c r="E8043" i="1" s="1"/>
  <c r="D8042" i="1"/>
  <c r="C8042" i="1"/>
  <c r="E8042" i="1" s="1"/>
  <c r="D8041" i="1"/>
  <c r="C8041" i="1"/>
  <c r="E8041" i="1" s="1"/>
  <c r="D8040" i="1"/>
  <c r="C8040" i="1"/>
  <c r="E8040" i="1" s="1"/>
  <c r="D8039" i="1"/>
  <c r="C8039" i="1"/>
  <c r="E8039" i="1" s="1"/>
  <c r="D8038" i="1"/>
  <c r="C8038" i="1"/>
  <c r="E8038" i="1" s="1"/>
  <c r="D8037" i="1"/>
  <c r="C8037" i="1"/>
  <c r="E8037" i="1" s="1"/>
  <c r="D8036" i="1"/>
  <c r="C8036" i="1"/>
  <c r="E8036" i="1" s="1"/>
  <c r="D8035" i="1"/>
  <c r="C8035" i="1"/>
  <c r="E8035" i="1" s="1"/>
  <c r="D8034" i="1"/>
  <c r="C8034" i="1"/>
  <c r="E8034" i="1" s="1"/>
  <c r="D8033" i="1"/>
  <c r="C8033" i="1"/>
  <c r="E8033" i="1" s="1"/>
  <c r="D8032" i="1"/>
  <c r="C8032" i="1"/>
  <c r="E8032" i="1" s="1"/>
  <c r="D8031" i="1"/>
  <c r="C8031" i="1"/>
  <c r="E8031" i="1" s="1"/>
  <c r="D8030" i="1"/>
  <c r="C8030" i="1"/>
  <c r="E8030" i="1" s="1"/>
  <c r="D8029" i="1"/>
  <c r="C8029" i="1"/>
  <c r="E8029" i="1" s="1"/>
  <c r="D8028" i="1"/>
  <c r="C8028" i="1"/>
  <c r="E8028" i="1" s="1"/>
  <c r="D8027" i="1"/>
  <c r="C8027" i="1"/>
  <c r="E8027" i="1" s="1"/>
  <c r="D8026" i="1"/>
  <c r="C8026" i="1"/>
  <c r="E8026" i="1" s="1"/>
  <c r="D8025" i="1"/>
  <c r="C8025" i="1"/>
  <c r="E8025" i="1" s="1"/>
  <c r="D8024" i="1"/>
  <c r="C8024" i="1"/>
  <c r="E8024" i="1" s="1"/>
  <c r="D8023" i="1"/>
  <c r="C8023" i="1"/>
  <c r="E8023" i="1" s="1"/>
  <c r="D8022" i="1"/>
  <c r="C8022" i="1"/>
  <c r="E8022" i="1" s="1"/>
  <c r="D8021" i="1"/>
  <c r="C8021" i="1"/>
  <c r="E8021" i="1" s="1"/>
  <c r="D8020" i="1"/>
  <c r="C8020" i="1"/>
  <c r="E8020" i="1" s="1"/>
  <c r="D8019" i="1"/>
  <c r="C8019" i="1"/>
  <c r="E8019" i="1" s="1"/>
  <c r="D8018" i="1"/>
  <c r="C8018" i="1"/>
  <c r="E8018" i="1" s="1"/>
  <c r="D8017" i="1"/>
  <c r="C8017" i="1"/>
  <c r="E8017" i="1" s="1"/>
  <c r="D8016" i="1"/>
  <c r="C8016" i="1"/>
  <c r="E8016" i="1" s="1"/>
  <c r="D8015" i="1"/>
  <c r="C8015" i="1"/>
  <c r="E8015" i="1" s="1"/>
  <c r="D8014" i="1"/>
  <c r="C8014" i="1"/>
  <c r="E8014" i="1" s="1"/>
  <c r="D8013" i="1"/>
  <c r="C8013" i="1"/>
  <c r="E8013" i="1" s="1"/>
  <c r="D8012" i="1"/>
  <c r="C8012" i="1"/>
  <c r="E8012" i="1" s="1"/>
  <c r="D8011" i="1"/>
  <c r="C8011" i="1"/>
  <c r="E8011" i="1" s="1"/>
  <c r="D8010" i="1"/>
  <c r="C8010" i="1"/>
  <c r="E8010" i="1" s="1"/>
  <c r="D8009" i="1"/>
  <c r="C8009" i="1"/>
  <c r="E8009" i="1" s="1"/>
  <c r="D8008" i="1"/>
  <c r="C8008" i="1"/>
  <c r="E8008" i="1" s="1"/>
  <c r="D8007" i="1"/>
  <c r="C8007" i="1"/>
  <c r="E8007" i="1" s="1"/>
  <c r="D8006" i="1"/>
  <c r="C8006" i="1"/>
  <c r="E8006" i="1" s="1"/>
  <c r="D8005" i="1"/>
  <c r="C8005" i="1"/>
  <c r="E8005" i="1" s="1"/>
  <c r="D8004" i="1"/>
  <c r="C8004" i="1"/>
  <c r="E8004" i="1" s="1"/>
  <c r="D8003" i="1"/>
  <c r="C8003" i="1"/>
  <c r="E8003" i="1" s="1"/>
  <c r="D8002" i="1"/>
  <c r="C8002" i="1"/>
  <c r="E8002" i="1" s="1"/>
  <c r="D8001" i="1"/>
  <c r="C8001" i="1"/>
  <c r="E8001" i="1" s="1"/>
  <c r="D8000" i="1"/>
  <c r="C8000" i="1"/>
  <c r="E8000" i="1" s="1"/>
  <c r="D7999" i="1"/>
  <c r="C7999" i="1"/>
  <c r="E7999" i="1" s="1"/>
  <c r="D7998" i="1"/>
  <c r="C7998" i="1"/>
  <c r="E7998" i="1" s="1"/>
  <c r="D7997" i="1"/>
  <c r="C7997" i="1"/>
  <c r="E7997" i="1" s="1"/>
  <c r="D7996" i="1"/>
  <c r="C7996" i="1"/>
  <c r="E7996" i="1" s="1"/>
  <c r="D7995" i="1"/>
  <c r="C7995" i="1"/>
  <c r="E7995" i="1" s="1"/>
  <c r="D7994" i="1"/>
  <c r="C7994" i="1"/>
  <c r="E7994" i="1" s="1"/>
  <c r="D7993" i="1"/>
  <c r="C7993" i="1"/>
  <c r="E7993" i="1" s="1"/>
  <c r="D7992" i="1"/>
  <c r="C7992" i="1"/>
  <c r="E7992" i="1" s="1"/>
  <c r="D7991" i="1"/>
  <c r="C7991" i="1"/>
  <c r="E7991" i="1" s="1"/>
  <c r="D7990" i="1"/>
  <c r="C7990" i="1"/>
  <c r="E7990" i="1" s="1"/>
  <c r="D7989" i="1"/>
  <c r="C7989" i="1"/>
  <c r="E7989" i="1" s="1"/>
  <c r="D7988" i="1"/>
  <c r="C7988" i="1"/>
  <c r="E7988" i="1" s="1"/>
  <c r="D7987" i="1"/>
  <c r="C7987" i="1"/>
  <c r="E7987" i="1" s="1"/>
  <c r="D7986" i="1"/>
  <c r="C7986" i="1"/>
  <c r="E7986" i="1" s="1"/>
  <c r="D7985" i="1"/>
  <c r="C7985" i="1"/>
  <c r="E7985" i="1" s="1"/>
  <c r="D7984" i="1"/>
  <c r="C7984" i="1"/>
  <c r="E7984" i="1" s="1"/>
  <c r="D7983" i="1"/>
  <c r="C7983" i="1"/>
  <c r="E7983" i="1" s="1"/>
  <c r="D7982" i="1"/>
  <c r="C7982" i="1"/>
  <c r="E7982" i="1" s="1"/>
  <c r="D7981" i="1"/>
  <c r="C7981" i="1"/>
  <c r="E7981" i="1" s="1"/>
  <c r="D7980" i="1"/>
  <c r="C7980" i="1"/>
  <c r="E7980" i="1" s="1"/>
  <c r="D7979" i="1"/>
  <c r="C7979" i="1"/>
  <c r="E7979" i="1" s="1"/>
  <c r="D7978" i="1"/>
  <c r="C7978" i="1"/>
  <c r="E7978" i="1" s="1"/>
  <c r="D7977" i="1"/>
  <c r="C7977" i="1"/>
  <c r="E7977" i="1" s="1"/>
  <c r="D7976" i="1"/>
  <c r="C7976" i="1"/>
  <c r="E7976" i="1" s="1"/>
  <c r="D7975" i="1"/>
  <c r="C7975" i="1"/>
  <c r="E7975" i="1" s="1"/>
  <c r="D7974" i="1"/>
  <c r="C7974" i="1"/>
  <c r="E7974" i="1" s="1"/>
  <c r="D7973" i="1"/>
  <c r="C7973" i="1"/>
  <c r="E7973" i="1" s="1"/>
  <c r="D7972" i="1"/>
  <c r="C7972" i="1"/>
  <c r="E7972" i="1" s="1"/>
  <c r="D7971" i="1"/>
  <c r="C7971" i="1"/>
  <c r="E7971" i="1" s="1"/>
  <c r="D7970" i="1"/>
  <c r="C7970" i="1"/>
  <c r="E7970" i="1" s="1"/>
  <c r="D7969" i="1"/>
  <c r="C7969" i="1"/>
  <c r="E7969" i="1" s="1"/>
  <c r="D7968" i="1"/>
  <c r="C7968" i="1"/>
  <c r="E7968" i="1" s="1"/>
  <c r="D7967" i="1"/>
  <c r="C7967" i="1"/>
  <c r="E7967" i="1" s="1"/>
  <c r="D7966" i="1"/>
  <c r="C7966" i="1"/>
  <c r="E7966" i="1" s="1"/>
  <c r="D7965" i="1"/>
  <c r="C7965" i="1"/>
  <c r="E7965" i="1" s="1"/>
  <c r="D7964" i="1"/>
  <c r="C7964" i="1"/>
  <c r="E7964" i="1" s="1"/>
  <c r="D7963" i="1"/>
  <c r="C7963" i="1"/>
  <c r="E7963" i="1" s="1"/>
  <c r="D7962" i="1"/>
  <c r="C7962" i="1"/>
  <c r="E7962" i="1" s="1"/>
  <c r="D7961" i="1"/>
  <c r="C7961" i="1"/>
  <c r="E7961" i="1" s="1"/>
  <c r="D7960" i="1"/>
  <c r="C7960" i="1"/>
  <c r="E7960" i="1" s="1"/>
  <c r="D7959" i="1"/>
  <c r="C7959" i="1"/>
  <c r="E7959" i="1" s="1"/>
  <c r="D7958" i="1"/>
  <c r="C7958" i="1"/>
  <c r="E7958" i="1" s="1"/>
  <c r="D7957" i="1"/>
  <c r="C7957" i="1"/>
  <c r="E7957" i="1" s="1"/>
  <c r="D7956" i="1"/>
  <c r="C7956" i="1"/>
  <c r="E7956" i="1" s="1"/>
  <c r="D7955" i="1"/>
  <c r="C7955" i="1"/>
  <c r="E7955" i="1" s="1"/>
  <c r="D7954" i="1"/>
  <c r="C7954" i="1"/>
  <c r="E7954" i="1" s="1"/>
  <c r="D7953" i="1"/>
  <c r="C7953" i="1"/>
  <c r="E7953" i="1" s="1"/>
  <c r="D7952" i="1"/>
  <c r="C7952" i="1"/>
  <c r="E7952" i="1" s="1"/>
  <c r="D7951" i="1"/>
  <c r="C7951" i="1"/>
  <c r="E7951" i="1" s="1"/>
  <c r="D7950" i="1"/>
  <c r="C7950" i="1"/>
  <c r="E7950" i="1" s="1"/>
  <c r="D7949" i="1"/>
  <c r="C7949" i="1"/>
  <c r="E7949" i="1" s="1"/>
  <c r="D7948" i="1"/>
  <c r="C7948" i="1"/>
  <c r="E7948" i="1" s="1"/>
  <c r="D7947" i="1"/>
  <c r="C7947" i="1"/>
  <c r="E7947" i="1" s="1"/>
  <c r="D7946" i="1"/>
  <c r="C7946" i="1"/>
  <c r="E7946" i="1" s="1"/>
  <c r="D7945" i="1"/>
  <c r="C7945" i="1"/>
  <c r="E7945" i="1" s="1"/>
  <c r="D7944" i="1"/>
  <c r="C7944" i="1"/>
  <c r="E7944" i="1" s="1"/>
  <c r="D7943" i="1"/>
  <c r="C7943" i="1"/>
  <c r="E7943" i="1" s="1"/>
  <c r="D7942" i="1"/>
  <c r="C7942" i="1"/>
  <c r="E7942" i="1" s="1"/>
  <c r="D7941" i="1"/>
  <c r="C7941" i="1"/>
  <c r="E7941" i="1" s="1"/>
  <c r="D7940" i="1"/>
  <c r="C7940" i="1"/>
  <c r="E7940" i="1" s="1"/>
  <c r="D7939" i="1"/>
  <c r="C7939" i="1"/>
  <c r="E7939" i="1" s="1"/>
  <c r="D7938" i="1"/>
  <c r="C7938" i="1"/>
  <c r="E7938" i="1" s="1"/>
  <c r="D7937" i="1"/>
  <c r="C7937" i="1"/>
  <c r="E7937" i="1" s="1"/>
  <c r="D7936" i="1"/>
  <c r="C7936" i="1"/>
  <c r="E7936" i="1" s="1"/>
  <c r="D7935" i="1"/>
  <c r="C7935" i="1"/>
  <c r="E7935" i="1" s="1"/>
  <c r="D7934" i="1"/>
  <c r="C7934" i="1"/>
  <c r="E7934" i="1" s="1"/>
  <c r="D7933" i="1"/>
  <c r="C7933" i="1"/>
  <c r="E7933" i="1" s="1"/>
  <c r="D7932" i="1"/>
  <c r="C7932" i="1"/>
  <c r="E7932" i="1" s="1"/>
  <c r="D7931" i="1"/>
  <c r="C7931" i="1"/>
  <c r="E7931" i="1" s="1"/>
  <c r="D7930" i="1"/>
  <c r="C7930" i="1"/>
  <c r="E7930" i="1" s="1"/>
  <c r="D7929" i="1"/>
  <c r="C7929" i="1"/>
  <c r="E7929" i="1" s="1"/>
  <c r="D7928" i="1"/>
  <c r="C7928" i="1"/>
  <c r="E7928" i="1" s="1"/>
  <c r="D7927" i="1"/>
  <c r="C7927" i="1"/>
  <c r="E7927" i="1" s="1"/>
  <c r="D7926" i="1"/>
  <c r="C7926" i="1"/>
  <c r="E7926" i="1" s="1"/>
  <c r="D7925" i="1"/>
  <c r="C7925" i="1"/>
  <c r="E7925" i="1" s="1"/>
  <c r="D7924" i="1"/>
  <c r="C7924" i="1"/>
  <c r="E7924" i="1" s="1"/>
  <c r="D7923" i="1"/>
  <c r="C7923" i="1"/>
  <c r="E7923" i="1" s="1"/>
  <c r="D7922" i="1"/>
  <c r="C7922" i="1"/>
  <c r="E7922" i="1" s="1"/>
  <c r="D7921" i="1"/>
  <c r="C7921" i="1"/>
  <c r="E7921" i="1" s="1"/>
  <c r="D7920" i="1"/>
  <c r="C7920" i="1"/>
  <c r="E7920" i="1" s="1"/>
  <c r="D7919" i="1"/>
  <c r="C7919" i="1"/>
  <c r="E7919" i="1" s="1"/>
  <c r="D7918" i="1"/>
  <c r="C7918" i="1"/>
  <c r="E7918" i="1" s="1"/>
  <c r="D7917" i="1"/>
  <c r="C7917" i="1"/>
  <c r="E7917" i="1" s="1"/>
  <c r="D7916" i="1"/>
  <c r="C7916" i="1"/>
  <c r="E7916" i="1" s="1"/>
  <c r="D7915" i="1"/>
  <c r="C7915" i="1"/>
  <c r="E7915" i="1" s="1"/>
  <c r="D7914" i="1"/>
  <c r="C7914" i="1"/>
  <c r="E7914" i="1" s="1"/>
  <c r="D7913" i="1"/>
  <c r="C7913" i="1"/>
  <c r="E7913" i="1" s="1"/>
  <c r="D7912" i="1"/>
  <c r="C7912" i="1"/>
  <c r="E7912" i="1" s="1"/>
  <c r="D7911" i="1"/>
  <c r="C7911" i="1"/>
  <c r="E7911" i="1" s="1"/>
  <c r="D7910" i="1"/>
  <c r="C7910" i="1"/>
  <c r="E7910" i="1" s="1"/>
  <c r="D7909" i="1"/>
  <c r="C7909" i="1"/>
  <c r="E7909" i="1" s="1"/>
  <c r="D7908" i="1"/>
  <c r="C7908" i="1"/>
  <c r="E7908" i="1" s="1"/>
  <c r="D7907" i="1"/>
  <c r="C7907" i="1"/>
  <c r="E7907" i="1" s="1"/>
  <c r="D7906" i="1"/>
  <c r="C7906" i="1"/>
  <c r="E7906" i="1" s="1"/>
  <c r="D7905" i="1"/>
  <c r="C7905" i="1"/>
  <c r="E7905" i="1" s="1"/>
  <c r="D7904" i="1"/>
  <c r="C7904" i="1"/>
  <c r="E7904" i="1" s="1"/>
  <c r="D7903" i="1"/>
  <c r="C7903" i="1"/>
  <c r="E7903" i="1" s="1"/>
  <c r="D7902" i="1"/>
  <c r="C7902" i="1"/>
  <c r="E7902" i="1" s="1"/>
  <c r="D7901" i="1"/>
  <c r="C7901" i="1"/>
  <c r="E7901" i="1" s="1"/>
  <c r="D7900" i="1"/>
  <c r="C7900" i="1"/>
  <c r="E7900" i="1" s="1"/>
  <c r="D7899" i="1"/>
  <c r="C7899" i="1"/>
  <c r="E7899" i="1" s="1"/>
  <c r="D7898" i="1"/>
  <c r="C7898" i="1"/>
  <c r="E7898" i="1" s="1"/>
  <c r="D7897" i="1"/>
  <c r="C7897" i="1"/>
  <c r="E7897" i="1" s="1"/>
  <c r="D7896" i="1"/>
  <c r="C7896" i="1"/>
  <c r="E7896" i="1" s="1"/>
  <c r="D7895" i="1"/>
  <c r="C7895" i="1"/>
  <c r="E7895" i="1" s="1"/>
  <c r="D7894" i="1"/>
  <c r="C7894" i="1"/>
  <c r="E7894" i="1" s="1"/>
  <c r="D7893" i="1"/>
  <c r="C7893" i="1"/>
  <c r="E7893" i="1" s="1"/>
  <c r="D7892" i="1"/>
  <c r="C7892" i="1"/>
  <c r="E7892" i="1" s="1"/>
  <c r="D7891" i="1"/>
  <c r="C7891" i="1"/>
  <c r="E7891" i="1" s="1"/>
  <c r="D7890" i="1"/>
  <c r="C7890" i="1"/>
  <c r="E7890" i="1" s="1"/>
  <c r="D7889" i="1"/>
  <c r="C7889" i="1"/>
  <c r="E7889" i="1" s="1"/>
  <c r="D7888" i="1"/>
  <c r="C7888" i="1"/>
  <c r="E7888" i="1" s="1"/>
  <c r="D7887" i="1"/>
  <c r="C7887" i="1"/>
  <c r="E7887" i="1" s="1"/>
  <c r="D7886" i="1"/>
  <c r="C7886" i="1"/>
  <c r="E7886" i="1" s="1"/>
  <c r="D7885" i="1"/>
  <c r="C7885" i="1"/>
  <c r="E7885" i="1" s="1"/>
  <c r="D7884" i="1"/>
  <c r="C7884" i="1"/>
  <c r="E7884" i="1" s="1"/>
  <c r="D7883" i="1"/>
  <c r="C7883" i="1"/>
  <c r="E7883" i="1" s="1"/>
  <c r="D7882" i="1"/>
  <c r="C7882" i="1"/>
  <c r="E7882" i="1" s="1"/>
  <c r="D7881" i="1"/>
  <c r="C7881" i="1"/>
  <c r="E7881" i="1" s="1"/>
  <c r="D7880" i="1"/>
  <c r="C7880" i="1"/>
  <c r="E7880" i="1" s="1"/>
  <c r="D7879" i="1"/>
  <c r="C7879" i="1"/>
  <c r="E7879" i="1" s="1"/>
  <c r="D7878" i="1"/>
  <c r="C7878" i="1"/>
  <c r="E7878" i="1" s="1"/>
  <c r="D7877" i="1"/>
  <c r="C7877" i="1"/>
  <c r="E7877" i="1" s="1"/>
  <c r="D7876" i="1"/>
  <c r="C7876" i="1"/>
  <c r="E7876" i="1" s="1"/>
  <c r="D7875" i="1"/>
  <c r="C7875" i="1"/>
  <c r="E7875" i="1" s="1"/>
  <c r="D7874" i="1"/>
  <c r="C7874" i="1"/>
  <c r="E7874" i="1" s="1"/>
  <c r="D7873" i="1"/>
  <c r="C7873" i="1"/>
  <c r="E7873" i="1" s="1"/>
  <c r="D7872" i="1"/>
  <c r="C7872" i="1"/>
  <c r="E7872" i="1" s="1"/>
  <c r="D7871" i="1"/>
  <c r="C7871" i="1"/>
  <c r="E7871" i="1" s="1"/>
  <c r="D7870" i="1"/>
  <c r="C7870" i="1"/>
  <c r="E7870" i="1" s="1"/>
  <c r="D7869" i="1"/>
  <c r="C7869" i="1"/>
  <c r="E7869" i="1" s="1"/>
  <c r="D7868" i="1"/>
  <c r="C7868" i="1"/>
  <c r="E7868" i="1" s="1"/>
  <c r="D7867" i="1"/>
  <c r="C7867" i="1"/>
  <c r="E7867" i="1" s="1"/>
  <c r="D7866" i="1"/>
  <c r="C7866" i="1"/>
  <c r="E7866" i="1" s="1"/>
  <c r="D7865" i="1"/>
  <c r="C7865" i="1"/>
  <c r="E7865" i="1" s="1"/>
  <c r="D7864" i="1"/>
  <c r="C7864" i="1"/>
  <c r="E7864" i="1" s="1"/>
  <c r="D7863" i="1"/>
  <c r="C7863" i="1"/>
  <c r="E7863" i="1" s="1"/>
  <c r="D7862" i="1"/>
  <c r="C7862" i="1"/>
  <c r="E7862" i="1" s="1"/>
  <c r="D7861" i="1"/>
  <c r="C7861" i="1"/>
  <c r="E7861" i="1" s="1"/>
  <c r="D7860" i="1"/>
  <c r="C7860" i="1"/>
  <c r="E7860" i="1" s="1"/>
  <c r="D7859" i="1"/>
  <c r="C7859" i="1"/>
  <c r="E7859" i="1" s="1"/>
  <c r="D7858" i="1"/>
  <c r="C7858" i="1"/>
  <c r="E7858" i="1" s="1"/>
  <c r="D7857" i="1"/>
  <c r="C7857" i="1"/>
  <c r="E7857" i="1" s="1"/>
  <c r="D7856" i="1"/>
  <c r="C7856" i="1"/>
  <c r="E7856" i="1" s="1"/>
  <c r="D7855" i="1"/>
  <c r="C7855" i="1"/>
  <c r="E7855" i="1" s="1"/>
  <c r="D7854" i="1"/>
  <c r="C7854" i="1"/>
  <c r="E7854" i="1" s="1"/>
  <c r="D7853" i="1"/>
  <c r="C7853" i="1"/>
  <c r="E7853" i="1" s="1"/>
  <c r="D7852" i="1"/>
  <c r="C7852" i="1"/>
  <c r="E7852" i="1" s="1"/>
  <c r="D7851" i="1"/>
  <c r="C7851" i="1"/>
  <c r="E7851" i="1" s="1"/>
  <c r="D7850" i="1"/>
  <c r="C7850" i="1"/>
  <c r="E7850" i="1" s="1"/>
  <c r="D7849" i="1"/>
  <c r="C7849" i="1"/>
  <c r="E7849" i="1" s="1"/>
  <c r="D7848" i="1"/>
  <c r="C7848" i="1"/>
  <c r="E7848" i="1" s="1"/>
  <c r="D7847" i="1"/>
  <c r="C7847" i="1"/>
  <c r="E7847" i="1" s="1"/>
  <c r="D7846" i="1"/>
  <c r="C7846" i="1"/>
  <c r="E7846" i="1" s="1"/>
  <c r="D7845" i="1"/>
  <c r="C7845" i="1"/>
  <c r="E7845" i="1" s="1"/>
  <c r="D7844" i="1"/>
  <c r="C7844" i="1"/>
  <c r="E7844" i="1" s="1"/>
  <c r="D7843" i="1"/>
  <c r="C7843" i="1"/>
  <c r="E7843" i="1" s="1"/>
  <c r="D7842" i="1"/>
  <c r="C7842" i="1"/>
  <c r="E7842" i="1" s="1"/>
  <c r="D7841" i="1"/>
  <c r="C7841" i="1"/>
  <c r="E7841" i="1" s="1"/>
  <c r="D7840" i="1"/>
  <c r="C7840" i="1"/>
  <c r="E7840" i="1" s="1"/>
  <c r="D7839" i="1"/>
  <c r="C7839" i="1"/>
  <c r="E7839" i="1" s="1"/>
  <c r="D7838" i="1"/>
  <c r="C7838" i="1"/>
  <c r="E7838" i="1" s="1"/>
  <c r="D7837" i="1"/>
  <c r="C7837" i="1"/>
  <c r="E7837" i="1" s="1"/>
  <c r="D7836" i="1"/>
  <c r="C7836" i="1"/>
  <c r="E7836" i="1" s="1"/>
  <c r="D7835" i="1"/>
  <c r="C7835" i="1"/>
  <c r="E7835" i="1" s="1"/>
  <c r="D7834" i="1"/>
  <c r="C7834" i="1"/>
  <c r="E7834" i="1" s="1"/>
  <c r="D7833" i="1"/>
  <c r="C7833" i="1"/>
  <c r="E7833" i="1" s="1"/>
  <c r="D7832" i="1"/>
  <c r="C7832" i="1"/>
  <c r="E7832" i="1" s="1"/>
  <c r="D7831" i="1"/>
  <c r="C7831" i="1"/>
  <c r="E7831" i="1" s="1"/>
  <c r="D7830" i="1"/>
  <c r="C7830" i="1"/>
  <c r="E7830" i="1" s="1"/>
  <c r="D7829" i="1"/>
  <c r="C7829" i="1"/>
  <c r="E7829" i="1" s="1"/>
  <c r="D7828" i="1"/>
  <c r="C7828" i="1"/>
  <c r="E7828" i="1" s="1"/>
  <c r="D7827" i="1"/>
  <c r="C7827" i="1"/>
  <c r="E7827" i="1" s="1"/>
  <c r="D7826" i="1"/>
  <c r="C7826" i="1"/>
  <c r="E7826" i="1" s="1"/>
  <c r="D7825" i="1"/>
  <c r="C7825" i="1"/>
  <c r="E7825" i="1" s="1"/>
  <c r="D7824" i="1"/>
  <c r="C7824" i="1"/>
  <c r="E7824" i="1" s="1"/>
  <c r="D7823" i="1"/>
  <c r="C7823" i="1"/>
  <c r="E7823" i="1" s="1"/>
  <c r="D7822" i="1"/>
  <c r="C7822" i="1"/>
  <c r="E7822" i="1" s="1"/>
  <c r="D7821" i="1"/>
  <c r="C7821" i="1"/>
  <c r="E7821" i="1" s="1"/>
  <c r="D7820" i="1"/>
  <c r="C7820" i="1"/>
  <c r="E7820" i="1" s="1"/>
  <c r="D7819" i="1"/>
  <c r="C7819" i="1"/>
  <c r="E7819" i="1" s="1"/>
  <c r="D7818" i="1"/>
  <c r="C7818" i="1"/>
  <c r="E7818" i="1" s="1"/>
  <c r="D7817" i="1"/>
  <c r="C7817" i="1"/>
  <c r="E7817" i="1" s="1"/>
  <c r="D7816" i="1"/>
  <c r="C7816" i="1"/>
  <c r="E7816" i="1" s="1"/>
  <c r="D7815" i="1"/>
  <c r="C7815" i="1"/>
  <c r="E7815" i="1" s="1"/>
  <c r="D7814" i="1"/>
  <c r="C7814" i="1"/>
  <c r="E7814" i="1" s="1"/>
  <c r="D7813" i="1"/>
  <c r="C7813" i="1"/>
  <c r="E7813" i="1" s="1"/>
  <c r="D7812" i="1"/>
  <c r="C7812" i="1"/>
  <c r="E7812" i="1" s="1"/>
  <c r="D7811" i="1"/>
  <c r="C7811" i="1"/>
  <c r="E7811" i="1" s="1"/>
  <c r="D7810" i="1"/>
  <c r="C7810" i="1"/>
  <c r="E7810" i="1" s="1"/>
  <c r="D7809" i="1"/>
  <c r="C7809" i="1"/>
  <c r="E7809" i="1" s="1"/>
  <c r="D7808" i="1"/>
  <c r="C7808" i="1"/>
  <c r="E7808" i="1" s="1"/>
  <c r="D7807" i="1"/>
  <c r="C7807" i="1"/>
  <c r="E7807" i="1" s="1"/>
  <c r="D7806" i="1"/>
  <c r="C7806" i="1"/>
  <c r="E7806" i="1" s="1"/>
  <c r="D7805" i="1"/>
  <c r="C7805" i="1"/>
  <c r="E7805" i="1" s="1"/>
  <c r="D7804" i="1"/>
  <c r="C7804" i="1"/>
  <c r="E7804" i="1" s="1"/>
  <c r="D7803" i="1"/>
  <c r="C7803" i="1"/>
  <c r="E7803" i="1" s="1"/>
  <c r="D7802" i="1"/>
  <c r="C7802" i="1"/>
  <c r="E7802" i="1" s="1"/>
  <c r="D7801" i="1"/>
  <c r="C7801" i="1"/>
  <c r="E7801" i="1" s="1"/>
  <c r="D7800" i="1"/>
  <c r="C7800" i="1"/>
  <c r="E7800" i="1" s="1"/>
  <c r="D7799" i="1"/>
  <c r="C7799" i="1"/>
  <c r="E7799" i="1" s="1"/>
  <c r="D7798" i="1"/>
  <c r="C7798" i="1"/>
  <c r="E7798" i="1" s="1"/>
  <c r="D7797" i="1"/>
  <c r="C7797" i="1"/>
  <c r="E7797" i="1" s="1"/>
  <c r="D7796" i="1"/>
  <c r="C7796" i="1"/>
  <c r="E7796" i="1" s="1"/>
  <c r="D7795" i="1"/>
  <c r="C7795" i="1"/>
  <c r="E7795" i="1" s="1"/>
  <c r="D7794" i="1"/>
  <c r="C7794" i="1"/>
  <c r="E7794" i="1" s="1"/>
  <c r="D7793" i="1"/>
  <c r="C7793" i="1"/>
  <c r="E7793" i="1" s="1"/>
  <c r="D7792" i="1"/>
  <c r="C7792" i="1"/>
  <c r="E7792" i="1" s="1"/>
  <c r="D7791" i="1"/>
  <c r="C7791" i="1"/>
  <c r="E7791" i="1" s="1"/>
  <c r="D7790" i="1"/>
  <c r="C7790" i="1"/>
  <c r="E7790" i="1" s="1"/>
  <c r="D7789" i="1"/>
  <c r="C7789" i="1"/>
  <c r="E7789" i="1" s="1"/>
  <c r="D7788" i="1"/>
  <c r="C7788" i="1"/>
  <c r="E7788" i="1" s="1"/>
  <c r="D7787" i="1"/>
  <c r="C7787" i="1"/>
  <c r="E7787" i="1" s="1"/>
  <c r="D7786" i="1"/>
  <c r="C7786" i="1"/>
  <c r="E7786" i="1" s="1"/>
  <c r="D7785" i="1"/>
  <c r="C7785" i="1"/>
  <c r="E7785" i="1" s="1"/>
  <c r="D7784" i="1"/>
  <c r="C7784" i="1"/>
  <c r="E7784" i="1" s="1"/>
  <c r="D7783" i="1"/>
  <c r="C7783" i="1"/>
  <c r="E7783" i="1" s="1"/>
  <c r="D7782" i="1"/>
  <c r="C7782" i="1"/>
  <c r="E7782" i="1" s="1"/>
  <c r="D7781" i="1"/>
  <c r="C7781" i="1"/>
  <c r="E7781" i="1" s="1"/>
  <c r="D7780" i="1"/>
  <c r="C7780" i="1"/>
  <c r="E7780" i="1" s="1"/>
  <c r="D7779" i="1"/>
  <c r="C7779" i="1"/>
  <c r="E7779" i="1" s="1"/>
  <c r="D7778" i="1"/>
  <c r="C7778" i="1"/>
  <c r="E7778" i="1" s="1"/>
  <c r="D7777" i="1"/>
  <c r="C7777" i="1"/>
  <c r="E7777" i="1" s="1"/>
  <c r="D7776" i="1"/>
  <c r="C7776" i="1"/>
  <c r="E7776" i="1" s="1"/>
  <c r="D7775" i="1"/>
  <c r="C7775" i="1"/>
  <c r="E7775" i="1" s="1"/>
  <c r="D7774" i="1"/>
  <c r="C7774" i="1"/>
  <c r="E7774" i="1" s="1"/>
  <c r="D7773" i="1"/>
  <c r="C7773" i="1"/>
  <c r="E7773" i="1" s="1"/>
  <c r="D7772" i="1"/>
  <c r="C7772" i="1"/>
  <c r="E7772" i="1" s="1"/>
  <c r="D7771" i="1"/>
  <c r="C7771" i="1"/>
  <c r="E7771" i="1" s="1"/>
  <c r="D7770" i="1"/>
  <c r="C7770" i="1"/>
  <c r="E7770" i="1" s="1"/>
  <c r="D7769" i="1"/>
  <c r="C7769" i="1"/>
  <c r="E7769" i="1" s="1"/>
  <c r="D7768" i="1"/>
  <c r="C7768" i="1"/>
  <c r="E7768" i="1" s="1"/>
  <c r="D7767" i="1"/>
  <c r="C7767" i="1"/>
  <c r="E7767" i="1" s="1"/>
  <c r="D7766" i="1"/>
  <c r="C7766" i="1"/>
  <c r="E7766" i="1" s="1"/>
  <c r="D7765" i="1"/>
  <c r="C7765" i="1"/>
  <c r="E7765" i="1" s="1"/>
  <c r="D7764" i="1"/>
  <c r="C7764" i="1"/>
  <c r="E7764" i="1" s="1"/>
  <c r="D7763" i="1"/>
  <c r="C7763" i="1"/>
  <c r="E7763" i="1" s="1"/>
  <c r="D7762" i="1"/>
  <c r="C7762" i="1"/>
  <c r="E7762" i="1" s="1"/>
  <c r="D7761" i="1"/>
  <c r="C7761" i="1"/>
  <c r="E7761" i="1" s="1"/>
  <c r="D7760" i="1"/>
  <c r="C7760" i="1"/>
  <c r="E7760" i="1" s="1"/>
  <c r="D7759" i="1"/>
  <c r="C7759" i="1"/>
  <c r="E7759" i="1" s="1"/>
  <c r="D7758" i="1"/>
  <c r="C7758" i="1"/>
  <c r="E7758" i="1" s="1"/>
  <c r="D7757" i="1"/>
  <c r="C7757" i="1"/>
  <c r="E7757" i="1" s="1"/>
  <c r="D7756" i="1"/>
  <c r="C7756" i="1"/>
  <c r="E7756" i="1" s="1"/>
  <c r="D7755" i="1"/>
  <c r="C7755" i="1"/>
  <c r="E7755" i="1" s="1"/>
  <c r="D7754" i="1"/>
  <c r="C7754" i="1"/>
  <c r="E7754" i="1" s="1"/>
  <c r="D7753" i="1"/>
  <c r="C7753" i="1"/>
  <c r="E7753" i="1" s="1"/>
  <c r="D7752" i="1"/>
  <c r="C7752" i="1"/>
  <c r="E7752" i="1" s="1"/>
  <c r="D7751" i="1"/>
  <c r="C7751" i="1"/>
  <c r="E7751" i="1" s="1"/>
  <c r="D7750" i="1"/>
  <c r="C7750" i="1"/>
  <c r="E7750" i="1" s="1"/>
  <c r="D7749" i="1"/>
  <c r="C7749" i="1"/>
  <c r="E7749" i="1" s="1"/>
  <c r="D7748" i="1"/>
  <c r="C7748" i="1"/>
  <c r="E7748" i="1" s="1"/>
  <c r="D7747" i="1"/>
  <c r="C7747" i="1"/>
  <c r="E7747" i="1" s="1"/>
  <c r="D7746" i="1"/>
  <c r="C7746" i="1"/>
  <c r="E7746" i="1" s="1"/>
  <c r="D7745" i="1"/>
  <c r="C7745" i="1"/>
  <c r="E7745" i="1" s="1"/>
  <c r="D7744" i="1"/>
  <c r="C7744" i="1"/>
  <c r="E7744" i="1" s="1"/>
  <c r="D7743" i="1"/>
  <c r="C7743" i="1"/>
  <c r="E7743" i="1" s="1"/>
  <c r="D7742" i="1"/>
  <c r="C7742" i="1"/>
  <c r="E7742" i="1" s="1"/>
  <c r="D7741" i="1"/>
  <c r="C7741" i="1"/>
  <c r="E7741" i="1" s="1"/>
  <c r="D7740" i="1"/>
  <c r="C7740" i="1"/>
  <c r="E7740" i="1" s="1"/>
  <c r="D7739" i="1"/>
  <c r="C7739" i="1"/>
  <c r="E7739" i="1" s="1"/>
  <c r="D7738" i="1"/>
  <c r="C7738" i="1"/>
  <c r="E7738" i="1" s="1"/>
  <c r="D7737" i="1"/>
  <c r="C7737" i="1"/>
  <c r="E7737" i="1" s="1"/>
  <c r="D7736" i="1"/>
  <c r="C7736" i="1"/>
  <c r="E7736" i="1" s="1"/>
  <c r="D7735" i="1"/>
  <c r="C7735" i="1"/>
  <c r="E7735" i="1" s="1"/>
  <c r="D7734" i="1"/>
  <c r="C7734" i="1"/>
  <c r="E7734" i="1" s="1"/>
  <c r="D7733" i="1"/>
  <c r="C7733" i="1"/>
  <c r="E7733" i="1" s="1"/>
  <c r="D7732" i="1"/>
  <c r="C7732" i="1"/>
  <c r="E7732" i="1" s="1"/>
  <c r="D7731" i="1"/>
  <c r="C7731" i="1"/>
  <c r="E7731" i="1" s="1"/>
  <c r="D7730" i="1"/>
  <c r="C7730" i="1"/>
  <c r="E7730" i="1" s="1"/>
  <c r="D7729" i="1"/>
  <c r="C7729" i="1"/>
  <c r="E7729" i="1" s="1"/>
  <c r="D7728" i="1"/>
  <c r="C7728" i="1"/>
  <c r="E7728" i="1" s="1"/>
  <c r="D7727" i="1"/>
  <c r="C7727" i="1"/>
  <c r="E7727" i="1" s="1"/>
  <c r="D7726" i="1"/>
  <c r="C7726" i="1"/>
  <c r="E7726" i="1" s="1"/>
  <c r="D7725" i="1"/>
  <c r="C7725" i="1"/>
  <c r="E7725" i="1" s="1"/>
  <c r="D7724" i="1"/>
  <c r="C7724" i="1"/>
  <c r="E7724" i="1" s="1"/>
  <c r="D7723" i="1"/>
  <c r="C7723" i="1"/>
  <c r="E7723" i="1" s="1"/>
  <c r="D7722" i="1"/>
  <c r="C7722" i="1"/>
  <c r="E7722" i="1" s="1"/>
  <c r="D7721" i="1"/>
  <c r="C7721" i="1"/>
  <c r="E7721" i="1" s="1"/>
  <c r="D7720" i="1"/>
  <c r="C7720" i="1"/>
  <c r="E7720" i="1" s="1"/>
  <c r="D7719" i="1"/>
  <c r="C7719" i="1"/>
  <c r="E7719" i="1" s="1"/>
  <c r="D7718" i="1"/>
  <c r="C7718" i="1"/>
  <c r="E7718" i="1" s="1"/>
  <c r="D7717" i="1"/>
  <c r="C7717" i="1"/>
  <c r="E7717" i="1" s="1"/>
  <c r="D7716" i="1"/>
  <c r="C7716" i="1"/>
  <c r="E7716" i="1" s="1"/>
  <c r="D7715" i="1"/>
  <c r="C7715" i="1"/>
  <c r="E7715" i="1" s="1"/>
  <c r="D7714" i="1"/>
  <c r="C7714" i="1"/>
  <c r="E7714" i="1" s="1"/>
  <c r="D7713" i="1"/>
  <c r="C7713" i="1"/>
  <c r="E7713" i="1" s="1"/>
  <c r="D7712" i="1"/>
  <c r="C7712" i="1"/>
  <c r="E7712" i="1" s="1"/>
  <c r="D7711" i="1"/>
  <c r="C7711" i="1"/>
  <c r="E7711" i="1" s="1"/>
  <c r="D7710" i="1"/>
  <c r="C7710" i="1"/>
  <c r="E7710" i="1" s="1"/>
  <c r="D7709" i="1"/>
  <c r="C7709" i="1"/>
  <c r="E7709" i="1" s="1"/>
  <c r="D7708" i="1"/>
  <c r="C7708" i="1"/>
  <c r="E7708" i="1" s="1"/>
  <c r="D7707" i="1"/>
  <c r="C7707" i="1"/>
  <c r="E7707" i="1" s="1"/>
  <c r="D7706" i="1"/>
  <c r="C7706" i="1"/>
  <c r="E7706" i="1" s="1"/>
  <c r="D7705" i="1"/>
  <c r="C7705" i="1"/>
  <c r="E7705" i="1" s="1"/>
  <c r="D7704" i="1"/>
  <c r="C7704" i="1"/>
  <c r="E7704" i="1" s="1"/>
  <c r="D7703" i="1"/>
  <c r="C7703" i="1"/>
  <c r="E7703" i="1" s="1"/>
  <c r="D7702" i="1"/>
  <c r="C7702" i="1"/>
  <c r="E7702" i="1" s="1"/>
  <c r="D7701" i="1"/>
  <c r="C7701" i="1"/>
  <c r="E7701" i="1" s="1"/>
  <c r="D7700" i="1"/>
  <c r="C7700" i="1"/>
  <c r="E7700" i="1" s="1"/>
  <c r="D7699" i="1"/>
  <c r="C7699" i="1"/>
  <c r="E7699" i="1" s="1"/>
  <c r="D7698" i="1"/>
  <c r="C7698" i="1"/>
  <c r="E7698" i="1" s="1"/>
  <c r="D7697" i="1"/>
  <c r="C7697" i="1"/>
  <c r="E7697" i="1" s="1"/>
  <c r="D7696" i="1"/>
  <c r="C7696" i="1"/>
  <c r="E7696" i="1" s="1"/>
  <c r="D7695" i="1"/>
  <c r="C7695" i="1"/>
  <c r="E7695" i="1" s="1"/>
  <c r="D7694" i="1"/>
  <c r="C7694" i="1"/>
  <c r="E7694" i="1" s="1"/>
  <c r="D7693" i="1"/>
  <c r="C7693" i="1"/>
  <c r="E7693" i="1" s="1"/>
  <c r="D7692" i="1"/>
  <c r="C7692" i="1"/>
  <c r="E7692" i="1" s="1"/>
  <c r="D7691" i="1"/>
  <c r="C7691" i="1"/>
  <c r="E7691" i="1" s="1"/>
  <c r="D7690" i="1"/>
  <c r="C7690" i="1"/>
  <c r="E7690" i="1" s="1"/>
  <c r="D7689" i="1"/>
  <c r="C7689" i="1"/>
  <c r="E7689" i="1" s="1"/>
  <c r="D7688" i="1"/>
  <c r="C7688" i="1"/>
  <c r="E7688" i="1" s="1"/>
  <c r="D7687" i="1"/>
  <c r="C7687" i="1"/>
  <c r="E7687" i="1" s="1"/>
  <c r="D7686" i="1"/>
  <c r="C7686" i="1"/>
  <c r="E7686" i="1" s="1"/>
  <c r="D7685" i="1"/>
  <c r="C7685" i="1"/>
  <c r="E7685" i="1" s="1"/>
  <c r="D7684" i="1"/>
  <c r="C7684" i="1"/>
  <c r="E7684" i="1" s="1"/>
  <c r="D7683" i="1"/>
  <c r="C7683" i="1"/>
  <c r="E7683" i="1" s="1"/>
  <c r="D7682" i="1"/>
  <c r="C7682" i="1"/>
  <c r="E7682" i="1" s="1"/>
  <c r="D7681" i="1"/>
  <c r="C7681" i="1"/>
  <c r="E7681" i="1" s="1"/>
  <c r="D7680" i="1"/>
  <c r="C7680" i="1"/>
  <c r="E7680" i="1" s="1"/>
  <c r="D7679" i="1"/>
  <c r="C7679" i="1"/>
  <c r="E7679" i="1" s="1"/>
  <c r="D7678" i="1"/>
  <c r="C7678" i="1"/>
  <c r="E7678" i="1" s="1"/>
  <c r="D7677" i="1"/>
  <c r="C7677" i="1"/>
  <c r="E7677" i="1" s="1"/>
  <c r="D7676" i="1"/>
  <c r="C7676" i="1"/>
  <c r="E7676" i="1" s="1"/>
  <c r="D7675" i="1"/>
  <c r="C7675" i="1"/>
  <c r="E7675" i="1" s="1"/>
  <c r="D7674" i="1"/>
  <c r="C7674" i="1"/>
  <c r="E7674" i="1" s="1"/>
  <c r="D7673" i="1"/>
  <c r="C7673" i="1"/>
  <c r="E7673" i="1" s="1"/>
  <c r="D7672" i="1"/>
  <c r="C7672" i="1"/>
  <c r="E7672" i="1" s="1"/>
  <c r="D7671" i="1"/>
  <c r="C7671" i="1"/>
  <c r="E7671" i="1" s="1"/>
  <c r="D7670" i="1"/>
  <c r="C7670" i="1"/>
  <c r="E7670" i="1" s="1"/>
  <c r="D7669" i="1"/>
  <c r="C7669" i="1"/>
  <c r="E7669" i="1" s="1"/>
  <c r="D7668" i="1"/>
  <c r="C7668" i="1"/>
  <c r="E7668" i="1" s="1"/>
  <c r="D7667" i="1"/>
  <c r="C7667" i="1"/>
  <c r="E7667" i="1" s="1"/>
  <c r="D7666" i="1"/>
  <c r="C7666" i="1"/>
  <c r="E7666" i="1" s="1"/>
  <c r="D7665" i="1"/>
  <c r="C7665" i="1"/>
  <c r="E7665" i="1" s="1"/>
  <c r="D7664" i="1"/>
  <c r="C7664" i="1"/>
  <c r="E7664" i="1" s="1"/>
  <c r="D7663" i="1"/>
  <c r="C7663" i="1"/>
  <c r="E7663" i="1" s="1"/>
  <c r="D7662" i="1"/>
  <c r="C7662" i="1"/>
  <c r="E7662" i="1" s="1"/>
  <c r="D7661" i="1"/>
  <c r="C7661" i="1"/>
  <c r="E7661" i="1" s="1"/>
  <c r="D7660" i="1"/>
  <c r="C7660" i="1"/>
  <c r="E7660" i="1" s="1"/>
  <c r="D7659" i="1"/>
  <c r="C7659" i="1"/>
  <c r="E7659" i="1" s="1"/>
  <c r="D7658" i="1"/>
  <c r="C7658" i="1"/>
  <c r="E7658" i="1" s="1"/>
  <c r="D7657" i="1"/>
  <c r="C7657" i="1"/>
  <c r="E7657" i="1" s="1"/>
  <c r="D7656" i="1"/>
  <c r="C7656" i="1"/>
  <c r="E7656" i="1" s="1"/>
  <c r="D7655" i="1"/>
  <c r="C7655" i="1"/>
  <c r="E7655" i="1" s="1"/>
  <c r="D7654" i="1"/>
  <c r="C7654" i="1"/>
  <c r="E7654" i="1" s="1"/>
  <c r="D7653" i="1"/>
  <c r="C7653" i="1"/>
  <c r="E7653" i="1" s="1"/>
  <c r="D7652" i="1"/>
  <c r="C7652" i="1"/>
  <c r="E7652" i="1" s="1"/>
  <c r="D7651" i="1"/>
  <c r="C7651" i="1"/>
  <c r="E7651" i="1" s="1"/>
  <c r="D7650" i="1"/>
  <c r="C7650" i="1"/>
  <c r="E7650" i="1" s="1"/>
  <c r="D7649" i="1"/>
  <c r="C7649" i="1"/>
  <c r="E7649" i="1" s="1"/>
  <c r="D7648" i="1"/>
  <c r="C7648" i="1"/>
  <c r="E7648" i="1" s="1"/>
  <c r="D7647" i="1"/>
  <c r="C7647" i="1"/>
  <c r="E7647" i="1" s="1"/>
  <c r="D7646" i="1"/>
  <c r="C7646" i="1"/>
  <c r="E7646" i="1" s="1"/>
  <c r="D7645" i="1"/>
  <c r="C7645" i="1"/>
  <c r="E7645" i="1" s="1"/>
  <c r="D7644" i="1"/>
  <c r="C7644" i="1"/>
  <c r="E7644" i="1" s="1"/>
  <c r="D7643" i="1"/>
  <c r="C7643" i="1"/>
  <c r="E7643" i="1" s="1"/>
  <c r="D7642" i="1"/>
  <c r="C7642" i="1"/>
  <c r="E7642" i="1" s="1"/>
  <c r="D7641" i="1"/>
  <c r="C7641" i="1"/>
  <c r="E7641" i="1" s="1"/>
  <c r="D7640" i="1"/>
  <c r="C7640" i="1"/>
  <c r="E7640" i="1" s="1"/>
  <c r="D7639" i="1"/>
  <c r="C7639" i="1"/>
  <c r="E7639" i="1" s="1"/>
  <c r="D7638" i="1"/>
  <c r="C7638" i="1"/>
  <c r="E7638" i="1" s="1"/>
  <c r="D7637" i="1"/>
  <c r="C7637" i="1"/>
  <c r="E7637" i="1" s="1"/>
  <c r="D7636" i="1"/>
  <c r="C7636" i="1"/>
  <c r="E7636" i="1" s="1"/>
  <c r="D7635" i="1"/>
  <c r="C7635" i="1"/>
  <c r="E7635" i="1" s="1"/>
  <c r="D7634" i="1"/>
  <c r="C7634" i="1"/>
  <c r="E7634" i="1" s="1"/>
  <c r="D7633" i="1"/>
  <c r="C7633" i="1"/>
  <c r="E7633" i="1" s="1"/>
  <c r="D7632" i="1"/>
  <c r="C7632" i="1"/>
  <c r="E7632" i="1" s="1"/>
  <c r="D7631" i="1"/>
  <c r="C7631" i="1"/>
  <c r="E7631" i="1" s="1"/>
  <c r="D7630" i="1"/>
  <c r="C7630" i="1"/>
  <c r="E7630" i="1" s="1"/>
  <c r="D7629" i="1"/>
  <c r="C7629" i="1"/>
  <c r="E7629" i="1" s="1"/>
  <c r="D7628" i="1"/>
  <c r="C7628" i="1"/>
  <c r="E7628" i="1" s="1"/>
  <c r="D7627" i="1"/>
  <c r="C7627" i="1"/>
  <c r="E7627" i="1" s="1"/>
  <c r="D7626" i="1"/>
  <c r="C7626" i="1"/>
  <c r="E7626" i="1" s="1"/>
  <c r="D7625" i="1"/>
  <c r="C7625" i="1"/>
  <c r="E7625" i="1" s="1"/>
  <c r="D7624" i="1"/>
  <c r="C7624" i="1"/>
  <c r="E7624" i="1" s="1"/>
  <c r="D7623" i="1"/>
  <c r="C7623" i="1"/>
  <c r="E7623" i="1" s="1"/>
  <c r="D7622" i="1"/>
  <c r="C7622" i="1"/>
  <c r="E7622" i="1" s="1"/>
  <c r="D7621" i="1"/>
  <c r="C7621" i="1"/>
  <c r="E7621" i="1" s="1"/>
  <c r="D7620" i="1"/>
  <c r="C7620" i="1"/>
  <c r="E7620" i="1" s="1"/>
  <c r="D7619" i="1"/>
  <c r="C7619" i="1"/>
  <c r="E7619" i="1" s="1"/>
  <c r="D7618" i="1"/>
  <c r="C7618" i="1"/>
  <c r="E7618" i="1" s="1"/>
  <c r="D7617" i="1"/>
  <c r="C7617" i="1"/>
  <c r="E7617" i="1" s="1"/>
  <c r="D7616" i="1"/>
  <c r="C7616" i="1"/>
  <c r="E7616" i="1" s="1"/>
  <c r="D7615" i="1"/>
  <c r="C7615" i="1"/>
  <c r="E7615" i="1" s="1"/>
  <c r="D7614" i="1"/>
  <c r="C7614" i="1"/>
  <c r="E7614" i="1" s="1"/>
  <c r="D7613" i="1"/>
  <c r="C7613" i="1"/>
  <c r="E7613" i="1" s="1"/>
  <c r="D7612" i="1"/>
  <c r="C7612" i="1"/>
  <c r="E7612" i="1" s="1"/>
  <c r="D7611" i="1"/>
  <c r="C7611" i="1"/>
  <c r="E7611" i="1" s="1"/>
  <c r="D7610" i="1"/>
  <c r="C7610" i="1"/>
  <c r="E7610" i="1" s="1"/>
  <c r="D7609" i="1"/>
  <c r="C7609" i="1"/>
  <c r="E7609" i="1" s="1"/>
  <c r="D7608" i="1"/>
  <c r="C7608" i="1"/>
  <c r="E7608" i="1" s="1"/>
  <c r="D7607" i="1"/>
  <c r="C7607" i="1"/>
  <c r="E7607" i="1" s="1"/>
  <c r="D7606" i="1"/>
  <c r="C7606" i="1"/>
  <c r="E7606" i="1" s="1"/>
  <c r="D7605" i="1"/>
  <c r="C7605" i="1"/>
  <c r="E7605" i="1" s="1"/>
  <c r="D7604" i="1"/>
  <c r="C7604" i="1"/>
  <c r="E7604" i="1" s="1"/>
  <c r="D7603" i="1"/>
  <c r="C7603" i="1"/>
  <c r="E7603" i="1" s="1"/>
  <c r="D7602" i="1"/>
  <c r="C7602" i="1"/>
  <c r="E7602" i="1" s="1"/>
  <c r="D7601" i="1"/>
  <c r="C7601" i="1"/>
  <c r="E7601" i="1" s="1"/>
  <c r="D7600" i="1"/>
  <c r="C7600" i="1"/>
  <c r="E7600" i="1" s="1"/>
  <c r="D7599" i="1"/>
  <c r="C7599" i="1"/>
  <c r="E7599" i="1" s="1"/>
  <c r="D7598" i="1"/>
  <c r="C7598" i="1"/>
  <c r="E7598" i="1" s="1"/>
  <c r="D7597" i="1"/>
  <c r="C7597" i="1"/>
  <c r="E7597" i="1" s="1"/>
  <c r="D7596" i="1"/>
  <c r="C7596" i="1"/>
  <c r="E7596" i="1" s="1"/>
  <c r="D7595" i="1"/>
  <c r="C7595" i="1"/>
  <c r="E7595" i="1" s="1"/>
  <c r="D7594" i="1"/>
  <c r="C7594" i="1"/>
  <c r="E7594" i="1" s="1"/>
  <c r="D7593" i="1"/>
  <c r="C7593" i="1"/>
  <c r="E7593" i="1" s="1"/>
  <c r="D7592" i="1"/>
  <c r="C7592" i="1"/>
  <c r="E7592" i="1" s="1"/>
  <c r="D7591" i="1"/>
  <c r="C7591" i="1"/>
  <c r="E7591" i="1" s="1"/>
  <c r="D7590" i="1"/>
  <c r="C7590" i="1"/>
  <c r="E7590" i="1" s="1"/>
  <c r="D7589" i="1"/>
  <c r="C7589" i="1"/>
  <c r="E7589" i="1" s="1"/>
  <c r="D7588" i="1"/>
  <c r="C7588" i="1"/>
  <c r="E7588" i="1" s="1"/>
  <c r="D7587" i="1"/>
  <c r="C7587" i="1"/>
  <c r="E7587" i="1" s="1"/>
  <c r="D7586" i="1"/>
  <c r="C7586" i="1"/>
  <c r="E7586" i="1" s="1"/>
  <c r="D7585" i="1"/>
  <c r="C7585" i="1"/>
  <c r="E7585" i="1" s="1"/>
  <c r="D7584" i="1"/>
  <c r="C7584" i="1"/>
  <c r="E7584" i="1" s="1"/>
  <c r="D7583" i="1"/>
  <c r="C7583" i="1"/>
  <c r="E7583" i="1" s="1"/>
  <c r="D7582" i="1"/>
  <c r="C7582" i="1"/>
  <c r="E7582" i="1" s="1"/>
  <c r="D7581" i="1"/>
  <c r="C7581" i="1"/>
  <c r="E7581" i="1" s="1"/>
  <c r="D7580" i="1"/>
  <c r="C7580" i="1"/>
  <c r="E7580" i="1" s="1"/>
  <c r="D7579" i="1"/>
  <c r="C7579" i="1"/>
  <c r="E7579" i="1" s="1"/>
  <c r="D7578" i="1"/>
  <c r="C7578" i="1"/>
  <c r="E7578" i="1" s="1"/>
  <c r="D7577" i="1"/>
  <c r="C7577" i="1"/>
  <c r="E7577" i="1" s="1"/>
  <c r="D7576" i="1"/>
  <c r="C7576" i="1"/>
  <c r="E7576" i="1" s="1"/>
  <c r="D7575" i="1"/>
  <c r="C7575" i="1"/>
  <c r="E7575" i="1" s="1"/>
  <c r="D7574" i="1"/>
  <c r="C7574" i="1"/>
  <c r="E7574" i="1" s="1"/>
  <c r="D7573" i="1"/>
  <c r="C7573" i="1"/>
  <c r="E7573" i="1" s="1"/>
  <c r="D7572" i="1"/>
  <c r="C7572" i="1"/>
  <c r="E7572" i="1" s="1"/>
  <c r="D7571" i="1"/>
  <c r="C7571" i="1"/>
  <c r="E7571" i="1" s="1"/>
  <c r="D7570" i="1"/>
  <c r="C7570" i="1"/>
  <c r="E7570" i="1" s="1"/>
  <c r="D7569" i="1"/>
  <c r="C7569" i="1"/>
  <c r="E7569" i="1" s="1"/>
  <c r="D7568" i="1"/>
  <c r="C7568" i="1"/>
  <c r="E7568" i="1" s="1"/>
  <c r="D7567" i="1"/>
  <c r="C7567" i="1"/>
  <c r="E7567" i="1" s="1"/>
  <c r="D7566" i="1"/>
  <c r="C7566" i="1"/>
  <c r="E7566" i="1" s="1"/>
  <c r="D7565" i="1"/>
  <c r="C7565" i="1"/>
  <c r="E7565" i="1" s="1"/>
  <c r="D7564" i="1"/>
  <c r="C7564" i="1"/>
  <c r="E7564" i="1" s="1"/>
  <c r="D7563" i="1"/>
  <c r="C7563" i="1"/>
  <c r="E7563" i="1" s="1"/>
  <c r="D7562" i="1"/>
  <c r="C7562" i="1"/>
  <c r="E7562" i="1" s="1"/>
  <c r="D7561" i="1"/>
  <c r="C7561" i="1"/>
  <c r="E7561" i="1" s="1"/>
  <c r="D7560" i="1"/>
  <c r="C7560" i="1"/>
  <c r="E7560" i="1" s="1"/>
  <c r="D7559" i="1"/>
  <c r="C7559" i="1"/>
  <c r="E7559" i="1" s="1"/>
  <c r="D7558" i="1"/>
  <c r="C7558" i="1"/>
  <c r="E7558" i="1" s="1"/>
  <c r="D7557" i="1"/>
  <c r="C7557" i="1"/>
  <c r="E7557" i="1" s="1"/>
  <c r="D7556" i="1"/>
  <c r="C7556" i="1"/>
  <c r="E7556" i="1" s="1"/>
  <c r="D7555" i="1"/>
  <c r="C7555" i="1"/>
  <c r="E7555" i="1" s="1"/>
  <c r="D7554" i="1"/>
  <c r="C7554" i="1"/>
  <c r="E7554" i="1" s="1"/>
  <c r="D7553" i="1"/>
  <c r="C7553" i="1"/>
  <c r="E7553" i="1" s="1"/>
  <c r="D7552" i="1"/>
  <c r="C7552" i="1"/>
  <c r="E7552" i="1" s="1"/>
  <c r="D7551" i="1"/>
  <c r="C7551" i="1"/>
  <c r="E7551" i="1" s="1"/>
  <c r="D7550" i="1"/>
  <c r="C7550" i="1"/>
  <c r="E7550" i="1" s="1"/>
  <c r="D7549" i="1"/>
  <c r="C7549" i="1"/>
  <c r="E7549" i="1" s="1"/>
  <c r="D7548" i="1"/>
  <c r="C7548" i="1"/>
  <c r="E7548" i="1" s="1"/>
  <c r="D7547" i="1"/>
  <c r="C7547" i="1"/>
  <c r="E7547" i="1" s="1"/>
  <c r="D7546" i="1"/>
  <c r="C7546" i="1"/>
  <c r="E7546" i="1" s="1"/>
  <c r="D7545" i="1"/>
  <c r="C7545" i="1"/>
  <c r="E7545" i="1" s="1"/>
  <c r="D7544" i="1"/>
  <c r="C7544" i="1"/>
  <c r="E7544" i="1" s="1"/>
  <c r="D7543" i="1"/>
  <c r="C7543" i="1"/>
  <c r="E7543" i="1" s="1"/>
  <c r="D7542" i="1"/>
  <c r="C7542" i="1"/>
  <c r="E7542" i="1" s="1"/>
  <c r="D7541" i="1"/>
  <c r="C7541" i="1"/>
  <c r="E7541" i="1" s="1"/>
  <c r="D7540" i="1"/>
  <c r="C7540" i="1"/>
  <c r="E7540" i="1" s="1"/>
  <c r="D7539" i="1"/>
  <c r="C7539" i="1"/>
  <c r="E7539" i="1" s="1"/>
  <c r="D7538" i="1"/>
  <c r="C7538" i="1"/>
  <c r="E7538" i="1" s="1"/>
  <c r="D7537" i="1"/>
  <c r="C7537" i="1"/>
  <c r="E7537" i="1" s="1"/>
  <c r="D7536" i="1"/>
  <c r="C7536" i="1"/>
  <c r="E7536" i="1" s="1"/>
  <c r="D7535" i="1"/>
  <c r="C7535" i="1"/>
  <c r="E7535" i="1" s="1"/>
  <c r="D7534" i="1"/>
  <c r="C7534" i="1"/>
  <c r="E7534" i="1" s="1"/>
  <c r="D7533" i="1"/>
  <c r="C7533" i="1"/>
  <c r="E7533" i="1" s="1"/>
  <c r="D7532" i="1"/>
  <c r="C7532" i="1"/>
  <c r="E7532" i="1" s="1"/>
  <c r="D7531" i="1"/>
  <c r="C7531" i="1"/>
  <c r="E7531" i="1" s="1"/>
  <c r="D7530" i="1"/>
  <c r="C7530" i="1"/>
  <c r="E7530" i="1" s="1"/>
  <c r="D7529" i="1"/>
  <c r="C7529" i="1"/>
  <c r="E7529" i="1" s="1"/>
  <c r="D7528" i="1"/>
  <c r="C7528" i="1"/>
  <c r="E7528" i="1" s="1"/>
  <c r="D7527" i="1"/>
  <c r="C7527" i="1"/>
  <c r="E7527" i="1" s="1"/>
  <c r="D7526" i="1"/>
  <c r="C7526" i="1"/>
  <c r="E7526" i="1" s="1"/>
  <c r="D7525" i="1"/>
  <c r="C7525" i="1"/>
  <c r="E7525" i="1" s="1"/>
  <c r="D7524" i="1"/>
  <c r="C7524" i="1"/>
  <c r="E7524" i="1" s="1"/>
  <c r="D7523" i="1"/>
  <c r="C7523" i="1"/>
  <c r="E7523" i="1" s="1"/>
  <c r="D7522" i="1"/>
  <c r="C7522" i="1"/>
  <c r="E7522" i="1" s="1"/>
  <c r="D7521" i="1"/>
  <c r="C7521" i="1"/>
  <c r="E7521" i="1" s="1"/>
  <c r="D7520" i="1"/>
  <c r="C7520" i="1"/>
  <c r="E7520" i="1" s="1"/>
  <c r="D7519" i="1"/>
  <c r="C7519" i="1"/>
  <c r="E7519" i="1" s="1"/>
  <c r="D7518" i="1"/>
  <c r="C7518" i="1"/>
  <c r="E7518" i="1" s="1"/>
  <c r="D7517" i="1"/>
  <c r="C7517" i="1"/>
  <c r="E7517" i="1" s="1"/>
  <c r="D7516" i="1"/>
  <c r="C7516" i="1"/>
  <c r="E7516" i="1" s="1"/>
  <c r="D7515" i="1"/>
  <c r="C7515" i="1"/>
  <c r="E7515" i="1" s="1"/>
  <c r="D7514" i="1"/>
  <c r="C7514" i="1"/>
  <c r="E7514" i="1" s="1"/>
  <c r="D7513" i="1"/>
  <c r="C7513" i="1"/>
  <c r="E7513" i="1" s="1"/>
  <c r="D7512" i="1"/>
  <c r="C7512" i="1"/>
  <c r="E7512" i="1" s="1"/>
  <c r="D7511" i="1"/>
  <c r="C7511" i="1"/>
  <c r="E7511" i="1" s="1"/>
  <c r="D7510" i="1"/>
  <c r="C7510" i="1"/>
  <c r="E7510" i="1" s="1"/>
  <c r="D7509" i="1"/>
  <c r="C7509" i="1"/>
  <c r="E7509" i="1" s="1"/>
  <c r="D7508" i="1"/>
  <c r="C7508" i="1"/>
  <c r="E7508" i="1" s="1"/>
  <c r="D7507" i="1"/>
  <c r="C7507" i="1"/>
  <c r="E7507" i="1" s="1"/>
  <c r="D7506" i="1"/>
  <c r="C7506" i="1"/>
  <c r="E7506" i="1" s="1"/>
  <c r="D7505" i="1"/>
  <c r="C7505" i="1"/>
  <c r="E7505" i="1" s="1"/>
  <c r="D7504" i="1"/>
  <c r="C7504" i="1"/>
  <c r="E7504" i="1" s="1"/>
  <c r="D7503" i="1"/>
  <c r="C7503" i="1"/>
  <c r="E7503" i="1" s="1"/>
  <c r="D7502" i="1"/>
  <c r="C7502" i="1"/>
  <c r="E7502" i="1" s="1"/>
  <c r="D7501" i="1"/>
  <c r="C7501" i="1"/>
  <c r="E7501" i="1" s="1"/>
  <c r="D7500" i="1"/>
  <c r="C7500" i="1"/>
  <c r="E7500" i="1" s="1"/>
  <c r="D7499" i="1"/>
  <c r="C7499" i="1"/>
  <c r="E7499" i="1" s="1"/>
  <c r="D7498" i="1"/>
  <c r="C7498" i="1"/>
  <c r="E7498" i="1" s="1"/>
  <c r="D7497" i="1"/>
  <c r="C7497" i="1"/>
  <c r="E7497" i="1" s="1"/>
  <c r="D7496" i="1"/>
  <c r="C7496" i="1"/>
  <c r="E7496" i="1" s="1"/>
  <c r="D7495" i="1"/>
  <c r="C7495" i="1"/>
  <c r="E7495" i="1" s="1"/>
  <c r="D7494" i="1"/>
  <c r="C7494" i="1"/>
  <c r="E7494" i="1" s="1"/>
  <c r="D7493" i="1"/>
  <c r="C7493" i="1"/>
  <c r="E7493" i="1" s="1"/>
  <c r="D7492" i="1"/>
  <c r="C7492" i="1"/>
  <c r="E7492" i="1" s="1"/>
  <c r="D7491" i="1"/>
  <c r="C7491" i="1"/>
  <c r="E7491" i="1" s="1"/>
  <c r="D7490" i="1"/>
  <c r="C7490" i="1"/>
  <c r="E7490" i="1" s="1"/>
  <c r="D7489" i="1"/>
  <c r="C7489" i="1"/>
  <c r="E7489" i="1" s="1"/>
  <c r="D7488" i="1"/>
  <c r="C7488" i="1"/>
  <c r="E7488" i="1" s="1"/>
  <c r="D7487" i="1"/>
  <c r="C7487" i="1"/>
  <c r="E7487" i="1" s="1"/>
  <c r="D7486" i="1"/>
  <c r="C7486" i="1"/>
  <c r="E7486" i="1" s="1"/>
  <c r="D7485" i="1"/>
  <c r="C7485" i="1"/>
  <c r="E7485" i="1" s="1"/>
  <c r="D7484" i="1"/>
  <c r="C7484" i="1"/>
  <c r="E7484" i="1" s="1"/>
  <c r="D7483" i="1"/>
  <c r="C7483" i="1"/>
  <c r="E7483" i="1" s="1"/>
  <c r="D7482" i="1"/>
  <c r="C7482" i="1"/>
  <c r="E7482" i="1" s="1"/>
  <c r="D7481" i="1"/>
  <c r="C7481" i="1"/>
  <c r="E7481" i="1" s="1"/>
  <c r="D7480" i="1"/>
  <c r="C7480" i="1"/>
  <c r="E7480" i="1" s="1"/>
  <c r="D7479" i="1"/>
  <c r="C7479" i="1"/>
  <c r="E7479" i="1" s="1"/>
  <c r="D7478" i="1"/>
  <c r="C7478" i="1"/>
  <c r="E7478" i="1" s="1"/>
  <c r="D7477" i="1"/>
  <c r="C7477" i="1"/>
  <c r="E7477" i="1" s="1"/>
  <c r="D7476" i="1"/>
  <c r="C7476" i="1"/>
  <c r="E7476" i="1" s="1"/>
  <c r="D7475" i="1"/>
  <c r="C7475" i="1"/>
  <c r="E7475" i="1" s="1"/>
  <c r="D7474" i="1"/>
  <c r="C7474" i="1"/>
  <c r="E7474" i="1" s="1"/>
  <c r="D7473" i="1"/>
  <c r="C7473" i="1"/>
  <c r="E7473" i="1" s="1"/>
  <c r="D7472" i="1"/>
  <c r="C7472" i="1"/>
  <c r="E7472" i="1" s="1"/>
  <c r="D7471" i="1"/>
  <c r="C7471" i="1"/>
  <c r="E7471" i="1" s="1"/>
  <c r="D7470" i="1"/>
  <c r="C7470" i="1"/>
  <c r="E7470" i="1" s="1"/>
  <c r="D7469" i="1"/>
  <c r="C7469" i="1"/>
  <c r="E7469" i="1" s="1"/>
  <c r="D7468" i="1"/>
  <c r="C7468" i="1"/>
  <c r="E7468" i="1" s="1"/>
  <c r="D7467" i="1"/>
  <c r="C7467" i="1"/>
  <c r="E7467" i="1" s="1"/>
  <c r="D7466" i="1"/>
  <c r="C7466" i="1"/>
  <c r="E7466" i="1" s="1"/>
  <c r="D7465" i="1"/>
  <c r="C7465" i="1"/>
  <c r="E7465" i="1" s="1"/>
  <c r="D7464" i="1"/>
  <c r="C7464" i="1"/>
  <c r="E7464" i="1" s="1"/>
  <c r="D7463" i="1"/>
  <c r="C7463" i="1"/>
  <c r="E7463" i="1" s="1"/>
  <c r="D7462" i="1"/>
  <c r="C7462" i="1"/>
  <c r="E7462" i="1" s="1"/>
  <c r="D7461" i="1"/>
  <c r="C7461" i="1"/>
  <c r="E7461" i="1" s="1"/>
  <c r="D7460" i="1"/>
  <c r="C7460" i="1"/>
  <c r="E7460" i="1" s="1"/>
  <c r="D7459" i="1"/>
  <c r="C7459" i="1"/>
  <c r="E7459" i="1" s="1"/>
  <c r="D7458" i="1"/>
  <c r="C7458" i="1"/>
  <c r="E7458" i="1" s="1"/>
  <c r="D7457" i="1"/>
  <c r="C7457" i="1"/>
  <c r="E7457" i="1" s="1"/>
  <c r="D7456" i="1"/>
  <c r="C7456" i="1"/>
  <c r="E7456" i="1" s="1"/>
  <c r="D7455" i="1"/>
  <c r="C7455" i="1"/>
  <c r="E7455" i="1" s="1"/>
  <c r="D7454" i="1"/>
  <c r="C7454" i="1"/>
  <c r="E7454" i="1" s="1"/>
  <c r="D7453" i="1"/>
  <c r="C7453" i="1"/>
  <c r="E7453" i="1" s="1"/>
  <c r="D7452" i="1"/>
  <c r="C7452" i="1"/>
  <c r="E7452" i="1" s="1"/>
  <c r="D7451" i="1"/>
  <c r="C7451" i="1"/>
  <c r="E7451" i="1" s="1"/>
  <c r="D7450" i="1"/>
  <c r="C7450" i="1"/>
  <c r="E7450" i="1" s="1"/>
  <c r="D7449" i="1"/>
  <c r="C7449" i="1"/>
  <c r="E7449" i="1" s="1"/>
  <c r="D7448" i="1"/>
  <c r="C7448" i="1"/>
  <c r="E7448" i="1" s="1"/>
  <c r="D7447" i="1"/>
  <c r="C7447" i="1"/>
  <c r="E7447" i="1" s="1"/>
  <c r="D7446" i="1"/>
  <c r="C7446" i="1"/>
  <c r="E7446" i="1" s="1"/>
  <c r="D7445" i="1"/>
  <c r="C7445" i="1"/>
  <c r="E7445" i="1" s="1"/>
  <c r="D7444" i="1"/>
  <c r="C7444" i="1"/>
  <c r="E7444" i="1" s="1"/>
  <c r="D7443" i="1"/>
  <c r="C7443" i="1"/>
  <c r="E7443" i="1" s="1"/>
  <c r="D7442" i="1"/>
  <c r="C7442" i="1"/>
  <c r="E7442" i="1" s="1"/>
  <c r="D7441" i="1"/>
  <c r="C7441" i="1"/>
  <c r="E7441" i="1" s="1"/>
  <c r="D7440" i="1"/>
  <c r="C7440" i="1"/>
  <c r="E7440" i="1" s="1"/>
  <c r="D7439" i="1"/>
  <c r="C7439" i="1"/>
  <c r="E7439" i="1" s="1"/>
  <c r="D7438" i="1"/>
  <c r="C7438" i="1"/>
  <c r="E7438" i="1" s="1"/>
  <c r="D7437" i="1"/>
  <c r="C7437" i="1"/>
  <c r="E7437" i="1" s="1"/>
  <c r="D7436" i="1"/>
  <c r="C7436" i="1"/>
  <c r="E7436" i="1" s="1"/>
  <c r="D7435" i="1"/>
  <c r="C7435" i="1"/>
  <c r="E7435" i="1" s="1"/>
  <c r="D7434" i="1"/>
  <c r="C7434" i="1"/>
  <c r="E7434" i="1" s="1"/>
  <c r="D7433" i="1"/>
  <c r="C7433" i="1"/>
  <c r="E7433" i="1" s="1"/>
  <c r="D7432" i="1"/>
  <c r="C7432" i="1"/>
  <c r="E7432" i="1" s="1"/>
  <c r="D7431" i="1"/>
  <c r="C7431" i="1"/>
  <c r="E7431" i="1" s="1"/>
  <c r="D7430" i="1"/>
  <c r="C7430" i="1"/>
  <c r="E7430" i="1" s="1"/>
  <c r="D7429" i="1"/>
  <c r="C7429" i="1"/>
  <c r="E7429" i="1" s="1"/>
  <c r="D7428" i="1"/>
  <c r="C7428" i="1"/>
  <c r="E7428" i="1" s="1"/>
  <c r="D7427" i="1"/>
  <c r="C7427" i="1"/>
  <c r="E7427" i="1" s="1"/>
  <c r="D7426" i="1"/>
  <c r="C7426" i="1"/>
  <c r="E7426" i="1" s="1"/>
  <c r="D7425" i="1"/>
  <c r="C7425" i="1"/>
  <c r="E7425" i="1" s="1"/>
  <c r="D7424" i="1"/>
  <c r="C7424" i="1"/>
  <c r="E7424" i="1" s="1"/>
  <c r="D7423" i="1"/>
  <c r="C7423" i="1"/>
  <c r="E7423" i="1" s="1"/>
  <c r="D7422" i="1"/>
  <c r="C7422" i="1"/>
  <c r="E7422" i="1" s="1"/>
  <c r="D7421" i="1"/>
  <c r="C7421" i="1"/>
  <c r="E7421" i="1" s="1"/>
  <c r="D7420" i="1"/>
  <c r="C7420" i="1"/>
  <c r="E7420" i="1" s="1"/>
  <c r="D7419" i="1"/>
  <c r="C7419" i="1"/>
  <c r="E7419" i="1" s="1"/>
  <c r="D7418" i="1"/>
  <c r="C7418" i="1"/>
  <c r="E7418" i="1" s="1"/>
  <c r="D7417" i="1"/>
  <c r="C7417" i="1"/>
  <c r="E7417" i="1" s="1"/>
  <c r="D7416" i="1"/>
  <c r="C7416" i="1"/>
  <c r="E7416" i="1" s="1"/>
  <c r="D7415" i="1"/>
  <c r="C7415" i="1"/>
  <c r="E7415" i="1" s="1"/>
  <c r="D7414" i="1"/>
  <c r="C7414" i="1"/>
  <c r="E7414" i="1" s="1"/>
  <c r="D7413" i="1"/>
  <c r="C7413" i="1"/>
  <c r="E7413" i="1" s="1"/>
  <c r="D7412" i="1"/>
  <c r="C7412" i="1"/>
  <c r="E7412" i="1" s="1"/>
  <c r="D7411" i="1"/>
  <c r="C7411" i="1"/>
  <c r="E7411" i="1" s="1"/>
  <c r="D7410" i="1"/>
  <c r="C7410" i="1"/>
  <c r="E7410" i="1" s="1"/>
  <c r="D7409" i="1"/>
  <c r="C7409" i="1"/>
  <c r="E7409" i="1" s="1"/>
  <c r="D7408" i="1"/>
  <c r="C7408" i="1"/>
  <c r="E7408" i="1" s="1"/>
  <c r="D7407" i="1"/>
  <c r="C7407" i="1"/>
  <c r="E7407" i="1" s="1"/>
  <c r="D7406" i="1"/>
  <c r="C7406" i="1"/>
  <c r="E7406" i="1" s="1"/>
  <c r="D7405" i="1"/>
  <c r="C7405" i="1"/>
  <c r="E7405" i="1" s="1"/>
  <c r="D7404" i="1"/>
  <c r="C7404" i="1"/>
  <c r="E7404" i="1" s="1"/>
  <c r="D7403" i="1"/>
  <c r="C7403" i="1"/>
  <c r="E7403" i="1" s="1"/>
  <c r="D7402" i="1"/>
  <c r="C7402" i="1"/>
  <c r="E7402" i="1" s="1"/>
  <c r="D7401" i="1"/>
  <c r="C7401" i="1"/>
  <c r="E7401" i="1" s="1"/>
  <c r="D7400" i="1"/>
  <c r="C7400" i="1"/>
  <c r="E7400" i="1" s="1"/>
  <c r="D7399" i="1"/>
  <c r="C7399" i="1"/>
  <c r="E7399" i="1" s="1"/>
  <c r="D7398" i="1"/>
  <c r="C7398" i="1"/>
  <c r="E7398" i="1" s="1"/>
  <c r="D7397" i="1"/>
  <c r="C7397" i="1"/>
  <c r="E7397" i="1" s="1"/>
  <c r="D7396" i="1"/>
  <c r="C7396" i="1"/>
  <c r="E7396" i="1" s="1"/>
  <c r="D7395" i="1"/>
  <c r="C7395" i="1"/>
  <c r="E7395" i="1" s="1"/>
  <c r="D7394" i="1"/>
  <c r="C7394" i="1"/>
  <c r="E7394" i="1" s="1"/>
  <c r="D7393" i="1"/>
  <c r="C7393" i="1"/>
  <c r="E7393" i="1" s="1"/>
  <c r="D7392" i="1"/>
  <c r="C7392" i="1"/>
  <c r="E7392" i="1" s="1"/>
  <c r="D7391" i="1"/>
  <c r="C7391" i="1"/>
  <c r="E7391" i="1" s="1"/>
  <c r="D7390" i="1"/>
  <c r="C7390" i="1"/>
  <c r="E7390" i="1" s="1"/>
  <c r="D7389" i="1"/>
  <c r="C7389" i="1"/>
  <c r="E7389" i="1" s="1"/>
  <c r="D7388" i="1"/>
  <c r="C7388" i="1"/>
  <c r="E7388" i="1" s="1"/>
  <c r="D7387" i="1"/>
  <c r="C7387" i="1"/>
  <c r="E7387" i="1" s="1"/>
  <c r="D7386" i="1"/>
  <c r="C7386" i="1"/>
  <c r="E7386" i="1" s="1"/>
  <c r="D7385" i="1"/>
  <c r="C7385" i="1"/>
  <c r="E7385" i="1" s="1"/>
  <c r="D7384" i="1"/>
  <c r="C7384" i="1"/>
  <c r="E7384" i="1" s="1"/>
  <c r="D7383" i="1"/>
  <c r="C7383" i="1"/>
  <c r="E7383" i="1" s="1"/>
  <c r="D7382" i="1"/>
  <c r="C7382" i="1"/>
  <c r="E7382" i="1" s="1"/>
  <c r="D7381" i="1"/>
  <c r="C7381" i="1"/>
  <c r="E7381" i="1" s="1"/>
  <c r="D7380" i="1"/>
  <c r="C7380" i="1"/>
  <c r="E7380" i="1" s="1"/>
  <c r="D7379" i="1"/>
  <c r="C7379" i="1"/>
  <c r="E7379" i="1" s="1"/>
  <c r="D7378" i="1"/>
  <c r="C7378" i="1"/>
  <c r="E7378" i="1" s="1"/>
  <c r="D7377" i="1"/>
  <c r="C7377" i="1"/>
  <c r="E7377" i="1" s="1"/>
  <c r="D7376" i="1"/>
  <c r="C7376" i="1"/>
  <c r="E7376" i="1" s="1"/>
  <c r="D7375" i="1"/>
  <c r="C7375" i="1"/>
  <c r="E7375" i="1" s="1"/>
  <c r="D7374" i="1"/>
  <c r="C7374" i="1"/>
  <c r="E7374" i="1" s="1"/>
  <c r="D7373" i="1"/>
  <c r="C7373" i="1"/>
  <c r="E7373" i="1" s="1"/>
  <c r="D7372" i="1"/>
  <c r="C7372" i="1"/>
  <c r="E7372" i="1" s="1"/>
  <c r="D7371" i="1"/>
  <c r="C7371" i="1"/>
  <c r="E7371" i="1" s="1"/>
  <c r="D7370" i="1"/>
  <c r="C7370" i="1"/>
  <c r="E7370" i="1" s="1"/>
  <c r="D7369" i="1"/>
  <c r="C7369" i="1"/>
  <c r="E7369" i="1" s="1"/>
  <c r="D7368" i="1"/>
  <c r="C7368" i="1"/>
  <c r="E7368" i="1" s="1"/>
  <c r="D7367" i="1"/>
  <c r="C7367" i="1"/>
  <c r="E7367" i="1" s="1"/>
  <c r="D7366" i="1"/>
  <c r="C7366" i="1"/>
  <c r="E7366" i="1" s="1"/>
  <c r="D7365" i="1"/>
  <c r="C7365" i="1"/>
  <c r="E7365" i="1" s="1"/>
  <c r="D7364" i="1"/>
  <c r="C7364" i="1"/>
  <c r="E7364" i="1" s="1"/>
  <c r="D7363" i="1"/>
  <c r="C7363" i="1"/>
  <c r="E7363" i="1" s="1"/>
  <c r="D7362" i="1"/>
  <c r="C7362" i="1"/>
  <c r="E7362" i="1" s="1"/>
  <c r="D7361" i="1"/>
  <c r="C7361" i="1"/>
  <c r="E7361" i="1" s="1"/>
  <c r="D7360" i="1"/>
  <c r="C7360" i="1"/>
  <c r="E7360" i="1" s="1"/>
  <c r="D7359" i="1"/>
  <c r="C7359" i="1"/>
  <c r="E7359" i="1" s="1"/>
  <c r="D7358" i="1"/>
  <c r="C7358" i="1"/>
  <c r="E7358" i="1" s="1"/>
  <c r="D7357" i="1"/>
  <c r="C7357" i="1"/>
  <c r="E7357" i="1" s="1"/>
  <c r="D7356" i="1"/>
  <c r="C7356" i="1"/>
  <c r="E7356" i="1" s="1"/>
  <c r="D7355" i="1"/>
  <c r="C7355" i="1"/>
  <c r="E7355" i="1" s="1"/>
  <c r="D7354" i="1"/>
  <c r="C7354" i="1"/>
  <c r="E7354" i="1" s="1"/>
  <c r="D7353" i="1"/>
  <c r="C7353" i="1"/>
  <c r="E7353" i="1" s="1"/>
  <c r="D7352" i="1"/>
  <c r="C7352" i="1"/>
  <c r="E7352" i="1" s="1"/>
  <c r="D7351" i="1"/>
  <c r="C7351" i="1"/>
  <c r="E7351" i="1" s="1"/>
  <c r="D7350" i="1"/>
  <c r="C7350" i="1"/>
  <c r="E7350" i="1" s="1"/>
  <c r="D7349" i="1"/>
  <c r="C7349" i="1"/>
  <c r="E7349" i="1" s="1"/>
  <c r="D7348" i="1"/>
  <c r="C7348" i="1"/>
  <c r="E7348" i="1" s="1"/>
  <c r="D7347" i="1"/>
  <c r="C7347" i="1"/>
  <c r="E7347" i="1" s="1"/>
  <c r="D7346" i="1"/>
  <c r="C7346" i="1"/>
  <c r="E7346" i="1" s="1"/>
  <c r="D7345" i="1"/>
  <c r="C7345" i="1"/>
  <c r="E7345" i="1" s="1"/>
  <c r="D7344" i="1"/>
  <c r="C7344" i="1"/>
  <c r="E7344" i="1" s="1"/>
  <c r="D7343" i="1"/>
  <c r="C7343" i="1"/>
  <c r="E7343" i="1" s="1"/>
  <c r="D7342" i="1"/>
  <c r="C7342" i="1"/>
  <c r="E7342" i="1" s="1"/>
  <c r="D7341" i="1"/>
  <c r="C7341" i="1"/>
  <c r="E7341" i="1" s="1"/>
  <c r="D7340" i="1"/>
  <c r="C7340" i="1"/>
  <c r="E7340" i="1" s="1"/>
  <c r="D7339" i="1"/>
  <c r="C7339" i="1"/>
  <c r="E7339" i="1" s="1"/>
  <c r="D7338" i="1"/>
  <c r="C7338" i="1"/>
  <c r="E7338" i="1" s="1"/>
  <c r="D7337" i="1"/>
  <c r="C7337" i="1"/>
  <c r="E7337" i="1" s="1"/>
  <c r="D7336" i="1"/>
  <c r="C7336" i="1"/>
  <c r="E7336" i="1" s="1"/>
  <c r="D7335" i="1"/>
  <c r="C7335" i="1"/>
  <c r="E7335" i="1" s="1"/>
  <c r="D7334" i="1"/>
  <c r="C7334" i="1"/>
  <c r="E7334" i="1" s="1"/>
  <c r="D7333" i="1"/>
  <c r="C7333" i="1"/>
  <c r="E7333" i="1" s="1"/>
  <c r="D7332" i="1"/>
  <c r="C7332" i="1"/>
  <c r="E7332" i="1" s="1"/>
  <c r="D7331" i="1"/>
  <c r="C7331" i="1"/>
  <c r="E7331" i="1" s="1"/>
  <c r="D7330" i="1"/>
  <c r="C7330" i="1"/>
  <c r="E7330" i="1" s="1"/>
  <c r="D7329" i="1"/>
  <c r="C7329" i="1"/>
  <c r="E7329" i="1" s="1"/>
  <c r="D7328" i="1"/>
  <c r="C7328" i="1"/>
  <c r="E7328" i="1" s="1"/>
  <c r="D7327" i="1"/>
  <c r="C7327" i="1"/>
  <c r="E7327" i="1" s="1"/>
  <c r="D7326" i="1"/>
  <c r="C7326" i="1"/>
  <c r="E7326" i="1" s="1"/>
  <c r="D7325" i="1"/>
  <c r="C7325" i="1"/>
  <c r="E7325" i="1" s="1"/>
  <c r="D7324" i="1"/>
  <c r="C7324" i="1"/>
  <c r="E7324" i="1" s="1"/>
  <c r="D7323" i="1"/>
  <c r="C7323" i="1"/>
  <c r="E7323" i="1" s="1"/>
  <c r="D7322" i="1"/>
  <c r="C7322" i="1"/>
  <c r="E7322" i="1" s="1"/>
  <c r="D7321" i="1"/>
  <c r="C7321" i="1"/>
  <c r="E7321" i="1" s="1"/>
  <c r="D7320" i="1"/>
  <c r="C7320" i="1"/>
  <c r="E7320" i="1" s="1"/>
  <c r="D7319" i="1"/>
  <c r="C7319" i="1"/>
  <c r="E7319" i="1" s="1"/>
  <c r="D7318" i="1"/>
  <c r="C7318" i="1"/>
  <c r="E7318" i="1" s="1"/>
  <c r="D7317" i="1"/>
  <c r="C7317" i="1"/>
  <c r="E7317" i="1" s="1"/>
  <c r="D7316" i="1"/>
  <c r="C7316" i="1"/>
  <c r="E7316" i="1" s="1"/>
  <c r="D7315" i="1"/>
  <c r="C7315" i="1"/>
  <c r="E7315" i="1" s="1"/>
  <c r="D7314" i="1"/>
  <c r="C7314" i="1"/>
  <c r="E7314" i="1" s="1"/>
  <c r="D7313" i="1"/>
  <c r="C7313" i="1"/>
  <c r="E7313" i="1" s="1"/>
  <c r="D7312" i="1"/>
  <c r="C7312" i="1"/>
  <c r="E7312" i="1" s="1"/>
  <c r="D7311" i="1"/>
  <c r="C7311" i="1"/>
  <c r="E7311" i="1" s="1"/>
  <c r="D7310" i="1"/>
  <c r="C7310" i="1"/>
  <c r="E7310" i="1" s="1"/>
  <c r="D7309" i="1"/>
  <c r="C7309" i="1"/>
  <c r="E7309" i="1" s="1"/>
  <c r="D7308" i="1"/>
  <c r="C7308" i="1"/>
  <c r="E7308" i="1" s="1"/>
  <c r="D7307" i="1"/>
  <c r="C7307" i="1"/>
  <c r="E7307" i="1" s="1"/>
  <c r="D7306" i="1"/>
  <c r="C7306" i="1"/>
  <c r="E7306" i="1" s="1"/>
  <c r="D7305" i="1"/>
  <c r="C7305" i="1"/>
  <c r="E7305" i="1" s="1"/>
  <c r="D7304" i="1"/>
  <c r="C7304" i="1"/>
  <c r="E7304" i="1" s="1"/>
  <c r="D7303" i="1"/>
  <c r="C7303" i="1"/>
  <c r="E7303" i="1" s="1"/>
  <c r="D7302" i="1"/>
  <c r="C7302" i="1"/>
  <c r="E7302" i="1" s="1"/>
  <c r="D7301" i="1"/>
  <c r="C7301" i="1"/>
  <c r="E7301" i="1" s="1"/>
  <c r="D7300" i="1"/>
  <c r="C7300" i="1"/>
  <c r="E7300" i="1" s="1"/>
  <c r="D7299" i="1"/>
  <c r="C7299" i="1"/>
  <c r="E7299" i="1" s="1"/>
  <c r="D7298" i="1"/>
  <c r="C7298" i="1"/>
  <c r="E7298" i="1" s="1"/>
  <c r="D7297" i="1"/>
  <c r="C7297" i="1"/>
  <c r="E7297" i="1" s="1"/>
  <c r="D7296" i="1"/>
  <c r="C7296" i="1"/>
  <c r="E7296" i="1" s="1"/>
  <c r="D7295" i="1"/>
  <c r="C7295" i="1"/>
  <c r="E7295" i="1" s="1"/>
  <c r="D7294" i="1"/>
  <c r="C7294" i="1"/>
  <c r="E7294" i="1" s="1"/>
  <c r="D7293" i="1"/>
  <c r="C7293" i="1"/>
  <c r="E7293" i="1" s="1"/>
  <c r="D7292" i="1"/>
  <c r="C7292" i="1"/>
  <c r="E7292" i="1" s="1"/>
  <c r="D7291" i="1"/>
  <c r="C7291" i="1"/>
  <c r="E7291" i="1" s="1"/>
  <c r="D7290" i="1"/>
  <c r="C7290" i="1"/>
  <c r="E7290" i="1" s="1"/>
  <c r="D7289" i="1"/>
  <c r="C7289" i="1"/>
  <c r="E7289" i="1" s="1"/>
  <c r="D7288" i="1"/>
  <c r="C7288" i="1"/>
  <c r="E7288" i="1" s="1"/>
  <c r="D7287" i="1"/>
  <c r="C7287" i="1"/>
  <c r="E7287" i="1" s="1"/>
  <c r="D7286" i="1"/>
  <c r="C7286" i="1"/>
  <c r="E7286" i="1" s="1"/>
  <c r="D7285" i="1"/>
  <c r="C7285" i="1"/>
  <c r="E7285" i="1" s="1"/>
  <c r="D7284" i="1"/>
  <c r="C7284" i="1"/>
  <c r="E7284" i="1" s="1"/>
  <c r="D7283" i="1"/>
  <c r="C7283" i="1"/>
  <c r="E7283" i="1" s="1"/>
  <c r="D7282" i="1"/>
  <c r="C7282" i="1"/>
  <c r="E7282" i="1" s="1"/>
  <c r="D7281" i="1"/>
  <c r="C7281" i="1"/>
  <c r="E7281" i="1" s="1"/>
  <c r="D7280" i="1"/>
  <c r="C7280" i="1"/>
  <c r="E7280" i="1" s="1"/>
  <c r="D7279" i="1"/>
  <c r="C7279" i="1"/>
  <c r="E7279" i="1" s="1"/>
  <c r="D7278" i="1"/>
  <c r="C7278" i="1"/>
  <c r="E7278" i="1" s="1"/>
  <c r="D7277" i="1"/>
  <c r="C7277" i="1"/>
  <c r="E7277" i="1" s="1"/>
  <c r="D7276" i="1"/>
  <c r="C7276" i="1"/>
  <c r="E7276" i="1" s="1"/>
  <c r="D7275" i="1"/>
  <c r="C7275" i="1"/>
  <c r="E7275" i="1" s="1"/>
  <c r="D7274" i="1"/>
  <c r="C7274" i="1"/>
  <c r="E7274" i="1" s="1"/>
  <c r="D7273" i="1"/>
  <c r="C7273" i="1"/>
  <c r="E7273" i="1" s="1"/>
  <c r="D7272" i="1"/>
  <c r="C7272" i="1"/>
  <c r="E7272" i="1" s="1"/>
  <c r="D7271" i="1"/>
  <c r="C7271" i="1"/>
  <c r="E7271" i="1" s="1"/>
  <c r="D7270" i="1"/>
  <c r="C7270" i="1"/>
  <c r="E7270" i="1" s="1"/>
  <c r="D7269" i="1"/>
  <c r="C7269" i="1"/>
  <c r="E7269" i="1" s="1"/>
  <c r="D7268" i="1"/>
  <c r="C7268" i="1"/>
  <c r="E7268" i="1" s="1"/>
  <c r="D7267" i="1"/>
  <c r="C7267" i="1"/>
  <c r="E7267" i="1" s="1"/>
  <c r="D7266" i="1"/>
  <c r="C7266" i="1"/>
  <c r="E7266" i="1" s="1"/>
  <c r="D7265" i="1"/>
  <c r="C7265" i="1"/>
  <c r="E7265" i="1" s="1"/>
  <c r="D7264" i="1"/>
  <c r="C7264" i="1"/>
  <c r="E7264" i="1" s="1"/>
  <c r="D7263" i="1"/>
  <c r="C7263" i="1"/>
  <c r="E7263" i="1" s="1"/>
  <c r="D7262" i="1"/>
  <c r="C7262" i="1"/>
  <c r="E7262" i="1" s="1"/>
  <c r="D7261" i="1"/>
  <c r="C7261" i="1"/>
  <c r="E7261" i="1" s="1"/>
  <c r="D7260" i="1"/>
  <c r="C7260" i="1"/>
  <c r="E7260" i="1" s="1"/>
  <c r="D7259" i="1"/>
  <c r="C7259" i="1"/>
  <c r="E7259" i="1" s="1"/>
  <c r="D7258" i="1"/>
  <c r="C7258" i="1"/>
  <c r="E7258" i="1" s="1"/>
  <c r="D7257" i="1"/>
  <c r="C7257" i="1"/>
  <c r="E7257" i="1" s="1"/>
  <c r="D7256" i="1"/>
  <c r="C7256" i="1"/>
  <c r="E7256" i="1" s="1"/>
  <c r="D7255" i="1"/>
  <c r="C7255" i="1"/>
  <c r="E7255" i="1" s="1"/>
  <c r="D7254" i="1"/>
  <c r="C7254" i="1"/>
  <c r="E7254" i="1" s="1"/>
  <c r="D7253" i="1"/>
  <c r="C7253" i="1"/>
  <c r="E7253" i="1" s="1"/>
  <c r="D7252" i="1"/>
  <c r="C7252" i="1"/>
  <c r="E7252" i="1" s="1"/>
  <c r="D7251" i="1"/>
  <c r="C7251" i="1"/>
  <c r="E7251" i="1" s="1"/>
  <c r="D7250" i="1"/>
  <c r="C7250" i="1"/>
  <c r="E7250" i="1" s="1"/>
  <c r="D7249" i="1"/>
  <c r="C7249" i="1"/>
  <c r="E7249" i="1" s="1"/>
  <c r="D7248" i="1"/>
  <c r="C7248" i="1"/>
  <c r="E7248" i="1" s="1"/>
  <c r="D7247" i="1"/>
  <c r="C7247" i="1"/>
  <c r="E7247" i="1" s="1"/>
  <c r="D7246" i="1"/>
  <c r="C7246" i="1"/>
  <c r="E7246" i="1" s="1"/>
  <c r="D7245" i="1"/>
  <c r="C7245" i="1"/>
  <c r="E7245" i="1" s="1"/>
  <c r="D7244" i="1"/>
  <c r="C7244" i="1"/>
  <c r="E7244" i="1" s="1"/>
  <c r="D7243" i="1"/>
  <c r="C7243" i="1"/>
  <c r="E7243" i="1" s="1"/>
  <c r="D7242" i="1"/>
  <c r="C7242" i="1"/>
  <c r="E7242" i="1" s="1"/>
  <c r="D7241" i="1"/>
  <c r="C7241" i="1"/>
  <c r="E7241" i="1" s="1"/>
  <c r="D7240" i="1"/>
  <c r="C7240" i="1"/>
  <c r="E7240" i="1" s="1"/>
  <c r="D7239" i="1"/>
  <c r="C7239" i="1"/>
  <c r="E7239" i="1" s="1"/>
  <c r="D7238" i="1"/>
  <c r="C7238" i="1"/>
  <c r="E7238" i="1" s="1"/>
  <c r="D7237" i="1"/>
  <c r="C7237" i="1"/>
  <c r="E7237" i="1" s="1"/>
  <c r="D7236" i="1"/>
  <c r="C7236" i="1"/>
  <c r="E7236" i="1" s="1"/>
  <c r="D7235" i="1"/>
  <c r="C7235" i="1"/>
  <c r="E7235" i="1" s="1"/>
  <c r="D7234" i="1"/>
  <c r="C7234" i="1"/>
  <c r="E7234" i="1" s="1"/>
  <c r="D7233" i="1"/>
  <c r="C7233" i="1"/>
  <c r="E7233" i="1" s="1"/>
  <c r="D7232" i="1"/>
  <c r="C7232" i="1"/>
  <c r="E7232" i="1" s="1"/>
  <c r="D7231" i="1"/>
  <c r="C7231" i="1"/>
  <c r="E7231" i="1" s="1"/>
  <c r="D7230" i="1"/>
  <c r="C7230" i="1"/>
  <c r="E7230" i="1" s="1"/>
  <c r="D7229" i="1"/>
  <c r="C7229" i="1"/>
  <c r="E7229" i="1" s="1"/>
  <c r="D7228" i="1"/>
  <c r="C7228" i="1"/>
  <c r="E7228" i="1" s="1"/>
  <c r="D7227" i="1"/>
  <c r="C7227" i="1"/>
  <c r="E7227" i="1" s="1"/>
  <c r="D7226" i="1"/>
  <c r="C7226" i="1"/>
  <c r="E7226" i="1" s="1"/>
  <c r="D7225" i="1"/>
  <c r="C7225" i="1"/>
  <c r="E7225" i="1" s="1"/>
  <c r="D7224" i="1"/>
  <c r="C7224" i="1"/>
  <c r="E7224" i="1" s="1"/>
  <c r="D7223" i="1"/>
  <c r="C7223" i="1"/>
  <c r="E7223" i="1" s="1"/>
  <c r="D7222" i="1"/>
  <c r="C7222" i="1"/>
  <c r="E7222" i="1" s="1"/>
  <c r="D7221" i="1"/>
  <c r="C7221" i="1"/>
  <c r="E7221" i="1" s="1"/>
  <c r="D7220" i="1"/>
  <c r="C7220" i="1"/>
  <c r="E7220" i="1" s="1"/>
  <c r="D7219" i="1"/>
  <c r="C7219" i="1"/>
  <c r="E7219" i="1" s="1"/>
  <c r="D7218" i="1"/>
  <c r="C7218" i="1"/>
  <c r="E7218" i="1" s="1"/>
  <c r="D7217" i="1"/>
  <c r="C7217" i="1"/>
  <c r="E7217" i="1" s="1"/>
  <c r="D7216" i="1"/>
  <c r="C7216" i="1"/>
  <c r="E7216" i="1" s="1"/>
  <c r="D7215" i="1"/>
  <c r="C7215" i="1"/>
  <c r="E7215" i="1" s="1"/>
  <c r="D7214" i="1"/>
  <c r="C7214" i="1"/>
  <c r="E7214" i="1" s="1"/>
  <c r="D7213" i="1"/>
  <c r="C7213" i="1"/>
  <c r="E7213" i="1" s="1"/>
  <c r="D7212" i="1"/>
  <c r="C7212" i="1"/>
  <c r="E7212" i="1" s="1"/>
  <c r="D7211" i="1"/>
  <c r="C7211" i="1"/>
  <c r="E7211" i="1" s="1"/>
  <c r="D7210" i="1"/>
  <c r="C7210" i="1"/>
  <c r="E7210" i="1" s="1"/>
  <c r="D7209" i="1"/>
  <c r="C7209" i="1"/>
  <c r="E7209" i="1" s="1"/>
  <c r="D7208" i="1"/>
  <c r="C7208" i="1"/>
  <c r="E7208" i="1" s="1"/>
  <c r="D7207" i="1"/>
  <c r="C7207" i="1"/>
  <c r="E7207" i="1" s="1"/>
  <c r="D7206" i="1"/>
  <c r="C7206" i="1"/>
  <c r="E7206" i="1" s="1"/>
  <c r="D7205" i="1"/>
  <c r="C7205" i="1"/>
  <c r="E7205" i="1" s="1"/>
  <c r="D7204" i="1"/>
  <c r="C7204" i="1"/>
  <c r="E7204" i="1" s="1"/>
  <c r="D7203" i="1"/>
  <c r="C7203" i="1"/>
  <c r="E7203" i="1" s="1"/>
  <c r="D7202" i="1"/>
  <c r="C7202" i="1"/>
  <c r="E7202" i="1" s="1"/>
  <c r="D7201" i="1"/>
  <c r="C7201" i="1"/>
  <c r="E7201" i="1" s="1"/>
  <c r="D7200" i="1"/>
  <c r="C7200" i="1"/>
  <c r="E7200" i="1" s="1"/>
  <c r="D7199" i="1"/>
  <c r="C7199" i="1"/>
  <c r="E7199" i="1" s="1"/>
  <c r="D7198" i="1"/>
  <c r="C7198" i="1"/>
  <c r="E7198" i="1" s="1"/>
  <c r="D7197" i="1"/>
  <c r="C7197" i="1"/>
  <c r="E7197" i="1" s="1"/>
  <c r="D7196" i="1"/>
  <c r="C7196" i="1"/>
  <c r="E7196" i="1" s="1"/>
  <c r="D7195" i="1"/>
  <c r="C7195" i="1"/>
  <c r="E7195" i="1" s="1"/>
  <c r="D7194" i="1"/>
  <c r="C7194" i="1"/>
  <c r="E7194" i="1" s="1"/>
  <c r="D7193" i="1"/>
  <c r="C7193" i="1"/>
  <c r="E7193" i="1" s="1"/>
  <c r="D7192" i="1"/>
  <c r="C7192" i="1"/>
  <c r="E7192" i="1" s="1"/>
  <c r="D7191" i="1"/>
  <c r="C7191" i="1"/>
  <c r="E7191" i="1" s="1"/>
  <c r="D7190" i="1"/>
  <c r="C7190" i="1"/>
  <c r="E7190" i="1" s="1"/>
  <c r="D7189" i="1"/>
  <c r="C7189" i="1"/>
  <c r="E7189" i="1" s="1"/>
  <c r="D7188" i="1"/>
  <c r="C7188" i="1"/>
  <c r="E7188" i="1" s="1"/>
  <c r="D7187" i="1"/>
  <c r="C7187" i="1"/>
  <c r="E7187" i="1" s="1"/>
  <c r="D7186" i="1"/>
  <c r="C7186" i="1"/>
  <c r="E7186" i="1" s="1"/>
  <c r="D7185" i="1"/>
  <c r="C7185" i="1"/>
  <c r="E7185" i="1" s="1"/>
  <c r="D7184" i="1"/>
  <c r="C7184" i="1"/>
  <c r="E7184" i="1" s="1"/>
  <c r="D7183" i="1"/>
  <c r="C7183" i="1"/>
  <c r="E7183" i="1" s="1"/>
  <c r="D7182" i="1"/>
  <c r="C7182" i="1"/>
  <c r="E7182" i="1" s="1"/>
  <c r="D7181" i="1"/>
  <c r="C7181" i="1"/>
  <c r="E7181" i="1" s="1"/>
  <c r="D7180" i="1"/>
  <c r="C7180" i="1"/>
  <c r="E7180" i="1" s="1"/>
  <c r="D7179" i="1"/>
  <c r="C7179" i="1"/>
  <c r="E7179" i="1" s="1"/>
  <c r="D7178" i="1"/>
  <c r="C7178" i="1"/>
  <c r="E7178" i="1" s="1"/>
  <c r="D7177" i="1"/>
  <c r="C7177" i="1"/>
  <c r="E7177" i="1" s="1"/>
  <c r="D7176" i="1"/>
  <c r="C7176" i="1"/>
  <c r="E7176" i="1" s="1"/>
  <c r="D7175" i="1"/>
  <c r="C7175" i="1"/>
  <c r="E7175" i="1" s="1"/>
  <c r="D7174" i="1"/>
  <c r="C7174" i="1"/>
  <c r="E7174" i="1" s="1"/>
  <c r="D7173" i="1"/>
  <c r="C7173" i="1"/>
  <c r="E7173" i="1" s="1"/>
  <c r="D7172" i="1"/>
  <c r="C7172" i="1"/>
  <c r="E7172" i="1" s="1"/>
  <c r="D7171" i="1"/>
  <c r="C7171" i="1"/>
  <c r="E7171" i="1" s="1"/>
  <c r="D7170" i="1"/>
  <c r="C7170" i="1"/>
  <c r="E7170" i="1" s="1"/>
  <c r="D7169" i="1"/>
  <c r="C7169" i="1"/>
  <c r="E7169" i="1" s="1"/>
  <c r="D7168" i="1"/>
  <c r="C7168" i="1"/>
  <c r="E7168" i="1" s="1"/>
  <c r="D7167" i="1"/>
  <c r="C7167" i="1"/>
  <c r="E7167" i="1" s="1"/>
  <c r="D7166" i="1"/>
  <c r="C7166" i="1"/>
  <c r="E7166" i="1" s="1"/>
  <c r="D7165" i="1"/>
  <c r="C7165" i="1"/>
  <c r="E7165" i="1" s="1"/>
  <c r="D7164" i="1"/>
  <c r="C7164" i="1"/>
  <c r="E7164" i="1" s="1"/>
  <c r="D7163" i="1"/>
  <c r="C7163" i="1"/>
  <c r="E7163" i="1" s="1"/>
  <c r="D7162" i="1"/>
  <c r="C7162" i="1"/>
  <c r="E7162" i="1" s="1"/>
  <c r="D7161" i="1"/>
  <c r="C7161" i="1"/>
  <c r="E7161" i="1" s="1"/>
  <c r="D7160" i="1"/>
  <c r="C7160" i="1"/>
  <c r="E7160" i="1" s="1"/>
  <c r="D7159" i="1"/>
  <c r="C7159" i="1"/>
  <c r="E7159" i="1" s="1"/>
  <c r="D7158" i="1"/>
  <c r="C7158" i="1"/>
  <c r="E7158" i="1" s="1"/>
  <c r="D7157" i="1"/>
  <c r="C7157" i="1"/>
  <c r="E7157" i="1" s="1"/>
  <c r="D7156" i="1"/>
  <c r="C7156" i="1"/>
  <c r="E7156" i="1" s="1"/>
  <c r="D7155" i="1"/>
  <c r="C7155" i="1"/>
  <c r="E7155" i="1" s="1"/>
  <c r="D7154" i="1"/>
  <c r="C7154" i="1"/>
  <c r="E7154" i="1" s="1"/>
  <c r="D7153" i="1"/>
  <c r="C7153" i="1"/>
  <c r="E7153" i="1" s="1"/>
  <c r="D7152" i="1"/>
  <c r="C7152" i="1"/>
  <c r="E7152" i="1" s="1"/>
  <c r="D7151" i="1"/>
  <c r="C7151" i="1"/>
  <c r="E7151" i="1" s="1"/>
  <c r="D7150" i="1"/>
  <c r="C7150" i="1"/>
  <c r="E7150" i="1" s="1"/>
  <c r="D7149" i="1"/>
  <c r="C7149" i="1"/>
  <c r="E7149" i="1" s="1"/>
  <c r="D7148" i="1"/>
  <c r="C7148" i="1"/>
  <c r="E7148" i="1" s="1"/>
  <c r="D7147" i="1"/>
  <c r="C7147" i="1"/>
  <c r="E7147" i="1" s="1"/>
  <c r="D7146" i="1"/>
  <c r="C7146" i="1"/>
  <c r="E7146" i="1" s="1"/>
  <c r="D7145" i="1"/>
  <c r="C7145" i="1"/>
  <c r="E7145" i="1" s="1"/>
  <c r="D7144" i="1"/>
  <c r="C7144" i="1"/>
  <c r="E7144" i="1" s="1"/>
  <c r="D7143" i="1"/>
  <c r="C7143" i="1"/>
  <c r="E7143" i="1" s="1"/>
  <c r="D7142" i="1"/>
  <c r="C7142" i="1"/>
  <c r="E7142" i="1" s="1"/>
  <c r="D7141" i="1"/>
  <c r="C7141" i="1"/>
  <c r="E7141" i="1" s="1"/>
  <c r="D7140" i="1"/>
  <c r="C7140" i="1"/>
  <c r="E7140" i="1" s="1"/>
  <c r="D7139" i="1"/>
  <c r="C7139" i="1"/>
  <c r="E7139" i="1" s="1"/>
  <c r="D7138" i="1"/>
  <c r="C7138" i="1"/>
  <c r="E7138" i="1" s="1"/>
  <c r="D7137" i="1"/>
  <c r="C7137" i="1"/>
  <c r="E7137" i="1" s="1"/>
  <c r="D7136" i="1"/>
  <c r="C7136" i="1"/>
  <c r="E7136" i="1" s="1"/>
  <c r="D7135" i="1"/>
  <c r="C7135" i="1"/>
  <c r="E7135" i="1" s="1"/>
  <c r="D7134" i="1"/>
  <c r="C7134" i="1"/>
  <c r="E7134" i="1" s="1"/>
  <c r="D7133" i="1"/>
  <c r="C7133" i="1"/>
  <c r="E7133" i="1" s="1"/>
  <c r="D7132" i="1"/>
  <c r="C7132" i="1"/>
  <c r="E7132" i="1" s="1"/>
  <c r="D7131" i="1"/>
  <c r="C7131" i="1"/>
  <c r="E7131" i="1" s="1"/>
  <c r="D7130" i="1"/>
  <c r="C7130" i="1"/>
  <c r="E7130" i="1" s="1"/>
  <c r="D7129" i="1"/>
  <c r="C7129" i="1"/>
  <c r="E7129" i="1" s="1"/>
  <c r="D7128" i="1"/>
  <c r="C7128" i="1"/>
  <c r="E7128" i="1" s="1"/>
  <c r="D7127" i="1"/>
  <c r="C7127" i="1"/>
  <c r="E7127" i="1" s="1"/>
  <c r="D7126" i="1"/>
  <c r="C7126" i="1"/>
  <c r="E7126" i="1" s="1"/>
  <c r="D7125" i="1"/>
  <c r="C7125" i="1"/>
  <c r="E7125" i="1" s="1"/>
  <c r="D7124" i="1"/>
  <c r="C7124" i="1"/>
  <c r="E7124" i="1" s="1"/>
  <c r="D7123" i="1"/>
  <c r="C7123" i="1"/>
  <c r="E7123" i="1" s="1"/>
  <c r="D7122" i="1"/>
  <c r="C7122" i="1"/>
  <c r="E7122" i="1" s="1"/>
  <c r="D7121" i="1"/>
  <c r="C7121" i="1"/>
  <c r="E7121" i="1" s="1"/>
  <c r="D7120" i="1"/>
  <c r="C7120" i="1"/>
  <c r="E7120" i="1" s="1"/>
  <c r="D7119" i="1"/>
  <c r="C7119" i="1"/>
  <c r="E7119" i="1" s="1"/>
  <c r="D7118" i="1"/>
  <c r="C7118" i="1"/>
  <c r="E7118" i="1" s="1"/>
  <c r="D7117" i="1"/>
  <c r="C7117" i="1"/>
  <c r="E7117" i="1" s="1"/>
  <c r="D7116" i="1"/>
  <c r="C7116" i="1"/>
  <c r="E7116" i="1" s="1"/>
  <c r="D7115" i="1"/>
  <c r="C7115" i="1"/>
  <c r="E7115" i="1" s="1"/>
  <c r="D7114" i="1"/>
  <c r="C7114" i="1"/>
  <c r="E7114" i="1" s="1"/>
  <c r="D7113" i="1"/>
  <c r="C7113" i="1"/>
  <c r="E7113" i="1" s="1"/>
  <c r="D7112" i="1"/>
  <c r="C7112" i="1"/>
  <c r="E7112" i="1" s="1"/>
  <c r="D7111" i="1"/>
  <c r="C7111" i="1"/>
  <c r="E7111" i="1" s="1"/>
  <c r="D7110" i="1"/>
  <c r="C7110" i="1"/>
  <c r="E7110" i="1" s="1"/>
  <c r="D7109" i="1"/>
  <c r="C7109" i="1"/>
  <c r="E7109" i="1" s="1"/>
  <c r="D7108" i="1"/>
  <c r="C7108" i="1"/>
  <c r="E7108" i="1" s="1"/>
  <c r="D7107" i="1"/>
  <c r="C7107" i="1"/>
  <c r="E7107" i="1" s="1"/>
  <c r="D7106" i="1"/>
  <c r="C7106" i="1"/>
  <c r="E7106" i="1" s="1"/>
  <c r="D7105" i="1"/>
  <c r="C7105" i="1"/>
  <c r="E7105" i="1" s="1"/>
  <c r="D7104" i="1"/>
  <c r="C7104" i="1"/>
  <c r="E7104" i="1" s="1"/>
  <c r="D7103" i="1"/>
  <c r="C7103" i="1"/>
  <c r="E7103" i="1" s="1"/>
  <c r="D7102" i="1"/>
  <c r="C7102" i="1"/>
  <c r="E7102" i="1" s="1"/>
  <c r="D7101" i="1"/>
  <c r="C7101" i="1"/>
  <c r="E7101" i="1" s="1"/>
  <c r="D7100" i="1"/>
  <c r="C7100" i="1"/>
  <c r="E7100" i="1" s="1"/>
  <c r="D7099" i="1"/>
  <c r="C7099" i="1"/>
  <c r="E7099" i="1" s="1"/>
  <c r="D7098" i="1"/>
  <c r="C7098" i="1"/>
  <c r="E7098" i="1" s="1"/>
  <c r="D7097" i="1"/>
  <c r="C7097" i="1"/>
  <c r="E7097" i="1" s="1"/>
  <c r="D7096" i="1"/>
  <c r="C7096" i="1"/>
  <c r="E7096" i="1" s="1"/>
  <c r="D7095" i="1"/>
  <c r="C7095" i="1"/>
  <c r="E7095" i="1" s="1"/>
  <c r="D7094" i="1"/>
  <c r="C7094" i="1"/>
  <c r="E7094" i="1" s="1"/>
  <c r="D7093" i="1"/>
  <c r="C7093" i="1"/>
  <c r="E7093" i="1" s="1"/>
  <c r="D7092" i="1"/>
  <c r="C7092" i="1"/>
  <c r="E7092" i="1" s="1"/>
  <c r="D7091" i="1"/>
  <c r="C7091" i="1"/>
  <c r="E7091" i="1" s="1"/>
  <c r="D7090" i="1"/>
  <c r="C7090" i="1"/>
  <c r="E7090" i="1" s="1"/>
  <c r="D7089" i="1"/>
  <c r="C7089" i="1"/>
  <c r="E7089" i="1" s="1"/>
  <c r="D7088" i="1"/>
  <c r="C7088" i="1"/>
  <c r="E7088" i="1" s="1"/>
  <c r="D7087" i="1"/>
  <c r="C7087" i="1"/>
  <c r="E7087" i="1" s="1"/>
  <c r="D7086" i="1"/>
  <c r="C7086" i="1"/>
  <c r="E7086" i="1" s="1"/>
  <c r="D7085" i="1"/>
  <c r="C7085" i="1"/>
  <c r="E7085" i="1" s="1"/>
  <c r="D7084" i="1"/>
  <c r="C7084" i="1"/>
  <c r="E7084" i="1" s="1"/>
  <c r="D7083" i="1"/>
  <c r="C7083" i="1"/>
  <c r="E7083" i="1" s="1"/>
  <c r="D7082" i="1"/>
  <c r="C7082" i="1"/>
  <c r="E7082" i="1" s="1"/>
  <c r="D7081" i="1"/>
  <c r="C7081" i="1"/>
  <c r="E7081" i="1" s="1"/>
  <c r="D7080" i="1"/>
  <c r="C7080" i="1"/>
  <c r="E7080" i="1" s="1"/>
  <c r="D7079" i="1"/>
  <c r="C7079" i="1"/>
  <c r="E7079" i="1" s="1"/>
  <c r="D7078" i="1"/>
  <c r="C7078" i="1"/>
  <c r="E7078" i="1" s="1"/>
  <c r="D7077" i="1"/>
  <c r="C7077" i="1"/>
  <c r="E7077" i="1" s="1"/>
  <c r="D7076" i="1"/>
  <c r="C7076" i="1"/>
  <c r="E7076" i="1" s="1"/>
  <c r="D7075" i="1"/>
  <c r="C7075" i="1"/>
  <c r="E7075" i="1" s="1"/>
  <c r="D7074" i="1"/>
  <c r="C7074" i="1"/>
  <c r="E7074" i="1" s="1"/>
  <c r="D7073" i="1"/>
  <c r="C7073" i="1"/>
  <c r="E7073" i="1" s="1"/>
  <c r="D7072" i="1"/>
  <c r="C7072" i="1"/>
  <c r="E7072" i="1" s="1"/>
  <c r="D7071" i="1"/>
  <c r="C7071" i="1"/>
  <c r="E7071" i="1" s="1"/>
  <c r="D7070" i="1"/>
  <c r="C7070" i="1"/>
  <c r="E7070" i="1" s="1"/>
  <c r="D7069" i="1"/>
  <c r="C7069" i="1"/>
  <c r="E7069" i="1" s="1"/>
  <c r="D7068" i="1"/>
  <c r="C7068" i="1"/>
  <c r="E7068" i="1" s="1"/>
  <c r="D7067" i="1"/>
  <c r="C7067" i="1"/>
  <c r="E7067" i="1" s="1"/>
  <c r="D7066" i="1"/>
  <c r="C7066" i="1"/>
  <c r="E7066" i="1" s="1"/>
  <c r="D7065" i="1"/>
  <c r="C7065" i="1"/>
  <c r="E7065" i="1" s="1"/>
  <c r="D7064" i="1"/>
  <c r="C7064" i="1"/>
  <c r="E7064" i="1" s="1"/>
  <c r="D7063" i="1"/>
  <c r="C7063" i="1"/>
  <c r="E7063" i="1" s="1"/>
  <c r="D7062" i="1"/>
  <c r="C7062" i="1"/>
  <c r="E7062" i="1" s="1"/>
  <c r="D7061" i="1"/>
  <c r="C7061" i="1"/>
  <c r="E7061" i="1" s="1"/>
  <c r="D7060" i="1"/>
  <c r="C7060" i="1"/>
  <c r="E7060" i="1" s="1"/>
  <c r="D7059" i="1"/>
  <c r="C7059" i="1"/>
  <c r="E7059" i="1" s="1"/>
  <c r="D7058" i="1"/>
  <c r="C7058" i="1"/>
  <c r="E7058" i="1" s="1"/>
  <c r="D7057" i="1"/>
  <c r="C7057" i="1"/>
  <c r="E7057" i="1" s="1"/>
  <c r="D7056" i="1"/>
  <c r="C7056" i="1"/>
  <c r="E7056" i="1" s="1"/>
  <c r="D7055" i="1"/>
  <c r="C7055" i="1"/>
  <c r="E7055" i="1" s="1"/>
  <c r="D7054" i="1"/>
  <c r="C7054" i="1"/>
  <c r="E7054" i="1" s="1"/>
  <c r="D7053" i="1"/>
  <c r="C7053" i="1"/>
  <c r="E7053" i="1" s="1"/>
  <c r="D7052" i="1"/>
  <c r="C7052" i="1"/>
  <c r="E7052" i="1" s="1"/>
  <c r="D7051" i="1"/>
  <c r="C7051" i="1"/>
  <c r="E7051" i="1" s="1"/>
  <c r="D7050" i="1"/>
  <c r="C7050" i="1"/>
  <c r="E7050" i="1" s="1"/>
  <c r="D7049" i="1"/>
  <c r="C7049" i="1"/>
  <c r="E7049" i="1" s="1"/>
  <c r="D7048" i="1"/>
  <c r="C7048" i="1"/>
  <c r="E7048" i="1" s="1"/>
  <c r="D7047" i="1"/>
  <c r="C7047" i="1"/>
  <c r="E7047" i="1" s="1"/>
  <c r="D7046" i="1"/>
  <c r="C7046" i="1"/>
  <c r="E7046" i="1" s="1"/>
  <c r="D7045" i="1"/>
  <c r="C7045" i="1"/>
  <c r="E7045" i="1" s="1"/>
  <c r="D7044" i="1"/>
  <c r="C7044" i="1"/>
  <c r="E7044" i="1" s="1"/>
  <c r="D7043" i="1"/>
  <c r="C7043" i="1"/>
  <c r="E7043" i="1" s="1"/>
  <c r="D7042" i="1"/>
  <c r="C7042" i="1"/>
  <c r="E7042" i="1" s="1"/>
  <c r="D7041" i="1"/>
  <c r="C7041" i="1"/>
  <c r="E7041" i="1" s="1"/>
  <c r="D7040" i="1"/>
  <c r="C7040" i="1"/>
  <c r="E7040" i="1" s="1"/>
  <c r="D7039" i="1"/>
  <c r="C7039" i="1"/>
  <c r="E7039" i="1" s="1"/>
  <c r="D7038" i="1"/>
  <c r="C7038" i="1"/>
  <c r="E7038" i="1" s="1"/>
  <c r="D7037" i="1"/>
  <c r="C7037" i="1"/>
  <c r="E7037" i="1" s="1"/>
  <c r="D7036" i="1"/>
  <c r="C7036" i="1"/>
  <c r="E7036" i="1" s="1"/>
  <c r="D7035" i="1"/>
  <c r="C7035" i="1"/>
  <c r="E7035" i="1" s="1"/>
  <c r="D7034" i="1"/>
  <c r="C7034" i="1"/>
  <c r="E7034" i="1" s="1"/>
  <c r="D7033" i="1"/>
  <c r="C7033" i="1"/>
  <c r="E7033" i="1" s="1"/>
  <c r="D7032" i="1"/>
  <c r="C7032" i="1"/>
  <c r="E7032" i="1" s="1"/>
  <c r="D7031" i="1"/>
  <c r="C7031" i="1"/>
  <c r="E7031" i="1" s="1"/>
  <c r="D7030" i="1"/>
  <c r="C7030" i="1"/>
  <c r="E7030" i="1" s="1"/>
  <c r="D7029" i="1"/>
  <c r="C7029" i="1"/>
  <c r="E7029" i="1" s="1"/>
  <c r="D7028" i="1"/>
  <c r="C7028" i="1"/>
  <c r="E7028" i="1" s="1"/>
  <c r="D7027" i="1"/>
  <c r="C7027" i="1"/>
  <c r="E7027" i="1" s="1"/>
  <c r="D7026" i="1"/>
  <c r="C7026" i="1"/>
  <c r="E7026" i="1" s="1"/>
  <c r="D7025" i="1"/>
  <c r="C7025" i="1"/>
  <c r="E7025" i="1" s="1"/>
  <c r="D7024" i="1"/>
  <c r="C7024" i="1"/>
  <c r="E7024" i="1" s="1"/>
  <c r="D7023" i="1"/>
  <c r="C7023" i="1"/>
  <c r="E7023" i="1" s="1"/>
  <c r="D7022" i="1"/>
  <c r="C7022" i="1"/>
  <c r="E7022" i="1" s="1"/>
  <c r="D7021" i="1"/>
  <c r="C7021" i="1"/>
  <c r="E7021" i="1" s="1"/>
  <c r="D7020" i="1"/>
  <c r="C7020" i="1"/>
  <c r="E7020" i="1" s="1"/>
  <c r="D7019" i="1"/>
  <c r="C7019" i="1"/>
  <c r="E7019" i="1" s="1"/>
  <c r="D7018" i="1"/>
  <c r="C7018" i="1"/>
  <c r="E7018" i="1" s="1"/>
  <c r="D7017" i="1"/>
  <c r="C7017" i="1"/>
  <c r="E7017" i="1" s="1"/>
  <c r="D7016" i="1"/>
  <c r="C7016" i="1"/>
  <c r="E7016" i="1" s="1"/>
  <c r="D7015" i="1"/>
  <c r="C7015" i="1"/>
  <c r="E7015" i="1" s="1"/>
  <c r="D7014" i="1"/>
  <c r="C7014" i="1"/>
  <c r="E7014" i="1" s="1"/>
  <c r="D7013" i="1"/>
  <c r="C7013" i="1"/>
  <c r="E7013" i="1" s="1"/>
  <c r="D7012" i="1"/>
  <c r="C7012" i="1"/>
  <c r="E7012" i="1" s="1"/>
  <c r="D7011" i="1"/>
  <c r="C7011" i="1"/>
  <c r="E7011" i="1" s="1"/>
  <c r="D7010" i="1"/>
  <c r="C7010" i="1"/>
  <c r="E7010" i="1" s="1"/>
  <c r="D7009" i="1"/>
  <c r="C7009" i="1"/>
  <c r="E7009" i="1" s="1"/>
  <c r="D7008" i="1"/>
  <c r="C7008" i="1"/>
  <c r="E7008" i="1" s="1"/>
  <c r="D7007" i="1"/>
  <c r="C7007" i="1"/>
  <c r="E7007" i="1" s="1"/>
  <c r="D7006" i="1"/>
  <c r="C7006" i="1"/>
  <c r="E7006" i="1" s="1"/>
  <c r="D7005" i="1"/>
  <c r="C7005" i="1"/>
  <c r="E7005" i="1" s="1"/>
  <c r="D7004" i="1"/>
  <c r="C7004" i="1"/>
  <c r="E7004" i="1" s="1"/>
  <c r="D7003" i="1"/>
  <c r="C7003" i="1"/>
  <c r="E7003" i="1" s="1"/>
  <c r="D7002" i="1"/>
  <c r="C7002" i="1"/>
  <c r="E7002" i="1" s="1"/>
  <c r="D7001" i="1"/>
  <c r="C7001" i="1"/>
  <c r="E7001" i="1" s="1"/>
  <c r="D7000" i="1"/>
  <c r="C7000" i="1"/>
  <c r="E7000" i="1" s="1"/>
  <c r="D6999" i="1"/>
  <c r="C6999" i="1"/>
  <c r="E6999" i="1" s="1"/>
  <c r="D6998" i="1"/>
  <c r="C6998" i="1"/>
  <c r="E6998" i="1" s="1"/>
  <c r="D6997" i="1"/>
  <c r="C6997" i="1"/>
  <c r="E6997" i="1" s="1"/>
  <c r="D6996" i="1"/>
  <c r="C6996" i="1"/>
  <c r="E6996" i="1" s="1"/>
  <c r="D6995" i="1"/>
  <c r="C6995" i="1"/>
  <c r="E6995" i="1" s="1"/>
  <c r="D6994" i="1"/>
  <c r="C6994" i="1"/>
  <c r="E6994" i="1" s="1"/>
  <c r="D6993" i="1"/>
  <c r="C6993" i="1"/>
  <c r="E6993" i="1" s="1"/>
  <c r="D6992" i="1"/>
  <c r="C6992" i="1"/>
  <c r="E6992" i="1" s="1"/>
  <c r="D6991" i="1"/>
  <c r="C6991" i="1"/>
  <c r="E6991" i="1" s="1"/>
  <c r="D6990" i="1"/>
  <c r="C6990" i="1"/>
  <c r="E6990" i="1" s="1"/>
  <c r="D6989" i="1"/>
  <c r="C6989" i="1"/>
  <c r="E6989" i="1" s="1"/>
  <c r="D6988" i="1"/>
  <c r="C6988" i="1"/>
  <c r="E6988" i="1" s="1"/>
  <c r="D6987" i="1"/>
  <c r="C6987" i="1"/>
  <c r="E6987" i="1" s="1"/>
  <c r="D6986" i="1"/>
  <c r="C6986" i="1"/>
  <c r="E6986" i="1" s="1"/>
  <c r="D6985" i="1"/>
  <c r="C6985" i="1"/>
  <c r="E6985" i="1" s="1"/>
  <c r="D6984" i="1"/>
  <c r="C6984" i="1"/>
  <c r="E6984" i="1" s="1"/>
  <c r="D6983" i="1"/>
  <c r="C6983" i="1"/>
  <c r="E6983" i="1" s="1"/>
  <c r="D6982" i="1"/>
  <c r="C6982" i="1"/>
  <c r="E6982" i="1" s="1"/>
  <c r="D6981" i="1"/>
  <c r="C6981" i="1"/>
  <c r="E6981" i="1" s="1"/>
  <c r="D6980" i="1"/>
  <c r="C6980" i="1"/>
  <c r="E6980" i="1" s="1"/>
  <c r="D6979" i="1"/>
  <c r="C6979" i="1"/>
  <c r="E6979" i="1" s="1"/>
  <c r="D6978" i="1"/>
  <c r="C6978" i="1"/>
  <c r="E6978" i="1" s="1"/>
  <c r="D6977" i="1"/>
  <c r="C6977" i="1"/>
  <c r="E6977" i="1" s="1"/>
  <c r="D6976" i="1"/>
  <c r="C6976" i="1"/>
  <c r="E6976" i="1" s="1"/>
  <c r="D6975" i="1"/>
  <c r="C6975" i="1"/>
  <c r="E6975" i="1" s="1"/>
  <c r="D6974" i="1"/>
  <c r="C6974" i="1"/>
  <c r="E6974" i="1" s="1"/>
  <c r="D6973" i="1"/>
  <c r="C6973" i="1"/>
  <c r="E6973" i="1" s="1"/>
  <c r="D6972" i="1"/>
  <c r="C6972" i="1"/>
  <c r="E6972" i="1" s="1"/>
  <c r="D6971" i="1"/>
  <c r="C6971" i="1"/>
  <c r="E6971" i="1" s="1"/>
  <c r="D6970" i="1"/>
  <c r="C6970" i="1"/>
  <c r="E6970" i="1" s="1"/>
  <c r="D6969" i="1"/>
  <c r="C6969" i="1"/>
  <c r="E6969" i="1" s="1"/>
  <c r="D6968" i="1"/>
  <c r="C6968" i="1"/>
  <c r="E6968" i="1" s="1"/>
  <c r="D6967" i="1"/>
  <c r="C6967" i="1"/>
  <c r="E6967" i="1" s="1"/>
  <c r="D6966" i="1"/>
  <c r="C6966" i="1"/>
  <c r="E6966" i="1" s="1"/>
  <c r="D6965" i="1"/>
  <c r="C6965" i="1"/>
  <c r="E6965" i="1" s="1"/>
  <c r="D6964" i="1"/>
  <c r="C6964" i="1"/>
  <c r="E6964" i="1" s="1"/>
  <c r="D6963" i="1"/>
  <c r="C6963" i="1"/>
  <c r="E6963" i="1" s="1"/>
  <c r="D6962" i="1"/>
  <c r="C6962" i="1"/>
  <c r="E6962" i="1" s="1"/>
  <c r="D6961" i="1"/>
  <c r="C6961" i="1"/>
  <c r="E6961" i="1" s="1"/>
  <c r="D6960" i="1"/>
  <c r="C6960" i="1"/>
  <c r="E6960" i="1" s="1"/>
  <c r="D6959" i="1"/>
  <c r="C6959" i="1"/>
  <c r="E6959" i="1" s="1"/>
  <c r="D6958" i="1"/>
  <c r="C6958" i="1"/>
  <c r="E6958" i="1" s="1"/>
  <c r="D6957" i="1"/>
  <c r="C6957" i="1"/>
  <c r="E6957" i="1" s="1"/>
  <c r="D6956" i="1"/>
  <c r="C6956" i="1"/>
  <c r="E6956" i="1" s="1"/>
  <c r="D6955" i="1"/>
  <c r="C6955" i="1"/>
  <c r="E6955" i="1" s="1"/>
  <c r="D6954" i="1"/>
  <c r="C6954" i="1"/>
  <c r="E6954" i="1" s="1"/>
  <c r="D6953" i="1"/>
  <c r="C6953" i="1"/>
  <c r="E6953" i="1" s="1"/>
  <c r="D6952" i="1"/>
  <c r="C6952" i="1"/>
  <c r="E6952" i="1" s="1"/>
  <c r="D6951" i="1"/>
  <c r="C6951" i="1"/>
  <c r="E6951" i="1" s="1"/>
  <c r="D6950" i="1"/>
  <c r="C6950" i="1"/>
  <c r="E6950" i="1" s="1"/>
  <c r="D6949" i="1"/>
  <c r="C6949" i="1"/>
  <c r="E6949" i="1" s="1"/>
  <c r="D6948" i="1"/>
  <c r="C6948" i="1"/>
  <c r="E6948" i="1" s="1"/>
  <c r="D6947" i="1"/>
  <c r="C6947" i="1"/>
  <c r="E6947" i="1" s="1"/>
  <c r="D6946" i="1"/>
  <c r="C6946" i="1"/>
  <c r="E6946" i="1" s="1"/>
  <c r="D6945" i="1"/>
  <c r="C6945" i="1"/>
  <c r="E6945" i="1" s="1"/>
  <c r="D6944" i="1"/>
  <c r="C6944" i="1"/>
  <c r="E6944" i="1" s="1"/>
  <c r="D6943" i="1"/>
  <c r="C6943" i="1"/>
  <c r="E6943" i="1" s="1"/>
  <c r="D6942" i="1"/>
  <c r="C6942" i="1"/>
  <c r="E6942" i="1" s="1"/>
  <c r="D6941" i="1"/>
  <c r="C6941" i="1"/>
  <c r="E6941" i="1" s="1"/>
  <c r="D6940" i="1"/>
  <c r="C6940" i="1"/>
  <c r="E6940" i="1" s="1"/>
  <c r="D6939" i="1"/>
  <c r="C6939" i="1"/>
  <c r="E6939" i="1" s="1"/>
  <c r="D6938" i="1"/>
  <c r="C6938" i="1"/>
  <c r="E6938" i="1" s="1"/>
  <c r="D6937" i="1"/>
  <c r="C6937" i="1"/>
  <c r="E6937" i="1" s="1"/>
  <c r="D6936" i="1"/>
  <c r="C6936" i="1"/>
  <c r="E6936" i="1" s="1"/>
  <c r="D6935" i="1"/>
  <c r="C6935" i="1"/>
  <c r="E6935" i="1" s="1"/>
  <c r="D6934" i="1"/>
  <c r="C6934" i="1"/>
  <c r="E6934" i="1" s="1"/>
  <c r="D6933" i="1"/>
  <c r="C6933" i="1"/>
  <c r="E6933" i="1" s="1"/>
  <c r="D6932" i="1"/>
  <c r="C6932" i="1"/>
  <c r="E6932" i="1" s="1"/>
  <c r="D6931" i="1"/>
  <c r="C6931" i="1"/>
  <c r="E6931" i="1" s="1"/>
  <c r="D6930" i="1"/>
  <c r="C6930" i="1"/>
  <c r="E6930" i="1" s="1"/>
  <c r="D6929" i="1"/>
  <c r="C6929" i="1"/>
  <c r="E6929" i="1" s="1"/>
  <c r="D6928" i="1"/>
  <c r="C6928" i="1"/>
  <c r="E6928" i="1" s="1"/>
  <c r="D6927" i="1"/>
  <c r="C6927" i="1"/>
  <c r="E6927" i="1" s="1"/>
  <c r="D6926" i="1"/>
  <c r="C6926" i="1"/>
  <c r="E6926" i="1" s="1"/>
  <c r="D6925" i="1"/>
  <c r="C6925" i="1"/>
  <c r="E6925" i="1" s="1"/>
  <c r="D6924" i="1"/>
  <c r="C6924" i="1"/>
  <c r="E6924" i="1" s="1"/>
  <c r="D6923" i="1"/>
  <c r="C6923" i="1"/>
  <c r="E6923" i="1" s="1"/>
  <c r="D6922" i="1"/>
  <c r="C6922" i="1"/>
  <c r="E6922" i="1" s="1"/>
  <c r="D6921" i="1"/>
  <c r="C6921" i="1"/>
  <c r="E6921" i="1" s="1"/>
  <c r="D6920" i="1"/>
  <c r="C6920" i="1"/>
  <c r="E6920" i="1" s="1"/>
  <c r="D6919" i="1"/>
  <c r="C6919" i="1"/>
  <c r="E6919" i="1" s="1"/>
  <c r="D6918" i="1"/>
  <c r="C6918" i="1"/>
  <c r="E6918" i="1" s="1"/>
  <c r="D6917" i="1"/>
  <c r="C6917" i="1"/>
  <c r="E6917" i="1" s="1"/>
  <c r="D6916" i="1"/>
  <c r="C6916" i="1"/>
  <c r="E6916" i="1" s="1"/>
  <c r="D6915" i="1"/>
  <c r="C6915" i="1"/>
  <c r="E6915" i="1" s="1"/>
  <c r="D6914" i="1"/>
  <c r="C6914" i="1"/>
  <c r="E6914" i="1" s="1"/>
  <c r="D6913" i="1"/>
  <c r="C6913" i="1"/>
  <c r="E6913" i="1" s="1"/>
  <c r="D6912" i="1"/>
  <c r="C6912" i="1"/>
  <c r="E6912" i="1" s="1"/>
  <c r="D6911" i="1"/>
  <c r="C6911" i="1"/>
  <c r="E6911" i="1" s="1"/>
  <c r="D6910" i="1"/>
  <c r="C6910" i="1"/>
  <c r="E6910" i="1" s="1"/>
  <c r="D6909" i="1"/>
  <c r="C6909" i="1"/>
  <c r="E6909" i="1" s="1"/>
  <c r="D6908" i="1"/>
  <c r="C6908" i="1"/>
  <c r="E6908" i="1" s="1"/>
  <c r="D6907" i="1"/>
  <c r="C6907" i="1"/>
  <c r="E6907" i="1" s="1"/>
  <c r="D6906" i="1"/>
  <c r="C6906" i="1"/>
  <c r="E6906" i="1" s="1"/>
  <c r="D6905" i="1"/>
  <c r="C6905" i="1"/>
  <c r="E6905" i="1" s="1"/>
  <c r="D6904" i="1"/>
  <c r="C6904" i="1"/>
  <c r="E6904" i="1" s="1"/>
  <c r="D6903" i="1"/>
  <c r="C6903" i="1"/>
  <c r="E6903" i="1" s="1"/>
  <c r="D6902" i="1"/>
  <c r="C6902" i="1"/>
  <c r="E6902" i="1" s="1"/>
  <c r="D6901" i="1"/>
  <c r="C6901" i="1"/>
  <c r="E6901" i="1" s="1"/>
  <c r="D6900" i="1"/>
  <c r="C6900" i="1"/>
  <c r="E6900" i="1" s="1"/>
  <c r="D6899" i="1"/>
  <c r="C6899" i="1"/>
  <c r="E6899" i="1" s="1"/>
  <c r="D6898" i="1"/>
  <c r="C6898" i="1"/>
  <c r="E6898" i="1" s="1"/>
  <c r="D6897" i="1"/>
  <c r="C6897" i="1"/>
  <c r="E6897" i="1" s="1"/>
  <c r="D6896" i="1"/>
  <c r="C6896" i="1"/>
  <c r="E6896" i="1" s="1"/>
  <c r="D6895" i="1"/>
  <c r="C6895" i="1"/>
  <c r="E6895" i="1" s="1"/>
  <c r="D6894" i="1"/>
  <c r="C6894" i="1"/>
  <c r="E6894" i="1" s="1"/>
  <c r="D6893" i="1"/>
  <c r="C6893" i="1"/>
  <c r="E6893" i="1" s="1"/>
  <c r="D6892" i="1"/>
  <c r="C6892" i="1"/>
  <c r="E6892" i="1" s="1"/>
  <c r="D6891" i="1"/>
  <c r="C6891" i="1"/>
  <c r="E6891" i="1" s="1"/>
  <c r="D6890" i="1"/>
  <c r="C6890" i="1"/>
  <c r="E6890" i="1" s="1"/>
  <c r="D6889" i="1"/>
  <c r="C6889" i="1"/>
  <c r="E6889" i="1" s="1"/>
  <c r="D6888" i="1"/>
  <c r="C6888" i="1"/>
  <c r="E6888" i="1" s="1"/>
  <c r="D6887" i="1"/>
  <c r="C6887" i="1"/>
  <c r="E6887" i="1" s="1"/>
  <c r="D6886" i="1"/>
  <c r="C6886" i="1"/>
  <c r="E6886" i="1" s="1"/>
  <c r="D6885" i="1"/>
  <c r="C6885" i="1"/>
  <c r="E6885" i="1" s="1"/>
  <c r="D6884" i="1"/>
  <c r="C6884" i="1"/>
  <c r="E6884" i="1" s="1"/>
  <c r="D6883" i="1"/>
  <c r="C6883" i="1"/>
  <c r="E6883" i="1" s="1"/>
  <c r="D6882" i="1"/>
  <c r="C6882" i="1"/>
  <c r="E6882" i="1" s="1"/>
  <c r="D6881" i="1"/>
  <c r="C6881" i="1"/>
  <c r="E6881" i="1" s="1"/>
  <c r="D6880" i="1"/>
  <c r="C6880" i="1"/>
  <c r="E6880" i="1" s="1"/>
  <c r="D6879" i="1"/>
  <c r="C6879" i="1"/>
  <c r="E6879" i="1" s="1"/>
  <c r="D6878" i="1"/>
  <c r="C6878" i="1"/>
  <c r="E6878" i="1" s="1"/>
  <c r="D6877" i="1"/>
  <c r="C6877" i="1"/>
  <c r="E6877" i="1" s="1"/>
  <c r="D6876" i="1"/>
  <c r="C6876" i="1"/>
  <c r="E6876" i="1" s="1"/>
  <c r="D6875" i="1"/>
  <c r="C6875" i="1"/>
  <c r="E6875" i="1" s="1"/>
  <c r="D6874" i="1"/>
  <c r="C6874" i="1"/>
  <c r="E6874" i="1" s="1"/>
  <c r="D6873" i="1"/>
  <c r="C6873" i="1"/>
  <c r="E6873" i="1" s="1"/>
  <c r="D6872" i="1"/>
  <c r="C6872" i="1"/>
  <c r="E6872" i="1" s="1"/>
  <c r="D6871" i="1"/>
  <c r="C6871" i="1"/>
  <c r="E6871" i="1" s="1"/>
  <c r="D6870" i="1"/>
  <c r="C6870" i="1"/>
  <c r="E6870" i="1" s="1"/>
  <c r="D6869" i="1"/>
  <c r="C6869" i="1"/>
  <c r="E6869" i="1" s="1"/>
  <c r="D6868" i="1"/>
  <c r="C6868" i="1"/>
  <c r="E6868" i="1" s="1"/>
  <c r="D6867" i="1"/>
  <c r="C6867" i="1"/>
  <c r="E6867" i="1" s="1"/>
  <c r="D6866" i="1"/>
  <c r="C6866" i="1"/>
  <c r="E6866" i="1" s="1"/>
  <c r="D6865" i="1"/>
  <c r="C6865" i="1"/>
  <c r="E6865" i="1" s="1"/>
  <c r="D6864" i="1"/>
  <c r="C6864" i="1"/>
  <c r="E6864" i="1" s="1"/>
  <c r="D6863" i="1"/>
  <c r="C6863" i="1"/>
  <c r="E6863" i="1" s="1"/>
  <c r="D6862" i="1"/>
  <c r="C6862" i="1"/>
  <c r="E6862" i="1" s="1"/>
  <c r="D6861" i="1"/>
  <c r="C6861" i="1"/>
  <c r="E6861" i="1" s="1"/>
  <c r="D6860" i="1"/>
  <c r="C6860" i="1"/>
  <c r="E6860" i="1" s="1"/>
  <c r="D6859" i="1"/>
  <c r="C6859" i="1"/>
  <c r="E6859" i="1" s="1"/>
  <c r="D6858" i="1"/>
  <c r="C6858" i="1"/>
  <c r="E6858" i="1" s="1"/>
  <c r="D6857" i="1"/>
  <c r="C6857" i="1"/>
  <c r="E6857" i="1" s="1"/>
  <c r="D6856" i="1"/>
  <c r="C6856" i="1"/>
  <c r="E6856" i="1" s="1"/>
  <c r="D6855" i="1"/>
  <c r="C6855" i="1"/>
  <c r="E6855" i="1" s="1"/>
  <c r="D6854" i="1"/>
  <c r="C6854" i="1"/>
  <c r="E6854" i="1" s="1"/>
  <c r="D6853" i="1"/>
  <c r="C6853" i="1"/>
  <c r="E6853" i="1" s="1"/>
  <c r="D6852" i="1"/>
  <c r="C6852" i="1"/>
  <c r="E6852" i="1" s="1"/>
  <c r="D6851" i="1"/>
  <c r="C6851" i="1"/>
  <c r="E6851" i="1" s="1"/>
  <c r="D6850" i="1"/>
  <c r="C6850" i="1"/>
  <c r="E6850" i="1" s="1"/>
  <c r="D6849" i="1"/>
  <c r="C6849" i="1"/>
  <c r="E6849" i="1" s="1"/>
  <c r="D6848" i="1"/>
  <c r="C6848" i="1"/>
  <c r="E6848" i="1" s="1"/>
  <c r="D6847" i="1"/>
  <c r="C6847" i="1"/>
  <c r="E6847" i="1" s="1"/>
  <c r="D6846" i="1"/>
  <c r="C6846" i="1"/>
  <c r="E6846" i="1" s="1"/>
  <c r="D6845" i="1"/>
  <c r="C6845" i="1"/>
  <c r="E6845" i="1" s="1"/>
  <c r="D6844" i="1"/>
  <c r="C6844" i="1"/>
  <c r="E6844" i="1" s="1"/>
  <c r="D6843" i="1"/>
  <c r="C6843" i="1"/>
  <c r="E6843" i="1" s="1"/>
  <c r="D6842" i="1"/>
  <c r="C6842" i="1"/>
  <c r="E6842" i="1" s="1"/>
  <c r="D6841" i="1"/>
  <c r="C6841" i="1"/>
  <c r="E6841" i="1" s="1"/>
  <c r="D6840" i="1"/>
  <c r="C6840" i="1"/>
  <c r="E6840" i="1" s="1"/>
  <c r="D6839" i="1"/>
  <c r="C6839" i="1"/>
  <c r="E6839" i="1" s="1"/>
  <c r="D6838" i="1"/>
  <c r="C6838" i="1"/>
  <c r="E6838" i="1" s="1"/>
  <c r="D6837" i="1"/>
  <c r="C6837" i="1"/>
  <c r="E6837" i="1" s="1"/>
  <c r="D6836" i="1"/>
  <c r="C6836" i="1"/>
  <c r="E6836" i="1" s="1"/>
  <c r="D6835" i="1"/>
  <c r="C6835" i="1"/>
  <c r="E6835" i="1" s="1"/>
  <c r="D6834" i="1"/>
  <c r="C6834" i="1"/>
  <c r="E6834" i="1" s="1"/>
  <c r="D6833" i="1"/>
  <c r="C6833" i="1"/>
  <c r="E6833" i="1" s="1"/>
  <c r="D6832" i="1"/>
  <c r="C6832" i="1"/>
  <c r="E6832" i="1" s="1"/>
  <c r="D6831" i="1"/>
  <c r="C6831" i="1"/>
  <c r="E6831" i="1" s="1"/>
  <c r="D6830" i="1"/>
  <c r="C6830" i="1"/>
  <c r="E6830" i="1" s="1"/>
  <c r="D6829" i="1"/>
  <c r="C6829" i="1"/>
  <c r="E6829" i="1" s="1"/>
  <c r="D6828" i="1"/>
  <c r="C6828" i="1"/>
  <c r="E6828" i="1" s="1"/>
  <c r="D6827" i="1"/>
  <c r="C6827" i="1"/>
  <c r="E6827" i="1" s="1"/>
  <c r="D6826" i="1"/>
  <c r="C6826" i="1"/>
  <c r="E6826" i="1" s="1"/>
  <c r="D6825" i="1"/>
  <c r="C6825" i="1"/>
  <c r="E6825" i="1" s="1"/>
  <c r="D6824" i="1"/>
  <c r="C6824" i="1"/>
  <c r="E6824" i="1" s="1"/>
  <c r="D6823" i="1"/>
  <c r="C6823" i="1"/>
  <c r="E6823" i="1" s="1"/>
  <c r="D6822" i="1"/>
  <c r="C6822" i="1"/>
  <c r="E6822" i="1" s="1"/>
  <c r="D6821" i="1"/>
  <c r="C6821" i="1"/>
  <c r="E6821" i="1" s="1"/>
  <c r="D6820" i="1"/>
  <c r="C6820" i="1"/>
  <c r="E6820" i="1" s="1"/>
  <c r="D6819" i="1"/>
  <c r="C6819" i="1"/>
  <c r="E6819" i="1" s="1"/>
  <c r="D6818" i="1"/>
  <c r="C6818" i="1"/>
  <c r="E6818" i="1" s="1"/>
  <c r="D6817" i="1"/>
  <c r="C6817" i="1"/>
  <c r="E6817" i="1" s="1"/>
  <c r="D6816" i="1"/>
  <c r="C6816" i="1"/>
  <c r="E6816" i="1" s="1"/>
  <c r="D6815" i="1"/>
  <c r="C6815" i="1"/>
  <c r="E6815" i="1" s="1"/>
  <c r="D6814" i="1"/>
  <c r="C6814" i="1"/>
  <c r="E6814" i="1" s="1"/>
  <c r="D6813" i="1"/>
  <c r="C6813" i="1"/>
  <c r="E6813" i="1" s="1"/>
  <c r="D6812" i="1"/>
  <c r="C6812" i="1"/>
  <c r="E6812" i="1" s="1"/>
  <c r="D6811" i="1"/>
  <c r="C6811" i="1"/>
  <c r="E6811" i="1" s="1"/>
  <c r="D6810" i="1"/>
  <c r="C6810" i="1"/>
  <c r="E6810" i="1" s="1"/>
  <c r="D6809" i="1"/>
  <c r="C6809" i="1"/>
  <c r="E6809" i="1" s="1"/>
  <c r="D6808" i="1"/>
  <c r="C6808" i="1"/>
  <c r="E6808" i="1" s="1"/>
  <c r="D6807" i="1"/>
  <c r="C6807" i="1"/>
  <c r="E6807" i="1" s="1"/>
  <c r="D6806" i="1"/>
  <c r="C6806" i="1"/>
  <c r="E6806" i="1" s="1"/>
  <c r="D6805" i="1"/>
  <c r="C6805" i="1"/>
  <c r="E6805" i="1" s="1"/>
  <c r="D6804" i="1"/>
  <c r="C6804" i="1"/>
  <c r="E6804" i="1" s="1"/>
  <c r="D6803" i="1"/>
  <c r="C6803" i="1"/>
  <c r="E6803" i="1" s="1"/>
  <c r="D6802" i="1"/>
  <c r="C6802" i="1"/>
  <c r="E6802" i="1" s="1"/>
  <c r="D6801" i="1"/>
  <c r="C6801" i="1"/>
  <c r="E6801" i="1" s="1"/>
  <c r="D6800" i="1"/>
  <c r="C6800" i="1"/>
  <c r="E6800" i="1" s="1"/>
  <c r="D6799" i="1"/>
  <c r="C6799" i="1"/>
  <c r="E6799" i="1" s="1"/>
  <c r="D6798" i="1"/>
  <c r="C6798" i="1"/>
  <c r="E6798" i="1" s="1"/>
  <c r="D6797" i="1"/>
  <c r="C6797" i="1"/>
  <c r="E6797" i="1" s="1"/>
  <c r="D6796" i="1"/>
  <c r="C6796" i="1"/>
  <c r="E6796" i="1" s="1"/>
  <c r="D6795" i="1"/>
  <c r="C6795" i="1"/>
  <c r="E6795" i="1" s="1"/>
  <c r="D6794" i="1"/>
  <c r="C6794" i="1"/>
  <c r="E6794" i="1" s="1"/>
  <c r="D6793" i="1"/>
  <c r="C6793" i="1"/>
  <c r="E6793" i="1" s="1"/>
  <c r="D6792" i="1"/>
  <c r="C6792" i="1"/>
  <c r="E6792" i="1" s="1"/>
  <c r="D6791" i="1"/>
  <c r="C6791" i="1"/>
  <c r="E6791" i="1" s="1"/>
  <c r="D6790" i="1"/>
  <c r="C6790" i="1"/>
  <c r="E6790" i="1" s="1"/>
  <c r="D6789" i="1"/>
  <c r="C6789" i="1"/>
  <c r="E6789" i="1" s="1"/>
  <c r="D6788" i="1"/>
  <c r="C6788" i="1"/>
  <c r="E6788" i="1" s="1"/>
  <c r="D6787" i="1"/>
  <c r="C6787" i="1"/>
  <c r="E6787" i="1" s="1"/>
  <c r="D6786" i="1"/>
  <c r="C6786" i="1"/>
  <c r="E6786" i="1" s="1"/>
  <c r="D6785" i="1"/>
  <c r="C6785" i="1"/>
  <c r="E6785" i="1" s="1"/>
  <c r="D6784" i="1"/>
  <c r="C6784" i="1"/>
  <c r="E6784" i="1" s="1"/>
  <c r="D6783" i="1"/>
  <c r="C6783" i="1"/>
  <c r="E6783" i="1" s="1"/>
  <c r="D6782" i="1"/>
  <c r="C6782" i="1"/>
  <c r="E6782" i="1" s="1"/>
  <c r="D6781" i="1"/>
  <c r="C6781" i="1"/>
  <c r="E6781" i="1" s="1"/>
  <c r="D6780" i="1"/>
  <c r="C6780" i="1"/>
  <c r="E6780" i="1" s="1"/>
  <c r="D6779" i="1"/>
  <c r="C6779" i="1"/>
  <c r="E6779" i="1" s="1"/>
  <c r="D6778" i="1"/>
  <c r="C6778" i="1"/>
  <c r="E6778" i="1" s="1"/>
  <c r="D6777" i="1"/>
  <c r="C6777" i="1"/>
  <c r="E6777" i="1" s="1"/>
  <c r="D6776" i="1"/>
  <c r="C6776" i="1"/>
  <c r="E6776" i="1" s="1"/>
  <c r="D6775" i="1"/>
  <c r="C6775" i="1"/>
  <c r="E6775" i="1" s="1"/>
  <c r="D6774" i="1"/>
  <c r="C6774" i="1"/>
  <c r="E6774" i="1" s="1"/>
  <c r="D6773" i="1"/>
  <c r="C6773" i="1"/>
  <c r="E6773" i="1" s="1"/>
  <c r="D6772" i="1"/>
  <c r="C6772" i="1"/>
  <c r="E6772" i="1" s="1"/>
  <c r="D6771" i="1"/>
  <c r="C6771" i="1"/>
  <c r="E6771" i="1" s="1"/>
  <c r="D6770" i="1"/>
  <c r="C6770" i="1"/>
  <c r="E6770" i="1" s="1"/>
  <c r="D6769" i="1"/>
  <c r="C6769" i="1"/>
  <c r="E6769" i="1" s="1"/>
  <c r="D6768" i="1"/>
  <c r="C6768" i="1"/>
  <c r="E6768" i="1" s="1"/>
  <c r="D6767" i="1"/>
  <c r="C6767" i="1"/>
  <c r="E6767" i="1" s="1"/>
  <c r="D6766" i="1"/>
  <c r="C6766" i="1"/>
  <c r="E6766" i="1" s="1"/>
  <c r="D6765" i="1"/>
  <c r="C6765" i="1"/>
  <c r="E6765" i="1" s="1"/>
  <c r="D6764" i="1"/>
  <c r="C6764" i="1"/>
  <c r="E6764" i="1" s="1"/>
  <c r="D6763" i="1"/>
  <c r="C6763" i="1"/>
  <c r="E6763" i="1" s="1"/>
  <c r="D6762" i="1"/>
  <c r="C6762" i="1"/>
  <c r="E6762" i="1" s="1"/>
  <c r="D6761" i="1"/>
  <c r="C6761" i="1"/>
  <c r="E6761" i="1" s="1"/>
  <c r="D6760" i="1"/>
  <c r="C6760" i="1"/>
  <c r="E6760" i="1" s="1"/>
  <c r="D6759" i="1"/>
  <c r="C6759" i="1"/>
  <c r="E6759" i="1" s="1"/>
  <c r="D6758" i="1"/>
  <c r="C6758" i="1"/>
  <c r="E6758" i="1" s="1"/>
  <c r="D6757" i="1"/>
  <c r="C6757" i="1"/>
  <c r="E6757" i="1" s="1"/>
  <c r="D6756" i="1"/>
  <c r="C6756" i="1"/>
  <c r="E6756" i="1" s="1"/>
  <c r="D6755" i="1"/>
  <c r="C6755" i="1"/>
  <c r="E6755" i="1" s="1"/>
  <c r="D6754" i="1"/>
  <c r="C6754" i="1"/>
  <c r="E6754" i="1" s="1"/>
  <c r="D6753" i="1"/>
  <c r="C6753" i="1"/>
  <c r="E6753" i="1" s="1"/>
  <c r="D6752" i="1"/>
  <c r="C6752" i="1"/>
  <c r="E6752" i="1" s="1"/>
  <c r="D6751" i="1"/>
  <c r="C6751" i="1"/>
  <c r="E6751" i="1" s="1"/>
  <c r="D6750" i="1"/>
  <c r="C6750" i="1"/>
  <c r="E6750" i="1" s="1"/>
  <c r="D6749" i="1"/>
  <c r="C6749" i="1"/>
  <c r="E6749" i="1" s="1"/>
  <c r="D6748" i="1"/>
  <c r="C6748" i="1"/>
  <c r="E6748" i="1" s="1"/>
  <c r="D6747" i="1"/>
  <c r="C6747" i="1"/>
  <c r="E6747" i="1" s="1"/>
  <c r="D6746" i="1"/>
  <c r="C6746" i="1"/>
  <c r="E6746" i="1" s="1"/>
  <c r="D6745" i="1"/>
  <c r="C6745" i="1"/>
  <c r="E6745" i="1" s="1"/>
  <c r="D6744" i="1"/>
  <c r="C6744" i="1"/>
  <c r="E6744" i="1" s="1"/>
  <c r="D6743" i="1"/>
  <c r="C6743" i="1"/>
  <c r="E6743" i="1" s="1"/>
  <c r="D6742" i="1"/>
  <c r="C6742" i="1"/>
  <c r="E6742" i="1" s="1"/>
  <c r="D6741" i="1"/>
  <c r="C6741" i="1"/>
  <c r="E6741" i="1" s="1"/>
  <c r="D6740" i="1"/>
  <c r="C6740" i="1"/>
  <c r="E6740" i="1" s="1"/>
  <c r="D6739" i="1"/>
  <c r="C6739" i="1"/>
  <c r="E6739" i="1" s="1"/>
  <c r="D6738" i="1"/>
  <c r="C6738" i="1"/>
  <c r="E6738" i="1" s="1"/>
  <c r="D6737" i="1"/>
  <c r="C6737" i="1"/>
  <c r="E6737" i="1" s="1"/>
  <c r="D6736" i="1"/>
  <c r="C6736" i="1"/>
  <c r="E6736" i="1" s="1"/>
  <c r="D6735" i="1"/>
  <c r="C6735" i="1"/>
  <c r="E6735" i="1" s="1"/>
  <c r="D6734" i="1"/>
  <c r="C6734" i="1"/>
  <c r="E6734" i="1" s="1"/>
  <c r="D6733" i="1"/>
  <c r="C6733" i="1"/>
  <c r="E6733" i="1" s="1"/>
  <c r="D6732" i="1"/>
  <c r="C6732" i="1"/>
  <c r="E6732" i="1" s="1"/>
  <c r="D6731" i="1"/>
  <c r="C6731" i="1"/>
  <c r="E6731" i="1" s="1"/>
  <c r="D6730" i="1"/>
  <c r="C6730" i="1"/>
  <c r="E6730" i="1" s="1"/>
  <c r="D6729" i="1"/>
  <c r="C6729" i="1"/>
  <c r="E6729" i="1" s="1"/>
  <c r="D6728" i="1"/>
  <c r="C6728" i="1"/>
  <c r="E6728" i="1" s="1"/>
  <c r="D6727" i="1"/>
  <c r="C6727" i="1"/>
  <c r="E6727" i="1" s="1"/>
  <c r="D6726" i="1"/>
  <c r="C6726" i="1"/>
  <c r="E6726" i="1" s="1"/>
  <c r="D6725" i="1"/>
  <c r="C6725" i="1"/>
  <c r="E6725" i="1" s="1"/>
  <c r="D6724" i="1"/>
  <c r="C6724" i="1"/>
  <c r="E6724" i="1" s="1"/>
  <c r="D6723" i="1"/>
  <c r="C6723" i="1"/>
  <c r="E6723" i="1" s="1"/>
  <c r="D6722" i="1"/>
  <c r="C6722" i="1"/>
  <c r="E6722" i="1" s="1"/>
  <c r="D6721" i="1"/>
  <c r="C6721" i="1"/>
  <c r="E6721" i="1" s="1"/>
  <c r="D6720" i="1"/>
  <c r="C6720" i="1"/>
  <c r="E6720" i="1" s="1"/>
  <c r="D6719" i="1"/>
  <c r="C6719" i="1"/>
  <c r="E6719" i="1" s="1"/>
  <c r="D6718" i="1"/>
  <c r="C6718" i="1"/>
  <c r="E6718" i="1" s="1"/>
  <c r="D6717" i="1"/>
  <c r="C6717" i="1"/>
  <c r="E6717" i="1" s="1"/>
  <c r="D6716" i="1"/>
  <c r="C6716" i="1"/>
  <c r="E6716" i="1" s="1"/>
  <c r="D6715" i="1"/>
  <c r="C6715" i="1"/>
  <c r="E6715" i="1" s="1"/>
  <c r="D6714" i="1"/>
  <c r="C6714" i="1"/>
  <c r="E6714" i="1" s="1"/>
  <c r="D6713" i="1"/>
  <c r="C6713" i="1"/>
  <c r="E6713" i="1" s="1"/>
  <c r="D6712" i="1"/>
  <c r="C6712" i="1"/>
  <c r="E6712" i="1" s="1"/>
  <c r="D6711" i="1"/>
  <c r="C6711" i="1"/>
  <c r="E6711" i="1" s="1"/>
  <c r="D6710" i="1"/>
  <c r="C6710" i="1"/>
  <c r="E6710" i="1" s="1"/>
  <c r="D6709" i="1"/>
  <c r="C6709" i="1"/>
  <c r="E6709" i="1" s="1"/>
  <c r="D6708" i="1"/>
  <c r="C6708" i="1"/>
  <c r="E6708" i="1" s="1"/>
  <c r="D6707" i="1"/>
  <c r="C6707" i="1"/>
  <c r="E6707" i="1" s="1"/>
  <c r="D6706" i="1"/>
  <c r="C6706" i="1"/>
  <c r="E6706" i="1" s="1"/>
  <c r="D6705" i="1"/>
  <c r="C6705" i="1"/>
  <c r="E6705" i="1" s="1"/>
  <c r="D6704" i="1"/>
  <c r="C6704" i="1"/>
  <c r="E6704" i="1" s="1"/>
  <c r="D6703" i="1"/>
  <c r="C6703" i="1"/>
  <c r="E6703" i="1" s="1"/>
  <c r="D6702" i="1"/>
  <c r="C6702" i="1"/>
  <c r="E6702" i="1" s="1"/>
  <c r="D6701" i="1"/>
  <c r="C6701" i="1"/>
  <c r="E6701" i="1" s="1"/>
  <c r="D6700" i="1"/>
  <c r="C6700" i="1"/>
  <c r="E6700" i="1" s="1"/>
  <c r="D6699" i="1"/>
  <c r="C6699" i="1"/>
  <c r="E6699" i="1" s="1"/>
  <c r="D6698" i="1"/>
  <c r="C6698" i="1"/>
  <c r="E6698" i="1" s="1"/>
  <c r="D6697" i="1"/>
  <c r="C6697" i="1"/>
  <c r="E6697" i="1" s="1"/>
  <c r="D6696" i="1"/>
  <c r="C6696" i="1"/>
  <c r="E6696" i="1" s="1"/>
  <c r="D6695" i="1"/>
  <c r="C6695" i="1"/>
  <c r="E6695" i="1" s="1"/>
  <c r="D6694" i="1"/>
  <c r="C6694" i="1"/>
  <c r="E6694" i="1" s="1"/>
  <c r="D6693" i="1"/>
  <c r="C6693" i="1"/>
  <c r="E6693" i="1" s="1"/>
  <c r="D6692" i="1"/>
  <c r="C6692" i="1"/>
  <c r="E6692" i="1" s="1"/>
  <c r="D6691" i="1"/>
  <c r="C6691" i="1"/>
  <c r="E6691" i="1" s="1"/>
  <c r="D6690" i="1"/>
  <c r="C6690" i="1"/>
  <c r="E6690" i="1" s="1"/>
  <c r="D6689" i="1"/>
  <c r="C6689" i="1"/>
  <c r="E6689" i="1" s="1"/>
  <c r="D6688" i="1"/>
  <c r="C6688" i="1"/>
  <c r="E6688" i="1" s="1"/>
  <c r="D6687" i="1"/>
  <c r="C6687" i="1"/>
  <c r="E6687" i="1" s="1"/>
  <c r="D6686" i="1"/>
  <c r="C6686" i="1"/>
  <c r="E6686" i="1" s="1"/>
  <c r="D6685" i="1"/>
  <c r="C6685" i="1"/>
  <c r="E6685" i="1" s="1"/>
  <c r="D6684" i="1"/>
  <c r="C6684" i="1"/>
  <c r="E6684" i="1" s="1"/>
  <c r="D6683" i="1"/>
  <c r="C6683" i="1"/>
  <c r="E6683" i="1" s="1"/>
  <c r="D6682" i="1"/>
  <c r="C6682" i="1"/>
  <c r="E6682" i="1" s="1"/>
  <c r="D6681" i="1"/>
  <c r="C6681" i="1"/>
  <c r="E6681" i="1" s="1"/>
  <c r="D6680" i="1"/>
  <c r="C6680" i="1"/>
  <c r="E6680" i="1" s="1"/>
  <c r="D6679" i="1"/>
  <c r="C6679" i="1"/>
  <c r="E6679" i="1" s="1"/>
  <c r="D6678" i="1"/>
  <c r="C6678" i="1"/>
  <c r="E6678" i="1" s="1"/>
  <c r="D6677" i="1"/>
  <c r="C6677" i="1"/>
  <c r="E6677" i="1" s="1"/>
  <c r="D6676" i="1"/>
  <c r="C6676" i="1"/>
  <c r="E6676" i="1" s="1"/>
  <c r="D6675" i="1"/>
  <c r="C6675" i="1"/>
  <c r="E6675" i="1" s="1"/>
  <c r="D6674" i="1"/>
  <c r="C6674" i="1"/>
  <c r="E6674" i="1" s="1"/>
  <c r="D6673" i="1"/>
  <c r="C6673" i="1"/>
  <c r="E6673" i="1" s="1"/>
  <c r="D6672" i="1"/>
  <c r="C6672" i="1"/>
  <c r="E6672" i="1" s="1"/>
  <c r="D6671" i="1"/>
  <c r="C6671" i="1"/>
  <c r="E6671" i="1" s="1"/>
  <c r="D6670" i="1"/>
  <c r="C6670" i="1"/>
  <c r="E6670" i="1" s="1"/>
  <c r="D6669" i="1"/>
  <c r="C6669" i="1"/>
  <c r="E6669" i="1" s="1"/>
  <c r="D6668" i="1"/>
  <c r="C6668" i="1"/>
  <c r="E6668" i="1" s="1"/>
  <c r="D6667" i="1"/>
  <c r="C6667" i="1"/>
  <c r="E6667" i="1" s="1"/>
  <c r="D6666" i="1"/>
  <c r="C6666" i="1"/>
  <c r="E6666" i="1" s="1"/>
  <c r="D6665" i="1"/>
  <c r="C6665" i="1"/>
  <c r="E6665" i="1" s="1"/>
  <c r="D6664" i="1"/>
  <c r="C6664" i="1"/>
  <c r="E6664" i="1" s="1"/>
  <c r="D6663" i="1"/>
  <c r="C6663" i="1"/>
  <c r="E6663" i="1" s="1"/>
  <c r="D6662" i="1"/>
  <c r="C6662" i="1"/>
  <c r="E6662" i="1" s="1"/>
  <c r="D6661" i="1"/>
  <c r="C6661" i="1"/>
  <c r="E6661" i="1" s="1"/>
  <c r="D6660" i="1"/>
  <c r="C6660" i="1"/>
  <c r="E6660" i="1" s="1"/>
  <c r="D6659" i="1"/>
  <c r="C6659" i="1"/>
  <c r="E6659" i="1" s="1"/>
  <c r="D6658" i="1"/>
  <c r="C6658" i="1"/>
  <c r="E6658" i="1" s="1"/>
  <c r="D6657" i="1"/>
  <c r="C6657" i="1"/>
  <c r="E6657" i="1" s="1"/>
  <c r="D6656" i="1"/>
  <c r="C6656" i="1"/>
  <c r="E6656" i="1" s="1"/>
  <c r="D6655" i="1"/>
  <c r="C6655" i="1"/>
  <c r="E6655" i="1" s="1"/>
  <c r="D6654" i="1"/>
  <c r="C6654" i="1"/>
  <c r="E6654" i="1" s="1"/>
  <c r="D6653" i="1"/>
  <c r="C6653" i="1"/>
  <c r="E6653" i="1" s="1"/>
  <c r="D6652" i="1"/>
  <c r="C6652" i="1"/>
  <c r="E6652" i="1" s="1"/>
  <c r="D6651" i="1"/>
  <c r="C6651" i="1"/>
  <c r="E6651" i="1" s="1"/>
  <c r="D6650" i="1"/>
  <c r="C6650" i="1"/>
  <c r="E6650" i="1" s="1"/>
  <c r="D6649" i="1"/>
  <c r="C6649" i="1"/>
  <c r="E6649" i="1" s="1"/>
  <c r="D6648" i="1"/>
  <c r="C6648" i="1"/>
  <c r="E6648" i="1" s="1"/>
  <c r="D6647" i="1"/>
  <c r="C6647" i="1"/>
  <c r="E6647" i="1" s="1"/>
  <c r="D6646" i="1"/>
  <c r="C6646" i="1"/>
  <c r="E6646" i="1" s="1"/>
  <c r="D6645" i="1"/>
  <c r="C6645" i="1"/>
  <c r="E6645" i="1" s="1"/>
  <c r="D6644" i="1"/>
  <c r="C6644" i="1"/>
  <c r="E6644" i="1" s="1"/>
  <c r="D6643" i="1"/>
  <c r="C6643" i="1"/>
  <c r="E6643" i="1" s="1"/>
  <c r="D6642" i="1"/>
  <c r="C6642" i="1"/>
  <c r="E6642" i="1" s="1"/>
  <c r="D6641" i="1"/>
  <c r="C6641" i="1"/>
  <c r="E6641" i="1" s="1"/>
  <c r="D6640" i="1"/>
  <c r="C6640" i="1"/>
  <c r="E6640" i="1" s="1"/>
  <c r="D6639" i="1"/>
  <c r="C6639" i="1"/>
  <c r="E6639" i="1" s="1"/>
  <c r="D6638" i="1"/>
  <c r="C6638" i="1"/>
  <c r="E6638" i="1" s="1"/>
  <c r="D6637" i="1"/>
  <c r="C6637" i="1"/>
  <c r="E6637" i="1" s="1"/>
  <c r="D6636" i="1"/>
  <c r="C6636" i="1"/>
  <c r="E6636" i="1" s="1"/>
  <c r="D6635" i="1"/>
  <c r="C6635" i="1"/>
  <c r="E6635" i="1" s="1"/>
  <c r="D6634" i="1"/>
  <c r="C6634" i="1"/>
  <c r="E6634" i="1" s="1"/>
  <c r="D6633" i="1"/>
  <c r="C6633" i="1"/>
  <c r="E6633" i="1" s="1"/>
  <c r="D6632" i="1"/>
  <c r="C6632" i="1"/>
  <c r="E6632" i="1" s="1"/>
  <c r="D6631" i="1"/>
  <c r="C6631" i="1"/>
  <c r="E6631" i="1" s="1"/>
  <c r="D6630" i="1"/>
  <c r="C6630" i="1"/>
  <c r="E6630" i="1" s="1"/>
  <c r="D6629" i="1"/>
  <c r="C6629" i="1"/>
  <c r="E6629" i="1" s="1"/>
  <c r="D6628" i="1"/>
  <c r="C6628" i="1"/>
  <c r="E6628" i="1" s="1"/>
  <c r="D6627" i="1"/>
  <c r="C6627" i="1"/>
  <c r="E6627" i="1" s="1"/>
  <c r="D6626" i="1"/>
  <c r="C6626" i="1"/>
  <c r="E6626" i="1" s="1"/>
  <c r="D6625" i="1"/>
  <c r="C6625" i="1"/>
  <c r="E6625" i="1" s="1"/>
  <c r="D6624" i="1"/>
  <c r="C6624" i="1"/>
  <c r="E6624" i="1" s="1"/>
  <c r="D6623" i="1"/>
  <c r="C6623" i="1"/>
  <c r="E6623" i="1" s="1"/>
  <c r="D6622" i="1"/>
  <c r="C6622" i="1"/>
  <c r="E6622" i="1" s="1"/>
  <c r="D6621" i="1"/>
  <c r="C6621" i="1"/>
  <c r="E6621" i="1" s="1"/>
  <c r="D6620" i="1"/>
  <c r="C6620" i="1"/>
  <c r="E6620" i="1" s="1"/>
  <c r="D6619" i="1"/>
  <c r="C6619" i="1"/>
  <c r="E6619" i="1" s="1"/>
  <c r="D6618" i="1"/>
  <c r="C6618" i="1"/>
  <c r="E6618" i="1" s="1"/>
  <c r="D6617" i="1"/>
  <c r="C6617" i="1"/>
  <c r="E6617" i="1" s="1"/>
  <c r="D6616" i="1"/>
  <c r="C6616" i="1"/>
  <c r="E6616" i="1" s="1"/>
  <c r="D6615" i="1"/>
  <c r="C6615" i="1"/>
  <c r="E6615" i="1" s="1"/>
  <c r="D6614" i="1"/>
  <c r="C6614" i="1"/>
  <c r="E6614" i="1" s="1"/>
  <c r="D6613" i="1"/>
  <c r="C6613" i="1"/>
  <c r="E6613" i="1" s="1"/>
  <c r="D6612" i="1"/>
  <c r="C6612" i="1"/>
  <c r="E6612" i="1" s="1"/>
  <c r="D6611" i="1"/>
  <c r="C6611" i="1"/>
  <c r="E6611" i="1" s="1"/>
  <c r="D6610" i="1"/>
  <c r="C6610" i="1"/>
  <c r="E6610" i="1" s="1"/>
  <c r="D6609" i="1"/>
  <c r="C6609" i="1"/>
  <c r="E6609" i="1" s="1"/>
  <c r="D6608" i="1"/>
  <c r="C6608" i="1"/>
  <c r="E6608" i="1" s="1"/>
  <c r="D6607" i="1"/>
  <c r="C6607" i="1"/>
  <c r="E6607" i="1" s="1"/>
  <c r="D6606" i="1"/>
  <c r="C6606" i="1"/>
  <c r="E6606" i="1" s="1"/>
  <c r="D6605" i="1"/>
  <c r="C6605" i="1"/>
  <c r="E6605" i="1" s="1"/>
  <c r="D6604" i="1"/>
  <c r="C6604" i="1"/>
  <c r="E6604" i="1" s="1"/>
  <c r="D6603" i="1"/>
  <c r="C6603" i="1"/>
  <c r="E6603" i="1" s="1"/>
  <c r="D6602" i="1"/>
  <c r="C6602" i="1"/>
  <c r="E6602" i="1" s="1"/>
  <c r="D6601" i="1"/>
  <c r="C6601" i="1"/>
  <c r="E6601" i="1" s="1"/>
  <c r="D6600" i="1"/>
  <c r="C6600" i="1"/>
  <c r="E6600" i="1" s="1"/>
  <c r="D6599" i="1"/>
  <c r="C6599" i="1"/>
  <c r="E6599" i="1" s="1"/>
  <c r="D6598" i="1"/>
  <c r="C6598" i="1"/>
  <c r="E6598" i="1" s="1"/>
  <c r="D6597" i="1"/>
  <c r="C6597" i="1"/>
  <c r="E6597" i="1" s="1"/>
  <c r="D6596" i="1"/>
  <c r="C6596" i="1"/>
  <c r="E6596" i="1" s="1"/>
  <c r="D6595" i="1"/>
  <c r="C6595" i="1"/>
  <c r="E6595" i="1" s="1"/>
  <c r="D6594" i="1"/>
  <c r="C6594" i="1"/>
  <c r="E6594" i="1" s="1"/>
  <c r="D6593" i="1"/>
  <c r="C6593" i="1"/>
  <c r="E6593" i="1" s="1"/>
  <c r="D6592" i="1"/>
  <c r="C6592" i="1"/>
  <c r="E6592" i="1" s="1"/>
  <c r="D6591" i="1"/>
  <c r="C6591" i="1"/>
  <c r="E6591" i="1" s="1"/>
  <c r="D6590" i="1"/>
  <c r="C6590" i="1"/>
  <c r="E6590" i="1" s="1"/>
  <c r="D6589" i="1"/>
  <c r="C6589" i="1"/>
  <c r="E6589" i="1" s="1"/>
  <c r="D6588" i="1"/>
  <c r="C6588" i="1"/>
  <c r="E6588" i="1" s="1"/>
  <c r="D6587" i="1"/>
  <c r="C6587" i="1"/>
  <c r="E6587" i="1" s="1"/>
  <c r="D6586" i="1"/>
  <c r="C6586" i="1"/>
  <c r="E6586" i="1" s="1"/>
  <c r="D6585" i="1"/>
  <c r="C6585" i="1"/>
  <c r="E6585" i="1" s="1"/>
  <c r="D6584" i="1"/>
  <c r="C6584" i="1"/>
  <c r="E6584" i="1" s="1"/>
  <c r="D6583" i="1"/>
  <c r="C6583" i="1"/>
  <c r="E6583" i="1" s="1"/>
  <c r="D6582" i="1"/>
  <c r="C6582" i="1"/>
  <c r="E6582" i="1" s="1"/>
  <c r="D6581" i="1"/>
  <c r="C6581" i="1"/>
  <c r="E6581" i="1" s="1"/>
  <c r="D6580" i="1"/>
  <c r="C6580" i="1"/>
  <c r="E6580" i="1" s="1"/>
  <c r="D6579" i="1"/>
  <c r="C6579" i="1"/>
  <c r="E6579" i="1" s="1"/>
  <c r="D6578" i="1"/>
  <c r="C6578" i="1"/>
  <c r="E6578" i="1" s="1"/>
  <c r="D6577" i="1"/>
  <c r="C6577" i="1"/>
  <c r="E6577" i="1" s="1"/>
  <c r="D6576" i="1"/>
  <c r="C6576" i="1"/>
  <c r="E6576" i="1" s="1"/>
  <c r="D6575" i="1"/>
  <c r="C6575" i="1"/>
  <c r="E6575" i="1" s="1"/>
  <c r="D6574" i="1"/>
  <c r="C6574" i="1"/>
  <c r="E6574" i="1" s="1"/>
  <c r="D6573" i="1"/>
  <c r="C6573" i="1"/>
  <c r="E6573" i="1" s="1"/>
  <c r="D6572" i="1"/>
  <c r="C6572" i="1"/>
  <c r="E6572" i="1" s="1"/>
  <c r="D6571" i="1"/>
  <c r="C6571" i="1"/>
  <c r="E6571" i="1" s="1"/>
  <c r="D6570" i="1"/>
  <c r="C6570" i="1"/>
  <c r="E6570" i="1" s="1"/>
  <c r="D6569" i="1"/>
  <c r="C6569" i="1"/>
  <c r="E6569" i="1" s="1"/>
  <c r="D6568" i="1"/>
  <c r="C6568" i="1"/>
  <c r="E6568" i="1" s="1"/>
  <c r="D6567" i="1"/>
  <c r="C6567" i="1"/>
  <c r="E6567" i="1" s="1"/>
  <c r="D6566" i="1"/>
  <c r="C6566" i="1"/>
  <c r="E6566" i="1" s="1"/>
  <c r="D6565" i="1"/>
  <c r="C6565" i="1"/>
  <c r="E6565" i="1" s="1"/>
  <c r="D6564" i="1"/>
  <c r="C6564" i="1"/>
  <c r="E6564" i="1" s="1"/>
  <c r="D6563" i="1"/>
  <c r="C6563" i="1"/>
  <c r="E6563" i="1" s="1"/>
  <c r="D6562" i="1"/>
  <c r="C6562" i="1"/>
  <c r="E6562" i="1" s="1"/>
  <c r="D6561" i="1"/>
  <c r="C6561" i="1"/>
  <c r="E6561" i="1" s="1"/>
  <c r="D6560" i="1"/>
  <c r="C6560" i="1"/>
  <c r="E6560" i="1" s="1"/>
  <c r="D6559" i="1"/>
  <c r="C6559" i="1"/>
  <c r="E6559" i="1" s="1"/>
  <c r="D6558" i="1"/>
  <c r="C6558" i="1"/>
  <c r="E6558" i="1" s="1"/>
  <c r="D6557" i="1"/>
  <c r="C6557" i="1"/>
  <c r="E6557" i="1" s="1"/>
  <c r="D6556" i="1"/>
  <c r="C6556" i="1"/>
  <c r="E6556" i="1" s="1"/>
  <c r="D6555" i="1"/>
  <c r="C6555" i="1"/>
  <c r="E6555" i="1" s="1"/>
  <c r="D6554" i="1"/>
  <c r="C6554" i="1"/>
  <c r="E6554" i="1" s="1"/>
  <c r="D6553" i="1"/>
  <c r="C6553" i="1"/>
  <c r="E6553" i="1" s="1"/>
  <c r="D6552" i="1"/>
  <c r="C6552" i="1"/>
  <c r="E6552" i="1" s="1"/>
  <c r="D6551" i="1"/>
  <c r="C6551" i="1"/>
  <c r="E6551" i="1" s="1"/>
  <c r="D6550" i="1"/>
  <c r="C6550" i="1"/>
  <c r="E6550" i="1" s="1"/>
  <c r="D6549" i="1"/>
  <c r="C6549" i="1"/>
  <c r="E6549" i="1" s="1"/>
  <c r="D6548" i="1"/>
  <c r="C6548" i="1"/>
  <c r="E6548" i="1" s="1"/>
  <c r="D6547" i="1"/>
  <c r="C6547" i="1"/>
  <c r="E6547" i="1" s="1"/>
  <c r="D6546" i="1"/>
  <c r="C6546" i="1"/>
  <c r="E6546" i="1" s="1"/>
  <c r="D6545" i="1"/>
  <c r="C6545" i="1"/>
  <c r="E6545" i="1" s="1"/>
  <c r="D6544" i="1"/>
  <c r="C6544" i="1"/>
  <c r="E6544" i="1" s="1"/>
  <c r="D6543" i="1"/>
  <c r="C6543" i="1"/>
  <c r="E6543" i="1" s="1"/>
  <c r="D6542" i="1"/>
  <c r="C6542" i="1"/>
  <c r="E6542" i="1" s="1"/>
  <c r="D6541" i="1"/>
  <c r="C6541" i="1"/>
  <c r="E6541" i="1" s="1"/>
  <c r="D6540" i="1"/>
  <c r="C6540" i="1"/>
  <c r="E6540" i="1" s="1"/>
  <c r="D6539" i="1"/>
  <c r="C6539" i="1"/>
  <c r="E6539" i="1" s="1"/>
  <c r="D6538" i="1"/>
  <c r="C6538" i="1"/>
  <c r="E6538" i="1" s="1"/>
  <c r="D6537" i="1"/>
  <c r="C6537" i="1"/>
  <c r="E6537" i="1" s="1"/>
  <c r="D6536" i="1"/>
  <c r="C6536" i="1"/>
  <c r="E6536" i="1" s="1"/>
  <c r="D6535" i="1"/>
  <c r="C6535" i="1"/>
  <c r="E6535" i="1" s="1"/>
  <c r="D6534" i="1"/>
  <c r="C6534" i="1"/>
  <c r="E6534" i="1" s="1"/>
  <c r="D6533" i="1"/>
  <c r="C6533" i="1"/>
  <c r="E6533" i="1" s="1"/>
  <c r="D6532" i="1"/>
  <c r="C6532" i="1"/>
  <c r="E6532" i="1" s="1"/>
  <c r="D6531" i="1"/>
  <c r="C6531" i="1"/>
  <c r="E6531" i="1" s="1"/>
  <c r="D6530" i="1"/>
  <c r="C6530" i="1"/>
  <c r="E6530" i="1" s="1"/>
  <c r="D6529" i="1"/>
  <c r="C6529" i="1"/>
  <c r="E6529" i="1" s="1"/>
  <c r="D6528" i="1"/>
  <c r="C6528" i="1"/>
  <c r="E6528" i="1" s="1"/>
  <c r="D6527" i="1"/>
  <c r="C6527" i="1"/>
  <c r="E6527" i="1" s="1"/>
  <c r="D6526" i="1"/>
  <c r="C6526" i="1"/>
  <c r="E6526" i="1" s="1"/>
  <c r="D6525" i="1"/>
  <c r="C6525" i="1"/>
  <c r="E6525" i="1" s="1"/>
  <c r="D6524" i="1"/>
  <c r="C6524" i="1"/>
  <c r="E6524" i="1" s="1"/>
  <c r="D6523" i="1"/>
  <c r="C6523" i="1"/>
  <c r="E6523" i="1" s="1"/>
  <c r="D6522" i="1"/>
  <c r="C6522" i="1"/>
  <c r="E6522" i="1" s="1"/>
  <c r="D6521" i="1"/>
  <c r="C6521" i="1"/>
  <c r="E6521" i="1" s="1"/>
  <c r="D6520" i="1"/>
  <c r="C6520" i="1"/>
  <c r="E6520" i="1" s="1"/>
  <c r="D6519" i="1"/>
  <c r="C6519" i="1"/>
  <c r="E6519" i="1" s="1"/>
  <c r="D6518" i="1"/>
  <c r="C6518" i="1"/>
  <c r="E6518" i="1" s="1"/>
  <c r="D6517" i="1"/>
  <c r="C6517" i="1"/>
  <c r="E6517" i="1" s="1"/>
  <c r="D6516" i="1"/>
  <c r="C6516" i="1"/>
  <c r="E6516" i="1" s="1"/>
  <c r="D6515" i="1"/>
  <c r="C6515" i="1"/>
  <c r="E6515" i="1" s="1"/>
  <c r="D6514" i="1"/>
  <c r="C6514" i="1"/>
  <c r="E6514" i="1" s="1"/>
  <c r="D6513" i="1"/>
  <c r="C6513" i="1"/>
  <c r="E6513" i="1" s="1"/>
  <c r="D6512" i="1"/>
  <c r="C6512" i="1"/>
  <c r="E6512" i="1" s="1"/>
  <c r="D6511" i="1"/>
  <c r="C6511" i="1"/>
  <c r="E6511" i="1" s="1"/>
  <c r="D6510" i="1"/>
  <c r="C6510" i="1"/>
  <c r="E6510" i="1" s="1"/>
  <c r="D6509" i="1"/>
  <c r="C6509" i="1"/>
  <c r="E6509" i="1" s="1"/>
  <c r="D6508" i="1"/>
  <c r="C6508" i="1"/>
  <c r="E6508" i="1" s="1"/>
  <c r="D6507" i="1"/>
  <c r="C6507" i="1"/>
  <c r="E6507" i="1" s="1"/>
  <c r="D6506" i="1"/>
  <c r="C6506" i="1"/>
  <c r="E6506" i="1" s="1"/>
  <c r="D6505" i="1"/>
  <c r="C6505" i="1"/>
  <c r="E6505" i="1" s="1"/>
  <c r="D6504" i="1"/>
  <c r="C6504" i="1"/>
  <c r="E6504" i="1" s="1"/>
  <c r="D6503" i="1"/>
  <c r="C6503" i="1"/>
  <c r="E6503" i="1" s="1"/>
  <c r="D6502" i="1"/>
  <c r="C6502" i="1"/>
  <c r="E6502" i="1" s="1"/>
  <c r="D6501" i="1"/>
  <c r="C6501" i="1"/>
  <c r="E6501" i="1" s="1"/>
  <c r="D6500" i="1"/>
  <c r="C6500" i="1"/>
  <c r="E6500" i="1" s="1"/>
  <c r="D6499" i="1"/>
  <c r="C6499" i="1"/>
  <c r="E6499" i="1" s="1"/>
  <c r="D6498" i="1"/>
  <c r="C6498" i="1"/>
  <c r="E6498" i="1" s="1"/>
  <c r="D6497" i="1"/>
  <c r="C6497" i="1"/>
  <c r="E6497" i="1" s="1"/>
  <c r="D6496" i="1"/>
  <c r="C6496" i="1"/>
  <c r="E6496" i="1" s="1"/>
  <c r="D6495" i="1"/>
  <c r="C6495" i="1"/>
  <c r="E6495" i="1" s="1"/>
  <c r="D6494" i="1"/>
  <c r="C6494" i="1"/>
  <c r="E6494" i="1" s="1"/>
  <c r="D6493" i="1"/>
  <c r="C6493" i="1"/>
  <c r="E6493" i="1" s="1"/>
  <c r="D6492" i="1"/>
  <c r="C6492" i="1"/>
  <c r="E6492" i="1" s="1"/>
  <c r="D6491" i="1"/>
  <c r="C6491" i="1"/>
  <c r="E6491" i="1" s="1"/>
  <c r="D6490" i="1"/>
  <c r="C6490" i="1"/>
  <c r="E6490" i="1" s="1"/>
  <c r="D6489" i="1"/>
  <c r="C6489" i="1"/>
  <c r="E6489" i="1" s="1"/>
  <c r="D6488" i="1"/>
  <c r="C6488" i="1"/>
  <c r="E6488" i="1" s="1"/>
  <c r="D6487" i="1"/>
  <c r="C6487" i="1"/>
  <c r="E6487" i="1" s="1"/>
  <c r="D6486" i="1"/>
  <c r="C6486" i="1"/>
  <c r="E6486" i="1" s="1"/>
  <c r="D6485" i="1"/>
  <c r="C6485" i="1"/>
  <c r="E6485" i="1" s="1"/>
  <c r="D6484" i="1"/>
  <c r="C6484" i="1"/>
  <c r="E6484" i="1" s="1"/>
  <c r="D6483" i="1"/>
  <c r="C6483" i="1"/>
  <c r="E6483" i="1" s="1"/>
  <c r="D6482" i="1"/>
  <c r="C6482" i="1"/>
  <c r="E6482" i="1" s="1"/>
  <c r="D6481" i="1"/>
  <c r="C6481" i="1"/>
  <c r="E6481" i="1" s="1"/>
  <c r="D6480" i="1"/>
  <c r="C6480" i="1"/>
  <c r="E6480" i="1" s="1"/>
  <c r="D6479" i="1"/>
  <c r="C6479" i="1"/>
  <c r="E6479" i="1" s="1"/>
  <c r="D6478" i="1"/>
  <c r="C6478" i="1"/>
  <c r="E6478" i="1" s="1"/>
  <c r="D6477" i="1"/>
  <c r="C6477" i="1"/>
  <c r="E6477" i="1" s="1"/>
  <c r="D6476" i="1"/>
  <c r="C6476" i="1"/>
  <c r="E6476" i="1" s="1"/>
  <c r="D6475" i="1"/>
  <c r="C6475" i="1"/>
  <c r="E6475" i="1" s="1"/>
  <c r="D6474" i="1"/>
  <c r="C6474" i="1"/>
  <c r="E6474" i="1" s="1"/>
  <c r="D6473" i="1"/>
  <c r="C6473" i="1"/>
  <c r="E6473" i="1" s="1"/>
  <c r="D6472" i="1"/>
  <c r="C6472" i="1"/>
  <c r="E6472" i="1" s="1"/>
  <c r="D6471" i="1"/>
  <c r="C6471" i="1"/>
  <c r="E6471" i="1" s="1"/>
  <c r="D6470" i="1"/>
  <c r="C6470" i="1"/>
  <c r="E6470" i="1" s="1"/>
  <c r="D6469" i="1"/>
  <c r="C6469" i="1"/>
  <c r="E6469" i="1" s="1"/>
  <c r="D6468" i="1"/>
  <c r="C6468" i="1"/>
  <c r="E6468" i="1" s="1"/>
  <c r="D6467" i="1"/>
  <c r="C6467" i="1"/>
  <c r="E6467" i="1" s="1"/>
  <c r="D6466" i="1"/>
  <c r="C6466" i="1"/>
  <c r="E6466" i="1" s="1"/>
  <c r="D6465" i="1"/>
  <c r="C6465" i="1"/>
  <c r="E6465" i="1" s="1"/>
  <c r="D6464" i="1"/>
  <c r="C6464" i="1"/>
  <c r="E6464" i="1" s="1"/>
  <c r="D6463" i="1"/>
  <c r="C6463" i="1"/>
  <c r="E6463" i="1" s="1"/>
  <c r="D6462" i="1"/>
  <c r="C6462" i="1"/>
  <c r="E6462" i="1" s="1"/>
  <c r="D6461" i="1"/>
  <c r="C6461" i="1"/>
  <c r="E6461" i="1" s="1"/>
  <c r="D6460" i="1"/>
  <c r="C6460" i="1"/>
  <c r="E6460" i="1" s="1"/>
  <c r="D6459" i="1"/>
  <c r="C6459" i="1"/>
  <c r="E6459" i="1" s="1"/>
  <c r="D6458" i="1"/>
  <c r="C6458" i="1"/>
  <c r="E6458" i="1" s="1"/>
  <c r="D6457" i="1"/>
  <c r="C6457" i="1"/>
  <c r="E6457" i="1" s="1"/>
  <c r="D6456" i="1"/>
  <c r="C6456" i="1"/>
  <c r="E6456" i="1" s="1"/>
  <c r="D6455" i="1"/>
  <c r="C6455" i="1"/>
  <c r="E6455" i="1" s="1"/>
  <c r="D6454" i="1"/>
  <c r="C6454" i="1"/>
  <c r="E6454" i="1" s="1"/>
  <c r="D6453" i="1"/>
  <c r="C6453" i="1"/>
  <c r="E6453" i="1" s="1"/>
  <c r="D6452" i="1"/>
  <c r="C6452" i="1"/>
  <c r="E6452" i="1" s="1"/>
  <c r="D6451" i="1"/>
  <c r="C6451" i="1"/>
  <c r="E6451" i="1" s="1"/>
  <c r="D6450" i="1"/>
  <c r="C6450" i="1"/>
  <c r="E6450" i="1" s="1"/>
  <c r="D6449" i="1"/>
  <c r="C6449" i="1"/>
  <c r="E6449" i="1" s="1"/>
  <c r="D6448" i="1"/>
  <c r="C6448" i="1"/>
  <c r="E6448" i="1" s="1"/>
  <c r="D6447" i="1"/>
  <c r="C6447" i="1"/>
  <c r="E6447" i="1" s="1"/>
  <c r="D6446" i="1"/>
  <c r="C6446" i="1"/>
  <c r="E6446" i="1" s="1"/>
  <c r="D6445" i="1"/>
  <c r="C6445" i="1"/>
  <c r="E6445" i="1" s="1"/>
  <c r="D6444" i="1"/>
  <c r="C6444" i="1"/>
  <c r="E6444" i="1" s="1"/>
  <c r="D6443" i="1"/>
  <c r="C6443" i="1"/>
  <c r="E6443" i="1" s="1"/>
  <c r="D6442" i="1"/>
  <c r="C6442" i="1"/>
  <c r="E6442" i="1" s="1"/>
  <c r="D6441" i="1"/>
  <c r="C6441" i="1"/>
  <c r="E6441" i="1" s="1"/>
  <c r="D6440" i="1"/>
  <c r="C6440" i="1"/>
  <c r="E6440" i="1" s="1"/>
  <c r="D6439" i="1"/>
  <c r="C6439" i="1"/>
  <c r="E6439" i="1" s="1"/>
  <c r="D6438" i="1"/>
  <c r="C6438" i="1"/>
  <c r="E6438" i="1" s="1"/>
  <c r="D6437" i="1"/>
  <c r="C6437" i="1"/>
  <c r="E6437" i="1" s="1"/>
  <c r="D6436" i="1"/>
  <c r="C6436" i="1"/>
  <c r="E6436" i="1" s="1"/>
  <c r="D6435" i="1"/>
  <c r="C6435" i="1"/>
  <c r="E6435" i="1" s="1"/>
  <c r="D6434" i="1"/>
  <c r="C6434" i="1"/>
  <c r="E6434" i="1" s="1"/>
  <c r="D6433" i="1"/>
  <c r="C6433" i="1"/>
  <c r="E6433" i="1" s="1"/>
  <c r="D6432" i="1"/>
  <c r="C6432" i="1"/>
  <c r="E6432" i="1" s="1"/>
  <c r="D6431" i="1"/>
  <c r="C6431" i="1"/>
  <c r="E6431" i="1" s="1"/>
  <c r="D6430" i="1"/>
  <c r="C6430" i="1"/>
  <c r="E6430" i="1" s="1"/>
  <c r="D6429" i="1"/>
  <c r="C6429" i="1"/>
  <c r="E6429" i="1" s="1"/>
  <c r="D6428" i="1"/>
  <c r="C6428" i="1"/>
  <c r="E6428" i="1" s="1"/>
  <c r="D6427" i="1"/>
  <c r="C6427" i="1"/>
  <c r="E6427" i="1" s="1"/>
  <c r="D6426" i="1"/>
  <c r="C6426" i="1"/>
  <c r="E6426" i="1" s="1"/>
  <c r="D6425" i="1"/>
  <c r="C6425" i="1"/>
  <c r="E6425" i="1" s="1"/>
  <c r="D6424" i="1"/>
  <c r="C6424" i="1"/>
  <c r="E6424" i="1" s="1"/>
  <c r="D6423" i="1"/>
  <c r="C6423" i="1"/>
  <c r="E6423" i="1" s="1"/>
  <c r="D6422" i="1"/>
  <c r="C6422" i="1"/>
  <c r="E6422" i="1" s="1"/>
  <c r="D6421" i="1"/>
  <c r="C6421" i="1"/>
  <c r="E6421" i="1" s="1"/>
  <c r="D6420" i="1"/>
  <c r="C6420" i="1"/>
  <c r="E6420" i="1" s="1"/>
  <c r="D6419" i="1"/>
  <c r="C6419" i="1"/>
  <c r="E6419" i="1" s="1"/>
  <c r="D6418" i="1"/>
  <c r="C6418" i="1"/>
  <c r="E6418" i="1" s="1"/>
  <c r="D6417" i="1"/>
  <c r="C6417" i="1"/>
  <c r="E6417" i="1" s="1"/>
  <c r="D6416" i="1"/>
  <c r="C6416" i="1"/>
  <c r="E6416" i="1" s="1"/>
  <c r="D6415" i="1"/>
  <c r="C6415" i="1"/>
  <c r="E6415" i="1" s="1"/>
  <c r="D6414" i="1"/>
  <c r="C6414" i="1"/>
  <c r="E6414" i="1" s="1"/>
  <c r="D6413" i="1"/>
  <c r="C6413" i="1"/>
  <c r="E6413" i="1" s="1"/>
  <c r="D6412" i="1"/>
  <c r="C6412" i="1"/>
  <c r="E6412" i="1" s="1"/>
  <c r="D6411" i="1"/>
  <c r="C6411" i="1"/>
  <c r="E6411" i="1" s="1"/>
  <c r="D6410" i="1"/>
  <c r="C6410" i="1"/>
  <c r="E6410" i="1" s="1"/>
  <c r="D6409" i="1"/>
  <c r="C6409" i="1"/>
  <c r="E6409" i="1" s="1"/>
  <c r="D6408" i="1"/>
  <c r="C6408" i="1"/>
  <c r="E6408" i="1" s="1"/>
  <c r="D6407" i="1"/>
  <c r="C6407" i="1"/>
  <c r="E6407" i="1" s="1"/>
  <c r="D6406" i="1"/>
  <c r="C6406" i="1"/>
  <c r="E6406" i="1" s="1"/>
  <c r="D6405" i="1"/>
  <c r="C6405" i="1"/>
  <c r="E6405" i="1" s="1"/>
  <c r="D6404" i="1"/>
  <c r="C6404" i="1"/>
  <c r="E6404" i="1" s="1"/>
  <c r="D6403" i="1"/>
  <c r="C6403" i="1"/>
  <c r="E6403" i="1" s="1"/>
  <c r="D6402" i="1"/>
  <c r="C6402" i="1"/>
  <c r="E6402" i="1" s="1"/>
  <c r="D6401" i="1"/>
  <c r="C6401" i="1"/>
  <c r="E6401" i="1" s="1"/>
  <c r="D6400" i="1"/>
  <c r="C6400" i="1"/>
  <c r="E6400" i="1" s="1"/>
  <c r="D6399" i="1"/>
  <c r="C6399" i="1"/>
  <c r="E6399" i="1" s="1"/>
  <c r="D6398" i="1"/>
  <c r="C6398" i="1"/>
  <c r="E6398" i="1" s="1"/>
  <c r="D6397" i="1"/>
  <c r="C6397" i="1"/>
  <c r="E6397" i="1" s="1"/>
  <c r="D6396" i="1"/>
  <c r="C6396" i="1"/>
  <c r="E6396" i="1" s="1"/>
  <c r="D6395" i="1"/>
  <c r="C6395" i="1"/>
  <c r="E6395" i="1" s="1"/>
  <c r="D6394" i="1"/>
  <c r="C6394" i="1"/>
  <c r="E6394" i="1" s="1"/>
  <c r="D6393" i="1"/>
  <c r="C6393" i="1"/>
  <c r="E6393" i="1" s="1"/>
  <c r="D6392" i="1"/>
  <c r="C6392" i="1"/>
  <c r="E6392" i="1" s="1"/>
  <c r="D6391" i="1"/>
  <c r="C6391" i="1"/>
  <c r="E6391" i="1" s="1"/>
  <c r="D6390" i="1"/>
  <c r="C6390" i="1"/>
  <c r="E6390" i="1" s="1"/>
  <c r="D6389" i="1"/>
  <c r="C6389" i="1"/>
  <c r="E6389" i="1" s="1"/>
  <c r="D6388" i="1"/>
  <c r="C6388" i="1"/>
  <c r="E6388" i="1" s="1"/>
  <c r="D6387" i="1"/>
  <c r="C6387" i="1"/>
  <c r="E6387" i="1" s="1"/>
  <c r="D6386" i="1"/>
  <c r="C6386" i="1"/>
  <c r="E6386" i="1" s="1"/>
  <c r="D6385" i="1"/>
  <c r="C6385" i="1"/>
  <c r="E6385" i="1" s="1"/>
  <c r="D6384" i="1"/>
  <c r="C6384" i="1"/>
  <c r="E6384" i="1" s="1"/>
  <c r="D6383" i="1"/>
  <c r="C6383" i="1"/>
  <c r="E6383" i="1" s="1"/>
  <c r="D6382" i="1"/>
  <c r="C6382" i="1"/>
  <c r="E6382" i="1" s="1"/>
  <c r="D6381" i="1"/>
  <c r="C6381" i="1"/>
  <c r="E6381" i="1" s="1"/>
  <c r="D6380" i="1"/>
  <c r="C6380" i="1"/>
  <c r="E6380" i="1" s="1"/>
  <c r="D6379" i="1"/>
  <c r="C6379" i="1"/>
  <c r="E6379" i="1" s="1"/>
  <c r="D6378" i="1"/>
  <c r="C6378" i="1"/>
  <c r="E6378" i="1" s="1"/>
  <c r="D6377" i="1"/>
  <c r="C6377" i="1"/>
  <c r="E6377" i="1" s="1"/>
  <c r="D6376" i="1"/>
  <c r="C6376" i="1"/>
  <c r="E6376" i="1" s="1"/>
  <c r="D6375" i="1"/>
  <c r="C6375" i="1"/>
  <c r="E6375" i="1" s="1"/>
  <c r="D6374" i="1"/>
  <c r="C6374" i="1"/>
  <c r="E6374" i="1" s="1"/>
  <c r="D6373" i="1"/>
  <c r="C6373" i="1"/>
  <c r="E6373" i="1" s="1"/>
  <c r="D6372" i="1"/>
  <c r="C6372" i="1"/>
  <c r="E6372" i="1" s="1"/>
  <c r="D6371" i="1"/>
  <c r="C6371" i="1"/>
  <c r="E6371" i="1" s="1"/>
  <c r="D6370" i="1"/>
  <c r="C6370" i="1"/>
  <c r="E6370" i="1" s="1"/>
  <c r="D6369" i="1"/>
  <c r="C6369" i="1"/>
  <c r="E6369" i="1" s="1"/>
  <c r="D6368" i="1"/>
  <c r="C6368" i="1"/>
  <c r="E6368" i="1" s="1"/>
  <c r="D6367" i="1"/>
  <c r="C6367" i="1"/>
  <c r="E6367" i="1" s="1"/>
  <c r="D6366" i="1"/>
  <c r="C6366" i="1"/>
  <c r="E6366" i="1" s="1"/>
  <c r="D6365" i="1"/>
  <c r="C6365" i="1"/>
  <c r="E6365" i="1" s="1"/>
  <c r="D6364" i="1"/>
  <c r="C6364" i="1"/>
  <c r="E6364" i="1" s="1"/>
  <c r="D6363" i="1"/>
  <c r="C6363" i="1"/>
  <c r="E6363" i="1" s="1"/>
  <c r="D6362" i="1"/>
  <c r="C6362" i="1"/>
  <c r="E6362" i="1" s="1"/>
  <c r="D6361" i="1"/>
  <c r="C6361" i="1"/>
  <c r="E6361" i="1" s="1"/>
  <c r="D6360" i="1"/>
  <c r="C6360" i="1"/>
  <c r="E6360" i="1" s="1"/>
  <c r="D6359" i="1"/>
  <c r="C6359" i="1"/>
  <c r="E6359" i="1" s="1"/>
  <c r="D6358" i="1"/>
  <c r="C6358" i="1"/>
  <c r="E6358" i="1" s="1"/>
  <c r="D6357" i="1"/>
  <c r="C6357" i="1"/>
  <c r="E6357" i="1" s="1"/>
  <c r="D6356" i="1"/>
  <c r="C6356" i="1"/>
  <c r="E6356" i="1" s="1"/>
  <c r="D6355" i="1"/>
  <c r="C6355" i="1"/>
  <c r="E6355" i="1" s="1"/>
  <c r="D6354" i="1"/>
  <c r="C6354" i="1"/>
  <c r="E6354" i="1" s="1"/>
  <c r="D6353" i="1"/>
  <c r="C6353" i="1"/>
  <c r="E6353" i="1" s="1"/>
  <c r="D6352" i="1"/>
  <c r="C6352" i="1"/>
  <c r="E6352" i="1" s="1"/>
  <c r="D6351" i="1"/>
  <c r="C6351" i="1"/>
  <c r="E6351" i="1" s="1"/>
  <c r="D6350" i="1"/>
  <c r="C6350" i="1"/>
  <c r="E6350" i="1" s="1"/>
  <c r="D6349" i="1"/>
  <c r="C6349" i="1"/>
  <c r="E6349" i="1" s="1"/>
  <c r="D6348" i="1"/>
  <c r="C6348" i="1"/>
  <c r="E6348" i="1" s="1"/>
  <c r="D6347" i="1"/>
  <c r="C6347" i="1"/>
  <c r="E6347" i="1" s="1"/>
  <c r="D6346" i="1"/>
  <c r="C6346" i="1"/>
  <c r="E6346" i="1" s="1"/>
  <c r="D6345" i="1"/>
  <c r="C6345" i="1"/>
  <c r="E6345" i="1" s="1"/>
  <c r="D6344" i="1"/>
  <c r="C6344" i="1"/>
  <c r="E6344" i="1" s="1"/>
  <c r="D6343" i="1"/>
  <c r="C6343" i="1"/>
  <c r="E6343" i="1" s="1"/>
  <c r="D6342" i="1"/>
  <c r="C6342" i="1"/>
  <c r="E6342" i="1" s="1"/>
  <c r="D6341" i="1"/>
  <c r="C6341" i="1"/>
  <c r="E6341" i="1" s="1"/>
  <c r="D6340" i="1"/>
  <c r="C6340" i="1"/>
  <c r="E6340" i="1" s="1"/>
  <c r="D6339" i="1"/>
  <c r="C6339" i="1"/>
  <c r="E6339" i="1" s="1"/>
  <c r="D6338" i="1"/>
  <c r="C6338" i="1"/>
  <c r="E6338" i="1" s="1"/>
  <c r="D6337" i="1"/>
  <c r="C6337" i="1"/>
  <c r="E6337" i="1" s="1"/>
  <c r="D6336" i="1"/>
  <c r="C6336" i="1"/>
  <c r="E6336" i="1" s="1"/>
  <c r="D6335" i="1"/>
  <c r="C6335" i="1"/>
  <c r="E6335" i="1" s="1"/>
  <c r="D6334" i="1"/>
  <c r="C6334" i="1"/>
  <c r="E6334" i="1" s="1"/>
  <c r="D6333" i="1"/>
  <c r="C6333" i="1"/>
  <c r="E6333" i="1" s="1"/>
  <c r="D6332" i="1"/>
  <c r="C6332" i="1"/>
  <c r="E6332" i="1" s="1"/>
  <c r="D6331" i="1"/>
  <c r="C6331" i="1"/>
  <c r="E6331" i="1" s="1"/>
  <c r="D6330" i="1"/>
  <c r="C6330" i="1"/>
  <c r="E6330" i="1" s="1"/>
  <c r="D6329" i="1"/>
  <c r="C6329" i="1"/>
  <c r="E6329" i="1" s="1"/>
  <c r="D6328" i="1"/>
  <c r="C6328" i="1"/>
  <c r="E6328" i="1" s="1"/>
  <c r="D6327" i="1"/>
  <c r="C6327" i="1"/>
  <c r="E6327" i="1" s="1"/>
  <c r="D6326" i="1"/>
  <c r="C6326" i="1"/>
  <c r="E6326" i="1" s="1"/>
  <c r="D6325" i="1"/>
  <c r="C6325" i="1"/>
  <c r="E6325" i="1" s="1"/>
  <c r="D6324" i="1"/>
  <c r="C6324" i="1"/>
  <c r="E6324" i="1" s="1"/>
  <c r="D6323" i="1"/>
  <c r="C6323" i="1"/>
  <c r="E6323" i="1" s="1"/>
  <c r="D6322" i="1"/>
  <c r="C6322" i="1"/>
  <c r="E6322" i="1" s="1"/>
  <c r="D6321" i="1"/>
  <c r="C6321" i="1"/>
  <c r="E6321" i="1" s="1"/>
  <c r="D6320" i="1"/>
  <c r="C6320" i="1"/>
  <c r="E6320" i="1" s="1"/>
  <c r="D6319" i="1"/>
  <c r="C6319" i="1"/>
  <c r="E6319" i="1" s="1"/>
  <c r="D6318" i="1"/>
  <c r="C6318" i="1"/>
  <c r="E6318" i="1" s="1"/>
  <c r="D6317" i="1"/>
  <c r="C6317" i="1"/>
  <c r="E6317" i="1" s="1"/>
  <c r="D6316" i="1"/>
  <c r="C6316" i="1"/>
  <c r="E6316" i="1" s="1"/>
  <c r="D6315" i="1"/>
  <c r="C6315" i="1"/>
  <c r="E6315" i="1" s="1"/>
  <c r="D6314" i="1"/>
  <c r="C6314" i="1"/>
  <c r="E6314" i="1" s="1"/>
  <c r="D6313" i="1"/>
  <c r="C6313" i="1"/>
  <c r="E6313" i="1" s="1"/>
  <c r="D6312" i="1"/>
  <c r="C6312" i="1"/>
  <c r="E6312" i="1" s="1"/>
  <c r="D6311" i="1"/>
  <c r="C6311" i="1"/>
  <c r="E6311" i="1" s="1"/>
  <c r="D6310" i="1"/>
  <c r="C6310" i="1"/>
  <c r="E6310" i="1" s="1"/>
  <c r="D6309" i="1"/>
  <c r="C6309" i="1"/>
  <c r="E6309" i="1" s="1"/>
  <c r="D6308" i="1"/>
  <c r="C6308" i="1"/>
  <c r="E6308" i="1" s="1"/>
  <c r="D6307" i="1"/>
  <c r="C6307" i="1"/>
  <c r="E6307" i="1" s="1"/>
  <c r="D6306" i="1"/>
  <c r="C6306" i="1"/>
  <c r="E6306" i="1" s="1"/>
  <c r="D6305" i="1"/>
  <c r="C6305" i="1"/>
  <c r="E6305" i="1" s="1"/>
  <c r="D6304" i="1"/>
  <c r="C6304" i="1"/>
  <c r="E6304" i="1" s="1"/>
  <c r="D6303" i="1"/>
  <c r="C6303" i="1"/>
  <c r="E6303" i="1" s="1"/>
  <c r="D6302" i="1"/>
  <c r="C6302" i="1"/>
  <c r="E6302" i="1" s="1"/>
  <c r="D6301" i="1"/>
  <c r="C6301" i="1"/>
  <c r="E6301" i="1" s="1"/>
  <c r="D6300" i="1"/>
  <c r="C6300" i="1"/>
  <c r="E6300" i="1" s="1"/>
  <c r="D6299" i="1"/>
  <c r="C6299" i="1"/>
  <c r="E6299" i="1" s="1"/>
  <c r="D6298" i="1"/>
  <c r="C6298" i="1"/>
  <c r="E6298" i="1" s="1"/>
  <c r="D6297" i="1"/>
  <c r="C6297" i="1"/>
  <c r="E6297" i="1" s="1"/>
  <c r="D6296" i="1"/>
  <c r="C6296" i="1"/>
  <c r="E6296" i="1" s="1"/>
  <c r="D6295" i="1"/>
  <c r="C6295" i="1"/>
  <c r="E6295" i="1" s="1"/>
  <c r="D6294" i="1"/>
  <c r="C6294" i="1"/>
  <c r="E6294" i="1" s="1"/>
  <c r="D6293" i="1"/>
  <c r="C6293" i="1"/>
  <c r="E6293" i="1" s="1"/>
  <c r="D6292" i="1"/>
  <c r="C6292" i="1"/>
  <c r="E6292" i="1" s="1"/>
  <c r="D6291" i="1"/>
  <c r="C6291" i="1"/>
  <c r="E6291" i="1" s="1"/>
  <c r="D6290" i="1"/>
  <c r="C6290" i="1"/>
  <c r="E6290" i="1" s="1"/>
  <c r="D6289" i="1"/>
  <c r="C6289" i="1"/>
  <c r="E6289" i="1" s="1"/>
  <c r="D6288" i="1"/>
  <c r="C6288" i="1"/>
  <c r="E6288" i="1" s="1"/>
  <c r="D6287" i="1"/>
  <c r="C6287" i="1"/>
  <c r="E6287" i="1" s="1"/>
  <c r="D6286" i="1"/>
  <c r="C6286" i="1"/>
  <c r="E6286" i="1" s="1"/>
  <c r="D6285" i="1"/>
  <c r="C6285" i="1"/>
  <c r="E6285" i="1" s="1"/>
  <c r="D6284" i="1"/>
  <c r="C6284" i="1"/>
  <c r="E6284" i="1" s="1"/>
  <c r="D6283" i="1"/>
  <c r="C6283" i="1"/>
  <c r="E6283" i="1" s="1"/>
  <c r="D6282" i="1"/>
  <c r="C6282" i="1"/>
  <c r="E6282" i="1" s="1"/>
  <c r="D6281" i="1"/>
  <c r="C6281" i="1"/>
  <c r="E6281" i="1" s="1"/>
  <c r="D6280" i="1"/>
  <c r="C6280" i="1"/>
  <c r="E6280" i="1" s="1"/>
  <c r="D6279" i="1"/>
  <c r="C6279" i="1"/>
  <c r="E6279" i="1" s="1"/>
  <c r="D6278" i="1"/>
  <c r="C6278" i="1"/>
  <c r="E6278" i="1" s="1"/>
  <c r="D6277" i="1"/>
  <c r="C6277" i="1"/>
  <c r="E6277" i="1" s="1"/>
  <c r="D6276" i="1"/>
  <c r="C6276" i="1"/>
  <c r="E6276" i="1" s="1"/>
  <c r="D6275" i="1"/>
  <c r="C6275" i="1"/>
  <c r="E6275" i="1" s="1"/>
  <c r="D6274" i="1"/>
  <c r="C6274" i="1"/>
  <c r="E6274" i="1" s="1"/>
  <c r="D6273" i="1"/>
  <c r="C6273" i="1"/>
  <c r="E6273" i="1" s="1"/>
  <c r="D6272" i="1"/>
  <c r="C6272" i="1"/>
  <c r="E6272" i="1" s="1"/>
  <c r="D6271" i="1"/>
  <c r="C6271" i="1"/>
  <c r="E6271" i="1" s="1"/>
  <c r="D6270" i="1"/>
  <c r="C6270" i="1"/>
  <c r="E6270" i="1" s="1"/>
  <c r="D6269" i="1"/>
  <c r="C6269" i="1"/>
  <c r="E6269" i="1" s="1"/>
  <c r="D6268" i="1"/>
  <c r="C6268" i="1"/>
  <c r="E6268" i="1" s="1"/>
  <c r="D6267" i="1"/>
  <c r="C6267" i="1"/>
  <c r="E6267" i="1" s="1"/>
  <c r="D6266" i="1"/>
  <c r="C6266" i="1"/>
  <c r="E6266" i="1" s="1"/>
  <c r="D6265" i="1"/>
  <c r="C6265" i="1"/>
  <c r="E6265" i="1" s="1"/>
  <c r="D6264" i="1"/>
  <c r="C6264" i="1"/>
  <c r="E6264" i="1" s="1"/>
  <c r="D6263" i="1"/>
  <c r="C6263" i="1"/>
  <c r="E6263" i="1" s="1"/>
  <c r="D6262" i="1"/>
  <c r="C6262" i="1"/>
  <c r="E6262" i="1" s="1"/>
  <c r="D6261" i="1"/>
  <c r="C6261" i="1"/>
  <c r="E6261" i="1" s="1"/>
  <c r="D6260" i="1"/>
  <c r="C6260" i="1"/>
  <c r="E6260" i="1" s="1"/>
  <c r="D6259" i="1"/>
  <c r="C6259" i="1"/>
  <c r="E6259" i="1" s="1"/>
  <c r="D6258" i="1"/>
  <c r="C6258" i="1"/>
  <c r="E6258" i="1" s="1"/>
  <c r="D6257" i="1"/>
  <c r="C6257" i="1"/>
  <c r="E6257" i="1" s="1"/>
  <c r="D6256" i="1"/>
  <c r="C6256" i="1"/>
  <c r="E6256" i="1" s="1"/>
  <c r="D6255" i="1"/>
  <c r="C6255" i="1"/>
  <c r="E6255" i="1" s="1"/>
  <c r="D6254" i="1"/>
  <c r="C6254" i="1"/>
  <c r="E6254" i="1" s="1"/>
  <c r="D6253" i="1"/>
  <c r="C6253" i="1"/>
  <c r="E6253" i="1" s="1"/>
  <c r="D6252" i="1"/>
  <c r="C6252" i="1"/>
  <c r="E6252" i="1" s="1"/>
  <c r="D6251" i="1"/>
  <c r="C6251" i="1"/>
  <c r="E6251" i="1" s="1"/>
  <c r="D6250" i="1"/>
  <c r="C6250" i="1"/>
  <c r="E6250" i="1" s="1"/>
  <c r="D6249" i="1"/>
  <c r="C6249" i="1"/>
  <c r="E6249" i="1" s="1"/>
  <c r="D6248" i="1"/>
  <c r="C6248" i="1"/>
  <c r="E6248" i="1" s="1"/>
  <c r="D6247" i="1"/>
  <c r="C6247" i="1"/>
  <c r="E6247" i="1" s="1"/>
  <c r="D6246" i="1"/>
  <c r="C6246" i="1"/>
  <c r="E6246" i="1" s="1"/>
  <c r="D6245" i="1"/>
  <c r="C6245" i="1"/>
  <c r="E6245" i="1" s="1"/>
  <c r="D6244" i="1"/>
  <c r="C6244" i="1"/>
  <c r="E6244" i="1" s="1"/>
  <c r="D6243" i="1"/>
  <c r="C6243" i="1"/>
  <c r="E6243" i="1" s="1"/>
  <c r="D6242" i="1"/>
  <c r="C6242" i="1"/>
  <c r="E6242" i="1" s="1"/>
  <c r="D6241" i="1"/>
  <c r="C6241" i="1"/>
  <c r="E6241" i="1" s="1"/>
  <c r="D6240" i="1"/>
  <c r="C6240" i="1"/>
  <c r="E6240" i="1" s="1"/>
  <c r="D6239" i="1"/>
  <c r="C6239" i="1"/>
  <c r="E6239" i="1" s="1"/>
  <c r="D6238" i="1"/>
  <c r="C6238" i="1"/>
  <c r="E6238" i="1" s="1"/>
  <c r="D6237" i="1"/>
  <c r="C6237" i="1"/>
  <c r="E6237" i="1" s="1"/>
  <c r="D6236" i="1"/>
  <c r="C6236" i="1"/>
  <c r="E6236" i="1" s="1"/>
  <c r="D6235" i="1"/>
  <c r="C6235" i="1"/>
  <c r="E6235" i="1" s="1"/>
  <c r="D6234" i="1"/>
  <c r="C6234" i="1"/>
  <c r="E6234" i="1" s="1"/>
  <c r="D6233" i="1"/>
  <c r="C6233" i="1"/>
  <c r="E6233" i="1" s="1"/>
  <c r="D6232" i="1"/>
  <c r="C6232" i="1"/>
  <c r="E6232" i="1" s="1"/>
  <c r="D6231" i="1"/>
  <c r="C6231" i="1"/>
  <c r="E6231" i="1" s="1"/>
  <c r="D6230" i="1"/>
  <c r="C6230" i="1"/>
  <c r="E6230" i="1" s="1"/>
  <c r="D6229" i="1"/>
  <c r="C6229" i="1"/>
  <c r="E6229" i="1" s="1"/>
  <c r="D6228" i="1"/>
  <c r="C6228" i="1"/>
  <c r="E6228" i="1" s="1"/>
  <c r="D6227" i="1"/>
  <c r="C6227" i="1"/>
  <c r="E6227" i="1" s="1"/>
  <c r="D6226" i="1"/>
  <c r="C6226" i="1"/>
  <c r="E6226" i="1" s="1"/>
  <c r="D6225" i="1"/>
  <c r="C6225" i="1"/>
  <c r="E6225" i="1" s="1"/>
  <c r="D6224" i="1"/>
  <c r="C6224" i="1"/>
  <c r="E6224" i="1" s="1"/>
  <c r="D6223" i="1"/>
  <c r="C6223" i="1"/>
  <c r="E6223" i="1" s="1"/>
  <c r="D6222" i="1"/>
  <c r="C6222" i="1"/>
  <c r="E6222" i="1" s="1"/>
  <c r="D6221" i="1"/>
  <c r="C6221" i="1"/>
  <c r="E6221" i="1" s="1"/>
  <c r="D6220" i="1"/>
  <c r="C6220" i="1"/>
  <c r="E6220" i="1" s="1"/>
  <c r="D6219" i="1"/>
  <c r="C6219" i="1"/>
  <c r="E6219" i="1" s="1"/>
  <c r="D6218" i="1"/>
  <c r="C6218" i="1"/>
  <c r="E6218" i="1" s="1"/>
  <c r="D6217" i="1"/>
  <c r="C6217" i="1"/>
  <c r="E6217" i="1" s="1"/>
  <c r="D6216" i="1"/>
  <c r="C6216" i="1"/>
  <c r="E6216" i="1" s="1"/>
  <c r="D6215" i="1"/>
  <c r="C6215" i="1"/>
  <c r="E6215" i="1" s="1"/>
  <c r="D6214" i="1"/>
  <c r="C6214" i="1"/>
  <c r="E6214" i="1" s="1"/>
  <c r="D6213" i="1"/>
  <c r="C6213" i="1"/>
  <c r="E6213" i="1" s="1"/>
  <c r="D6212" i="1"/>
  <c r="C6212" i="1"/>
  <c r="E6212" i="1" s="1"/>
  <c r="D6211" i="1"/>
  <c r="C6211" i="1"/>
  <c r="E6211" i="1" s="1"/>
  <c r="D6210" i="1"/>
  <c r="C6210" i="1"/>
  <c r="E6210" i="1" s="1"/>
  <c r="D6209" i="1"/>
  <c r="C6209" i="1"/>
  <c r="E6209" i="1" s="1"/>
  <c r="D6208" i="1"/>
  <c r="C6208" i="1"/>
  <c r="E6208" i="1" s="1"/>
  <c r="D6207" i="1"/>
  <c r="C6207" i="1"/>
  <c r="E6207" i="1" s="1"/>
  <c r="D6206" i="1"/>
  <c r="C6206" i="1"/>
  <c r="E6206" i="1" s="1"/>
  <c r="D6205" i="1"/>
  <c r="C6205" i="1"/>
  <c r="E6205" i="1" s="1"/>
  <c r="D6204" i="1"/>
  <c r="C6204" i="1"/>
  <c r="E6204" i="1" s="1"/>
  <c r="D6203" i="1"/>
  <c r="C6203" i="1"/>
  <c r="E6203" i="1" s="1"/>
  <c r="D6202" i="1"/>
  <c r="C6202" i="1"/>
  <c r="E6202" i="1" s="1"/>
  <c r="D6201" i="1"/>
  <c r="C6201" i="1"/>
  <c r="E6201" i="1" s="1"/>
  <c r="D6200" i="1"/>
  <c r="C6200" i="1"/>
  <c r="E6200" i="1" s="1"/>
  <c r="D6199" i="1"/>
  <c r="C6199" i="1"/>
  <c r="E6199" i="1" s="1"/>
  <c r="D6198" i="1"/>
  <c r="C6198" i="1"/>
  <c r="E6198" i="1" s="1"/>
  <c r="D6197" i="1"/>
  <c r="C6197" i="1"/>
  <c r="E6197" i="1" s="1"/>
  <c r="D6196" i="1"/>
  <c r="C6196" i="1"/>
  <c r="E6196" i="1" s="1"/>
  <c r="D6195" i="1"/>
  <c r="C6195" i="1"/>
  <c r="E6195" i="1" s="1"/>
  <c r="D6194" i="1"/>
  <c r="C6194" i="1"/>
  <c r="E6194" i="1" s="1"/>
  <c r="D6193" i="1"/>
  <c r="C6193" i="1"/>
  <c r="E6193" i="1" s="1"/>
  <c r="D6192" i="1"/>
  <c r="C6192" i="1"/>
  <c r="E6192" i="1" s="1"/>
  <c r="D6191" i="1"/>
  <c r="C6191" i="1"/>
  <c r="E6191" i="1" s="1"/>
  <c r="D6190" i="1"/>
  <c r="C6190" i="1"/>
  <c r="E6190" i="1" s="1"/>
  <c r="D6189" i="1"/>
  <c r="C6189" i="1"/>
  <c r="E6189" i="1" s="1"/>
  <c r="D6188" i="1"/>
  <c r="C6188" i="1"/>
  <c r="E6188" i="1" s="1"/>
  <c r="D6187" i="1"/>
  <c r="C6187" i="1"/>
  <c r="E6187" i="1" s="1"/>
  <c r="D6186" i="1"/>
  <c r="C6186" i="1"/>
  <c r="E6186" i="1" s="1"/>
  <c r="D6185" i="1"/>
  <c r="C6185" i="1"/>
  <c r="E6185" i="1" s="1"/>
  <c r="D6184" i="1"/>
  <c r="C6184" i="1"/>
  <c r="E6184" i="1" s="1"/>
  <c r="D6183" i="1"/>
  <c r="C6183" i="1"/>
  <c r="E6183" i="1" s="1"/>
  <c r="D6182" i="1"/>
  <c r="C6182" i="1"/>
  <c r="E6182" i="1" s="1"/>
  <c r="D6181" i="1"/>
  <c r="C6181" i="1"/>
  <c r="E6181" i="1" s="1"/>
  <c r="D6180" i="1"/>
  <c r="C6180" i="1"/>
  <c r="E6180" i="1" s="1"/>
  <c r="D6179" i="1"/>
  <c r="C6179" i="1"/>
  <c r="E6179" i="1" s="1"/>
  <c r="D6178" i="1"/>
  <c r="C6178" i="1"/>
  <c r="E6178" i="1" s="1"/>
  <c r="D6177" i="1"/>
  <c r="C6177" i="1"/>
  <c r="E6177" i="1" s="1"/>
  <c r="D6176" i="1"/>
  <c r="C6176" i="1"/>
  <c r="E6176" i="1" s="1"/>
  <c r="D6175" i="1"/>
  <c r="C6175" i="1"/>
  <c r="E6175" i="1" s="1"/>
  <c r="D6174" i="1"/>
  <c r="C6174" i="1"/>
  <c r="E6174" i="1" s="1"/>
  <c r="D6173" i="1"/>
  <c r="C6173" i="1"/>
  <c r="E6173" i="1" s="1"/>
  <c r="D6172" i="1"/>
  <c r="C6172" i="1"/>
  <c r="E6172" i="1" s="1"/>
  <c r="D6171" i="1"/>
  <c r="C6171" i="1"/>
  <c r="E6171" i="1" s="1"/>
  <c r="D6170" i="1"/>
  <c r="C6170" i="1"/>
  <c r="E6170" i="1" s="1"/>
  <c r="D6169" i="1"/>
  <c r="C6169" i="1"/>
  <c r="E6169" i="1" s="1"/>
  <c r="D6168" i="1"/>
  <c r="C6168" i="1"/>
  <c r="E6168" i="1" s="1"/>
  <c r="D6167" i="1"/>
  <c r="C6167" i="1"/>
  <c r="E6167" i="1" s="1"/>
  <c r="D6166" i="1"/>
  <c r="C6166" i="1"/>
  <c r="E6166" i="1" s="1"/>
  <c r="D6165" i="1"/>
  <c r="C6165" i="1"/>
  <c r="E6165" i="1" s="1"/>
  <c r="D6164" i="1"/>
  <c r="C6164" i="1"/>
  <c r="E6164" i="1" s="1"/>
  <c r="D6163" i="1"/>
  <c r="C6163" i="1"/>
  <c r="E6163" i="1" s="1"/>
  <c r="D6162" i="1"/>
  <c r="C6162" i="1"/>
  <c r="E6162" i="1" s="1"/>
  <c r="D6161" i="1"/>
  <c r="C6161" i="1"/>
  <c r="E6161" i="1" s="1"/>
  <c r="D6160" i="1"/>
  <c r="C6160" i="1"/>
  <c r="E6160" i="1" s="1"/>
  <c r="D6159" i="1"/>
  <c r="C6159" i="1"/>
  <c r="E6159" i="1" s="1"/>
  <c r="D6158" i="1"/>
  <c r="C6158" i="1"/>
  <c r="E6158" i="1" s="1"/>
  <c r="D6157" i="1"/>
  <c r="C6157" i="1"/>
  <c r="E6157" i="1" s="1"/>
  <c r="D6156" i="1"/>
  <c r="C6156" i="1"/>
  <c r="E6156" i="1" s="1"/>
  <c r="D6155" i="1"/>
  <c r="C6155" i="1"/>
  <c r="E6155" i="1" s="1"/>
  <c r="D6154" i="1"/>
  <c r="C6154" i="1"/>
  <c r="E6154" i="1" s="1"/>
  <c r="D6153" i="1"/>
  <c r="C6153" i="1"/>
  <c r="E6153" i="1" s="1"/>
  <c r="D6152" i="1"/>
  <c r="C6152" i="1"/>
  <c r="E6152" i="1" s="1"/>
  <c r="D6151" i="1"/>
  <c r="C6151" i="1"/>
  <c r="E6151" i="1" s="1"/>
  <c r="D6150" i="1"/>
  <c r="C6150" i="1"/>
  <c r="E6150" i="1" s="1"/>
  <c r="D6149" i="1"/>
  <c r="C6149" i="1"/>
  <c r="E6149" i="1" s="1"/>
  <c r="D6148" i="1"/>
  <c r="C6148" i="1"/>
  <c r="E6148" i="1" s="1"/>
  <c r="D6147" i="1"/>
  <c r="C6147" i="1"/>
  <c r="E6147" i="1" s="1"/>
  <c r="D6146" i="1"/>
  <c r="C6146" i="1"/>
  <c r="E6146" i="1" s="1"/>
  <c r="D6145" i="1"/>
  <c r="C6145" i="1"/>
  <c r="E6145" i="1" s="1"/>
  <c r="D6144" i="1"/>
  <c r="C6144" i="1"/>
  <c r="E6144" i="1" s="1"/>
  <c r="D6143" i="1"/>
  <c r="C6143" i="1"/>
  <c r="E6143" i="1" s="1"/>
  <c r="D6142" i="1"/>
  <c r="C6142" i="1"/>
  <c r="E6142" i="1" s="1"/>
  <c r="D6141" i="1"/>
  <c r="C6141" i="1"/>
  <c r="E6141" i="1" s="1"/>
  <c r="D6140" i="1"/>
  <c r="C6140" i="1"/>
  <c r="E6140" i="1" s="1"/>
  <c r="D6139" i="1"/>
  <c r="C6139" i="1"/>
  <c r="E6139" i="1" s="1"/>
  <c r="D6138" i="1"/>
  <c r="C6138" i="1"/>
  <c r="E6138" i="1" s="1"/>
  <c r="D6137" i="1"/>
  <c r="C6137" i="1"/>
  <c r="E6137" i="1" s="1"/>
  <c r="D6136" i="1"/>
  <c r="C6136" i="1"/>
  <c r="E6136" i="1" s="1"/>
  <c r="D6135" i="1"/>
  <c r="C6135" i="1"/>
  <c r="E6135" i="1" s="1"/>
  <c r="D6134" i="1"/>
  <c r="C6134" i="1"/>
  <c r="E6134" i="1" s="1"/>
  <c r="D6133" i="1"/>
  <c r="C6133" i="1"/>
  <c r="E6133" i="1" s="1"/>
  <c r="D6132" i="1"/>
  <c r="C6132" i="1"/>
  <c r="E6132" i="1" s="1"/>
  <c r="D6131" i="1"/>
  <c r="C6131" i="1"/>
  <c r="E6131" i="1" s="1"/>
  <c r="D6130" i="1"/>
  <c r="C6130" i="1"/>
  <c r="E6130" i="1" s="1"/>
  <c r="D6129" i="1"/>
  <c r="C6129" i="1"/>
  <c r="E6129" i="1" s="1"/>
  <c r="D6128" i="1"/>
  <c r="C6128" i="1"/>
  <c r="E6128" i="1" s="1"/>
  <c r="D6127" i="1"/>
  <c r="C6127" i="1"/>
  <c r="E6127" i="1" s="1"/>
  <c r="D6126" i="1"/>
  <c r="C6126" i="1"/>
  <c r="E6126" i="1" s="1"/>
  <c r="D6125" i="1"/>
  <c r="C6125" i="1"/>
  <c r="E6125" i="1" s="1"/>
  <c r="D6124" i="1"/>
  <c r="C6124" i="1"/>
  <c r="E6124" i="1" s="1"/>
  <c r="D6123" i="1"/>
  <c r="C6123" i="1"/>
  <c r="E6123" i="1" s="1"/>
  <c r="D6122" i="1"/>
  <c r="C6122" i="1"/>
  <c r="E6122" i="1" s="1"/>
  <c r="D6121" i="1"/>
  <c r="C6121" i="1"/>
  <c r="E6121" i="1" s="1"/>
  <c r="D6120" i="1"/>
  <c r="C6120" i="1"/>
  <c r="E6120" i="1" s="1"/>
  <c r="D6119" i="1"/>
  <c r="C6119" i="1"/>
  <c r="E6119" i="1" s="1"/>
  <c r="D6118" i="1"/>
  <c r="C6118" i="1"/>
  <c r="E6118" i="1" s="1"/>
  <c r="D6117" i="1"/>
  <c r="C6117" i="1"/>
  <c r="E6117" i="1" s="1"/>
  <c r="D6116" i="1"/>
  <c r="C6116" i="1"/>
  <c r="E6116" i="1" s="1"/>
  <c r="D6115" i="1"/>
  <c r="C6115" i="1"/>
  <c r="E6115" i="1" s="1"/>
  <c r="D6114" i="1"/>
  <c r="C6114" i="1"/>
  <c r="E6114" i="1" s="1"/>
  <c r="D6113" i="1"/>
  <c r="C6113" i="1"/>
  <c r="E6113" i="1" s="1"/>
  <c r="D6112" i="1"/>
  <c r="C6112" i="1"/>
  <c r="E6112" i="1" s="1"/>
  <c r="D6111" i="1"/>
  <c r="C6111" i="1"/>
  <c r="E6111" i="1" s="1"/>
  <c r="D6110" i="1"/>
  <c r="C6110" i="1"/>
  <c r="E6110" i="1" s="1"/>
  <c r="D6109" i="1"/>
  <c r="C6109" i="1"/>
  <c r="E6109" i="1" s="1"/>
  <c r="D6108" i="1"/>
  <c r="C6108" i="1"/>
  <c r="E6108" i="1" s="1"/>
  <c r="D6107" i="1"/>
  <c r="C6107" i="1"/>
  <c r="E6107" i="1" s="1"/>
  <c r="D6106" i="1"/>
  <c r="C6106" i="1"/>
  <c r="E6106" i="1" s="1"/>
  <c r="D6105" i="1"/>
  <c r="C6105" i="1"/>
  <c r="E6105" i="1" s="1"/>
  <c r="D6104" i="1"/>
  <c r="C6104" i="1"/>
  <c r="E6104" i="1" s="1"/>
  <c r="D6103" i="1"/>
  <c r="C6103" i="1"/>
  <c r="E6103" i="1" s="1"/>
  <c r="D6102" i="1"/>
  <c r="C6102" i="1"/>
  <c r="E6102" i="1" s="1"/>
  <c r="D6101" i="1"/>
  <c r="C6101" i="1"/>
  <c r="E6101" i="1" s="1"/>
  <c r="D6100" i="1"/>
  <c r="C6100" i="1"/>
  <c r="E6100" i="1" s="1"/>
  <c r="D6099" i="1"/>
  <c r="C6099" i="1"/>
  <c r="E6099" i="1" s="1"/>
  <c r="D6098" i="1"/>
  <c r="C6098" i="1"/>
  <c r="E6098" i="1" s="1"/>
  <c r="D6097" i="1"/>
  <c r="C6097" i="1"/>
  <c r="E6097" i="1" s="1"/>
  <c r="D6096" i="1"/>
  <c r="C6096" i="1"/>
  <c r="E6096" i="1" s="1"/>
  <c r="D6095" i="1"/>
  <c r="C6095" i="1"/>
  <c r="E6095" i="1" s="1"/>
  <c r="D6094" i="1"/>
  <c r="C6094" i="1"/>
  <c r="E6094" i="1" s="1"/>
  <c r="D6093" i="1"/>
  <c r="C6093" i="1"/>
  <c r="E6093" i="1" s="1"/>
  <c r="D6092" i="1"/>
  <c r="C6092" i="1"/>
  <c r="E6092" i="1" s="1"/>
  <c r="D6091" i="1"/>
  <c r="C6091" i="1"/>
  <c r="E6091" i="1" s="1"/>
  <c r="D6090" i="1"/>
  <c r="C6090" i="1"/>
  <c r="E6090" i="1" s="1"/>
  <c r="D6089" i="1"/>
  <c r="C6089" i="1"/>
  <c r="E6089" i="1" s="1"/>
  <c r="D6088" i="1"/>
  <c r="C6088" i="1"/>
  <c r="E6088" i="1" s="1"/>
  <c r="D6087" i="1"/>
  <c r="C6087" i="1"/>
  <c r="E6087" i="1" s="1"/>
  <c r="D6086" i="1"/>
  <c r="C6086" i="1"/>
  <c r="E6086" i="1" s="1"/>
  <c r="D6085" i="1"/>
  <c r="C6085" i="1"/>
  <c r="E6085" i="1" s="1"/>
  <c r="D6084" i="1"/>
  <c r="C6084" i="1"/>
  <c r="E6084" i="1" s="1"/>
  <c r="D6083" i="1"/>
  <c r="C6083" i="1"/>
  <c r="E6083" i="1" s="1"/>
  <c r="D6082" i="1"/>
  <c r="C6082" i="1"/>
  <c r="E6082" i="1" s="1"/>
  <c r="D6081" i="1"/>
  <c r="C6081" i="1"/>
  <c r="E6081" i="1" s="1"/>
  <c r="D6080" i="1"/>
  <c r="C6080" i="1"/>
  <c r="E6080" i="1" s="1"/>
  <c r="D6079" i="1"/>
  <c r="C6079" i="1"/>
  <c r="E6079" i="1" s="1"/>
  <c r="D6078" i="1"/>
  <c r="C6078" i="1"/>
  <c r="E6078" i="1" s="1"/>
  <c r="D6077" i="1"/>
  <c r="C6077" i="1"/>
  <c r="E6077" i="1" s="1"/>
  <c r="D6076" i="1"/>
  <c r="C6076" i="1"/>
  <c r="E6076" i="1" s="1"/>
  <c r="D6075" i="1"/>
  <c r="C6075" i="1"/>
  <c r="E6075" i="1" s="1"/>
  <c r="D6074" i="1"/>
  <c r="C6074" i="1"/>
  <c r="E6074" i="1" s="1"/>
  <c r="D6073" i="1"/>
  <c r="C6073" i="1"/>
  <c r="E6073" i="1" s="1"/>
  <c r="D6072" i="1"/>
  <c r="C6072" i="1"/>
  <c r="E6072" i="1" s="1"/>
  <c r="D6071" i="1"/>
  <c r="C6071" i="1"/>
  <c r="E6071" i="1" s="1"/>
  <c r="D6070" i="1"/>
  <c r="C6070" i="1"/>
  <c r="E6070" i="1" s="1"/>
  <c r="D6069" i="1"/>
  <c r="C6069" i="1"/>
  <c r="E6069" i="1" s="1"/>
  <c r="D6068" i="1"/>
  <c r="C6068" i="1"/>
  <c r="E6068" i="1" s="1"/>
  <c r="D6067" i="1"/>
  <c r="C6067" i="1"/>
  <c r="E6067" i="1" s="1"/>
  <c r="D6066" i="1"/>
  <c r="C6066" i="1"/>
  <c r="E6066" i="1" s="1"/>
  <c r="D6065" i="1"/>
  <c r="C6065" i="1"/>
  <c r="E6065" i="1" s="1"/>
  <c r="D6064" i="1"/>
  <c r="C6064" i="1"/>
  <c r="E6064" i="1" s="1"/>
  <c r="D6063" i="1"/>
  <c r="C6063" i="1"/>
  <c r="E6063" i="1" s="1"/>
  <c r="D6062" i="1"/>
  <c r="C6062" i="1"/>
  <c r="E6062" i="1" s="1"/>
  <c r="D6061" i="1"/>
  <c r="C6061" i="1"/>
  <c r="E6061" i="1" s="1"/>
  <c r="D6060" i="1"/>
  <c r="C6060" i="1"/>
  <c r="E6060" i="1" s="1"/>
  <c r="D6059" i="1"/>
  <c r="C6059" i="1"/>
  <c r="E6059" i="1" s="1"/>
  <c r="D6058" i="1"/>
  <c r="C6058" i="1"/>
  <c r="E6058" i="1" s="1"/>
  <c r="D6057" i="1"/>
  <c r="C6057" i="1"/>
  <c r="E6057" i="1" s="1"/>
  <c r="D6056" i="1"/>
  <c r="C6056" i="1"/>
  <c r="E6056" i="1" s="1"/>
  <c r="D6055" i="1"/>
  <c r="C6055" i="1"/>
  <c r="E6055" i="1" s="1"/>
  <c r="D6054" i="1"/>
  <c r="C6054" i="1"/>
  <c r="E6054" i="1" s="1"/>
  <c r="D6053" i="1"/>
  <c r="C6053" i="1"/>
  <c r="E6053" i="1" s="1"/>
  <c r="D6052" i="1"/>
  <c r="C6052" i="1"/>
  <c r="E6052" i="1" s="1"/>
  <c r="D6051" i="1"/>
  <c r="C6051" i="1"/>
  <c r="E6051" i="1" s="1"/>
  <c r="D6050" i="1"/>
  <c r="C6050" i="1"/>
  <c r="E6050" i="1" s="1"/>
  <c r="D6049" i="1"/>
  <c r="C6049" i="1"/>
  <c r="E6049" i="1" s="1"/>
  <c r="D6048" i="1"/>
  <c r="C6048" i="1"/>
  <c r="E6048" i="1" s="1"/>
  <c r="D6047" i="1"/>
  <c r="C6047" i="1"/>
  <c r="E6047" i="1" s="1"/>
  <c r="D6046" i="1"/>
  <c r="C6046" i="1"/>
  <c r="E6046" i="1" s="1"/>
  <c r="D6045" i="1"/>
  <c r="C6045" i="1"/>
  <c r="E6045" i="1" s="1"/>
  <c r="D6044" i="1"/>
  <c r="C6044" i="1"/>
  <c r="E6044" i="1" s="1"/>
  <c r="D6043" i="1"/>
  <c r="C6043" i="1"/>
  <c r="E6043" i="1" s="1"/>
  <c r="D6042" i="1"/>
  <c r="C6042" i="1"/>
  <c r="E6042" i="1" s="1"/>
  <c r="D6041" i="1"/>
  <c r="C6041" i="1"/>
  <c r="E6041" i="1" s="1"/>
  <c r="D6040" i="1"/>
  <c r="C6040" i="1"/>
  <c r="E6040" i="1" s="1"/>
  <c r="D6039" i="1"/>
  <c r="C6039" i="1"/>
  <c r="E6039" i="1" s="1"/>
  <c r="D6038" i="1"/>
  <c r="C6038" i="1"/>
  <c r="E6038" i="1" s="1"/>
  <c r="D6037" i="1"/>
  <c r="C6037" i="1"/>
  <c r="E6037" i="1" s="1"/>
  <c r="D6036" i="1"/>
  <c r="C6036" i="1"/>
  <c r="E6036" i="1" s="1"/>
  <c r="D6035" i="1"/>
  <c r="C6035" i="1"/>
  <c r="E6035" i="1" s="1"/>
  <c r="D6034" i="1"/>
  <c r="C6034" i="1"/>
  <c r="E6034" i="1" s="1"/>
  <c r="D6033" i="1"/>
  <c r="C6033" i="1"/>
  <c r="E6033" i="1" s="1"/>
  <c r="D6032" i="1"/>
  <c r="C6032" i="1"/>
  <c r="E6032" i="1" s="1"/>
  <c r="D6031" i="1"/>
  <c r="C6031" i="1"/>
  <c r="E6031" i="1" s="1"/>
  <c r="D6030" i="1"/>
  <c r="C6030" i="1"/>
  <c r="E6030" i="1" s="1"/>
  <c r="D6029" i="1"/>
  <c r="C6029" i="1"/>
  <c r="E6029" i="1" s="1"/>
  <c r="D6028" i="1"/>
  <c r="C6028" i="1"/>
  <c r="E6028" i="1" s="1"/>
  <c r="D6027" i="1"/>
  <c r="C6027" i="1"/>
  <c r="E6027" i="1" s="1"/>
  <c r="D6026" i="1"/>
  <c r="C6026" i="1"/>
  <c r="E6026" i="1" s="1"/>
  <c r="D6025" i="1"/>
  <c r="C6025" i="1"/>
  <c r="E6025" i="1" s="1"/>
  <c r="D6024" i="1"/>
  <c r="C6024" i="1"/>
  <c r="E6024" i="1" s="1"/>
  <c r="D6023" i="1"/>
  <c r="C6023" i="1"/>
  <c r="E6023" i="1" s="1"/>
  <c r="D6022" i="1"/>
  <c r="C6022" i="1"/>
  <c r="E6022" i="1" s="1"/>
  <c r="D6021" i="1"/>
  <c r="C6021" i="1"/>
  <c r="E6021" i="1" s="1"/>
  <c r="D6020" i="1"/>
  <c r="C6020" i="1"/>
  <c r="E6020" i="1" s="1"/>
  <c r="D6019" i="1"/>
  <c r="C6019" i="1"/>
  <c r="E6019" i="1" s="1"/>
  <c r="D6018" i="1"/>
  <c r="C6018" i="1"/>
  <c r="E6018" i="1" s="1"/>
  <c r="D6017" i="1"/>
  <c r="C6017" i="1"/>
  <c r="E6017" i="1" s="1"/>
  <c r="D6016" i="1"/>
  <c r="C6016" i="1"/>
  <c r="E6016" i="1" s="1"/>
  <c r="D6015" i="1"/>
  <c r="C6015" i="1"/>
  <c r="E6015" i="1" s="1"/>
  <c r="D6014" i="1"/>
  <c r="C6014" i="1"/>
  <c r="E6014" i="1" s="1"/>
  <c r="D6013" i="1"/>
  <c r="C6013" i="1"/>
  <c r="E6013" i="1" s="1"/>
  <c r="D6012" i="1"/>
  <c r="C6012" i="1"/>
  <c r="E6012" i="1" s="1"/>
  <c r="D6011" i="1"/>
  <c r="C6011" i="1"/>
  <c r="E6011" i="1" s="1"/>
  <c r="D6010" i="1"/>
  <c r="C6010" i="1"/>
  <c r="E6010" i="1" s="1"/>
  <c r="D6009" i="1"/>
  <c r="C6009" i="1"/>
  <c r="E6009" i="1" s="1"/>
  <c r="D6008" i="1"/>
  <c r="C6008" i="1"/>
  <c r="E6008" i="1" s="1"/>
  <c r="D6007" i="1"/>
  <c r="C6007" i="1"/>
  <c r="E6007" i="1" s="1"/>
  <c r="D6006" i="1"/>
  <c r="C6006" i="1"/>
  <c r="E6006" i="1" s="1"/>
  <c r="D6005" i="1"/>
  <c r="C6005" i="1"/>
  <c r="E6005" i="1" s="1"/>
  <c r="D6004" i="1"/>
  <c r="C6004" i="1"/>
  <c r="E6004" i="1" s="1"/>
  <c r="D6003" i="1"/>
  <c r="C6003" i="1"/>
  <c r="E6003" i="1" s="1"/>
  <c r="D6002" i="1"/>
  <c r="C6002" i="1"/>
  <c r="E6002" i="1" s="1"/>
  <c r="D6001" i="1"/>
  <c r="C6001" i="1"/>
  <c r="E6001" i="1" s="1"/>
  <c r="D6000" i="1"/>
  <c r="C6000" i="1"/>
  <c r="E6000" i="1" s="1"/>
  <c r="D5999" i="1"/>
  <c r="C5999" i="1"/>
  <c r="E5999" i="1" s="1"/>
  <c r="D5998" i="1"/>
  <c r="C5998" i="1"/>
  <c r="E5998" i="1" s="1"/>
  <c r="D5997" i="1"/>
  <c r="C5997" i="1"/>
  <c r="E5997" i="1" s="1"/>
  <c r="D5996" i="1"/>
  <c r="C5996" i="1"/>
  <c r="E5996" i="1" s="1"/>
  <c r="D5995" i="1"/>
  <c r="C5995" i="1"/>
  <c r="E5995" i="1" s="1"/>
  <c r="D5994" i="1"/>
  <c r="C5994" i="1"/>
  <c r="E5994" i="1" s="1"/>
  <c r="D5993" i="1"/>
  <c r="C5993" i="1"/>
  <c r="E5993" i="1" s="1"/>
  <c r="D5992" i="1"/>
  <c r="C5992" i="1"/>
  <c r="E5992" i="1" s="1"/>
  <c r="D5991" i="1"/>
  <c r="C5991" i="1"/>
  <c r="E5991" i="1" s="1"/>
  <c r="D5990" i="1"/>
  <c r="C5990" i="1"/>
  <c r="E5990" i="1" s="1"/>
  <c r="D5989" i="1"/>
  <c r="C5989" i="1"/>
  <c r="E5989" i="1" s="1"/>
  <c r="D5988" i="1"/>
  <c r="C5988" i="1"/>
  <c r="E5988" i="1" s="1"/>
  <c r="D5987" i="1"/>
  <c r="C5987" i="1"/>
  <c r="E5987" i="1" s="1"/>
  <c r="D5986" i="1"/>
  <c r="C5986" i="1"/>
  <c r="E5986" i="1" s="1"/>
  <c r="D5985" i="1"/>
  <c r="C5985" i="1"/>
  <c r="E5985" i="1" s="1"/>
  <c r="D5984" i="1"/>
  <c r="C5984" i="1"/>
  <c r="E5984" i="1" s="1"/>
  <c r="D5983" i="1"/>
  <c r="C5983" i="1"/>
  <c r="E5983" i="1" s="1"/>
  <c r="D5982" i="1"/>
  <c r="C5982" i="1"/>
  <c r="E5982" i="1" s="1"/>
  <c r="D5981" i="1"/>
  <c r="C5981" i="1"/>
  <c r="E5981" i="1" s="1"/>
  <c r="D5980" i="1"/>
  <c r="C5980" i="1"/>
  <c r="E5980" i="1" s="1"/>
  <c r="D5979" i="1"/>
  <c r="C5979" i="1"/>
  <c r="E5979" i="1" s="1"/>
  <c r="D5978" i="1"/>
  <c r="C5978" i="1"/>
  <c r="E5978" i="1" s="1"/>
  <c r="D5977" i="1"/>
  <c r="C5977" i="1"/>
  <c r="E5977" i="1" s="1"/>
  <c r="D5976" i="1"/>
  <c r="C5976" i="1"/>
  <c r="E5976" i="1" s="1"/>
  <c r="D5975" i="1"/>
  <c r="C5975" i="1"/>
  <c r="E5975" i="1" s="1"/>
  <c r="D5974" i="1"/>
  <c r="C5974" i="1"/>
  <c r="E5974" i="1" s="1"/>
  <c r="D5973" i="1"/>
  <c r="C5973" i="1"/>
  <c r="E5973" i="1" s="1"/>
  <c r="D5972" i="1"/>
  <c r="C5972" i="1"/>
  <c r="E5972" i="1" s="1"/>
  <c r="D5971" i="1"/>
  <c r="C5971" i="1"/>
  <c r="E5971" i="1" s="1"/>
  <c r="D5970" i="1"/>
  <c r="C5970" i="1"/>
  <c r="E5970" i="1" s="1"/>
  <c r="D5969" i="1"/>
  <c r="C5969" i="1"/>
  <c r="E5969" i="1" s="1"/>
  <c r="D5968" i="1"/>
  <c r="C5968" i="1"/>
  <c r="E5968" i="1" s="1"/>
  <c r="D5967" i="1"/>
  <c r="C5967" i="1"/>
  <c r="E5967" i="1" s="1"/>
  <c r="D5966" i="1"/>
  <c r="C5966" i="1"/>
  <c r="E5966" i="1" s="1"/>
  <c r="D5965" i="1"/>
  <c r="C5965" i="1"/>
  <c r="E5965" i="1" s="1"/>
  <c r="D5964" i="1"/>
  <c r="C5964" i="1"/>
  <c r="E5964" i="1" s="1"/>
  <c r="D5963" i="1"/>
  <c r="C5963" i="1"/>
  <c r="E5963" i="1" s="1"/>
  <c r="D5962" i="1"/>
  <c r="C5962" i="1"/>
  <c r="E5962" i="1" s="1"/>
  <c r="D5961" i="1"/>
  <c r="C5961" i="1"/>
  <c r="E5961" i="1" s="1"/>
  <c r="D5960" i="1"/>
  <c r="C5960" i="1"/>
  <c r="E5960" i="1" s="1"/>
  <c r="D5959" i="1"/>
  <c r="C5959" i="1"/>
  <c r="E5959" i="1" s="1"/>
  <c r="D5958" i="1"/>
  <c r="C5958" i="1"/>
  <c r="E5958" i="1" s="1"/>
  <c r="D5957" i="1"/>
  <c r="C5957" i="1"/>
  <c r="E5957" i="1" s="1"/>
  <c r="D5956" i="1"/>
  <c r="C5956" i="1"/>
  <c r="E5956" i="1" s="1"/>
  <c r="D5955" i="1"/>
  <c r="C5955" i="1"/>
  <c r="E5955" i="1" s="1"/>
  <c r="D5954" i="1"/>
  <c r="C5954" i="1"/>
  <c r="E5954" i="1" s="1"/>
  <c r="D5953" i="1"/>
  <c r="C5953" i="1"/>
  <c r="E5953" i="1" s="1"/>
  <c r="D5952" i="1"/>
  <c r="C5952" i="1"/>
  <c r="E5952" i="1" s="1"/>
  <c r="D5951" i="1"/>
  <c r="C5951" i="1"/>
  <c r="E5951" i="1" s="1"/>
  <c r="D5950" i="1"/>
  <c r="C5950" i="1"/>
  <c r="E5950" i="1" s="1"/>
  <c r="D5949" i="1"/>
  <c r="C5949" i="1"/>
  <c r="E5949" i="1" s="1"/>
  <c r="D5948" i="1"/>
  <c r="C5948" i="1"/>
  <c r="E5948" i="1" s="1"/>
  <c r="D5947" i="1"/>
  <c r="C5947" i="1"/>
  <c r="E5947" i="1" s="1"/>
  <c r="D5946" i="1"/>
  <c r="C5946" i="1"/>
  <c r="E5946" i="1" s="1"/>
  <c r="D5945" i="1"/>
  <c r="C5945" i="1"/>
  <c r="E5945" i="1" s="1"/>
  <c r="D5944" i="1"/>
  <c r="C5944" i="1"/>
  <c r="E5944" i="1" s="1"/>
  <c r="D5943" i="1"/>
  <c r="C5943" i="1"/>
  <c r="E5943" i="1" s="1"/>
  <c r="D5942" i="1"/>
  <c r="C5942" i="1"/>
  <c r="E5942" i="1" s="1"/>
  <c r="D5941" i="1"/>
  <c r="C5941" i="1"/>
  <c r="E5941" i="1" s="1"/>
  <c r="D5940" i="1"/>
  <c r="C5940" i="1"/>
  <c r="E5940" i="1" s="1"/>
  <c r="D5939" i="1"/>
  <c r="C5939" i="1"/>
  <c r="E5939" i="1" s="1"/>
  <c r="D5938" i="1"/>
  <c r="C5938" i="1"/>
  <c r="E5938" i="1" s="1"/>
  <c r="D5937" i="1"/>
  <c r="C5937" i="1"/>
  <c r="E5937" i="1" s="1"/>
  <c r="D5936" i="1"/>
  <c r="C5936" i="1"/>
  <c r="E5936" i="1" s="1"/>
  <c r="D5935" i="1"/>
  <c r="C5935" i="1"/>
  <c r="E5935" i="1" s="1"/>
  <c r="D5934" i="1"/>
  <c r="C5934" i="1"/>
  <c r="E5934" i="1" s="1"/>
  <c r="D5933" i="1"/>
  <c r="C5933" i="1"/>
  <c r="E5933" i="1" s="1"/>
  <c r="D5932" i="1"/>
  <c r="C5932" i="1"/>
  <c r="E5932" i="1" s="1"/>
  <c r="D5931" i="1"/>
  <c r="C5931" i="1"/>
  <c r="E5931" i="1" s="1"/>
  <c r="D5930" i="1"/>
  <c r="C5930" i="1"/>
  <c r="E5930" i="1" s="1"/>
  <c r="D5929" i="1"/>
  <c r="C5929" i="1"/>
  <c r="E5929" i="1" s="1"/>
  <c r="D5928" i="1"/>
  <c r="C5928" i="1"/>
  <c r="E5928" i="1" s="1"/>
  <c r="D5927" i="1"/>
  <c r="C5927" i="1"/>
  <c r="E5927" i="1" s="1"/>
  <c r="D5926" i="1"/>
  <c r="C5926" i="1"/>
  <c r="E5926" i="1" s="1"/>
  <c r="D5925" i="1"/>
  <c r="C5925" i="1"/>
  <c r="E5925" i="1" s="1"/>
  <c r="D5924" i="1"/>
  <c r="C5924" i="1"/>
  <c r="E5924" i="1" s="1"/>
  <c r="D5923" i="1"/>
  <c r="C5923" i="1"/>
  <c r="E5923" i="1" s="1"/>
  <c r="D5922" i="1"/>
  <c r="C5922" i="1"/>
  <c r="E5922" i="1" s="1"/>
  <c r="D5921" i="1"/>
  <c r="C5921" i="1"/>
  <c r="E5921" i="1" s="1"/>
  <c r="D5920" i="1"/>
  <c r="C5920" i="1"/>
  <c r="E5920" i="1" s="1"/>
  <c r="D5919" i="1"/>
  <c r="C5919" i="1"/>
  <c r="E5919" i="1" s="1"/>
  <c r="D5918" i="1"/>
  <c r="C5918" i="1"/>
  <c r="E5918" i="1" s="1"/>
  <c r="D5917" i="1"/>
  <c r="C5917" i="1"/>
  <c r="E5917" i="1" s="1"/>
  <c r="D5916" i="1"/>
  <c r="C5916" i="1"/>
  <c r="E5916" i="1" s="1"/>
  <c r="D5915" i="1"/>
  <c r="C5915" i="1"/>
  <c r="E5915" i="1" s="1"/>
  <c r="D5914" i="1"/>
  <c r="C5914" i="1"/>
  <c r="E5914" i="1" s="1"/>
  <c r="D5913" i="1"/>
  <c r="C5913" i="1"/>
  <c r="E5913" i="1" s="1"/>
  <c r="D5912" i="1"/>
  <c r="C5912" i="1"/>
  <c r="E5912" i="1" s="1"/>
  <c r="D5911" i="1"/>
  <c r="C5911" i="1"/>
  <c r="E5911" i="1" s="1"/>
  <c r="D5910" i="1"/>
  <c r="C5910" i="1"/>
  <c r="E5910" i="1" s="1"/>
  <c r="D5909" i="1"/>
  <c r="C5909" i="1"/>
  <c r="E5909" i="1" s="1"/>
  <c r="D5908" i="1"/>
  <c r="C5908" i="1"/>
  <c r="E5908" i="1" s="1"/>
  <c r="D5907" i="1"/>
  <c r="C5907" i="1"/>
  <c r="E5907" i="1" s="1"/>
  <c r="D5906" i="1"/>
  <c r="C5906" i="1"/>
  <c r="E5906" i="1" s="1"/>
  <c r="D5905" i="1"/>
  <c r="C5905" i="1"/>
  <c r="E5905" i="1" s="1"/>
  <c r="D5904" i="1"/>
  <c r="C5904" i="1"/>
  <c r="E5904" i="1" s="1"/>
  <c r="D5903" i="1"/>
  <c r="C5903" i="1"/>
  <c r="E5903" i="1" s="1"/>
  <c r="D5902" i="1"/>
  <c r="C5902" i="1"/>
  <c r="E5902" i="1" s="1"/>
  <c r="D5901" i="1"/>
  <c r="C5901" i="1"/>
  <c r="E5901" i="1" s="1"/>
  <c r="D5900" i="1"/>
  <c r="C5900" i="1"/>
  <c r="E5900" i="1" s="1"/>
  <c r="D5899" i="1"/>
  <c r="C5899" i="1"/>
  <c r="E5899" i="1" s="1"/>
  <c r="D5898" i="1"/>
  <c r="C5898" i="1"/>
  <c r="E5898" i="1" s="1"/>
  <c r="D5897" i="1"/>
  <c r="C5897" i="1"/>
  <c r="E5897" i="1" s="1"/>
  <c r="D5896" i="1"/>
  <c r="C5896" i="1"/>
  <c r="E5896" i="1" s="1"/>
  <c r="D5895" i="1"/>
  <c r="C5895" i="1"/>
  <c r="E5895" i="1" s="1"/>
  <c r="D5894" i="1"/>
  <c r="C5894" i="1"/>
  <c r="E5894" i="1" s="1"/>
  <c r="D5893" i="1"/>
  <c r="C5893" i="1"/>
  <c r="E5893" i="1" s="1"/>
  <c r="D5892" i="1"/>
  <c r="C5892" i="1"/>
  <c r="E5892" i="1" s="1"/>
  <c r="D5891" i="1"/>
  <c r="C5891" i="1"/>
  <c r="E5891" i="1" s="1"/>
  <c r="D5890" i="1"/>
  <c r="C5890" i="1"/>
  <c r="E5890" i="1" s="1"/>
  <c r="D5889" i="1"/>
  <c r="C5889" i="1"/>
  <c r="E5889" i="1" s="1"/>
  <c r="D5888" i="1"/>
  <c r="C5888" i="1"/>
  <c r="E5888" i="1" s="1"/>
  <c r="D5887" i="1"/>
  <c r="C5887" i="1"/>
  <c r="E5887" i="1" s="1"/>
  <c r="D5886" i="1"/>
  <c r="C5886" i="1"/>
  <c r="E5886" i="1" s="1"/>
  <c r="D5885" i="1"/>
  <c r="C5885" i="1"/>
  <c r="E5885" i="1" s="1"/>
  <c r="D5884" i="1"/>
  <c r="C5884" i="1"/>
  <c r="E5884" i="1" s="1"/>
  <c r="D5883" i="1"/>
  <c r="C5883" i="1"/>
  <c r="E5883" i="1" s="1"/>
  <c r="D5882" i="1"/>
  <c r="C5882" i="1"/>
  <c r="E5882" i="1" s="1"/>
  <c r="D5881" i="1"/>
  <c r="C5881" i="1"/>
  <c r="E5881" i="1" s="1"/>
  <c r="D5880" i="1"/>
  <c r="C5880" i="1"/>
  <c r="E5880" i="1" s="1"/>
  <c r="D5879" i="1"/>
  <c r="C5879" i="1"/>
  <c r="E5879" i="1" s="1"/>
  <c r="D5878" i="1"/>
  <c r="C5878" i="1"/>
  <c r="E5878" i="1" s="1"/>
  <c r="D5877" i="1"/>
  <c r="C5877" i="1"/>
  <c r="E5877" i="1" s="1"/>
  <c r="D5876" i="1"/>
  <c r="C5876" i="1"/>
  <c r="E5876" i="1" s="1"/>
  <c r="D5875" i="1"/>
  <c r="C5875" i="1"/>
  <c r="E5875" i="1" s="1"/>
  <c r="D5874" i="1"/>
  <c r="C5874" i="1"/>
  <c r="E5874" i="1" s="1"/>
  <c r="D5873" i="1"/>
  <c r="C5873" i="1"/>
  <c r="E5873" i="1" s="1"/>
  <c r="D5872" i="1"/>
  <c r="C5872" i="1"/>
  <c r="E5872" i="1" s="1"/>
  <c r="D5871" i="1"/>
  <c r="C5871" i="1"/>
  <c r="E5871" i="1" s="1"/>
  <c r="D5870" i="1"/>
  <c r="C5870" i="1"/>
  <c r="E5870" i="1" s="1"/>
  <c r="D5869" i="1"/>
  <c r="C5869" i="1"/>
  <c r="E5869" i="1" s="1"/>
  <c r="D5868" i="1"/>
  <c r="C5868" i="1"/>
  <c r="E5868" i="1" s="1"/>
  <c r="D5867" i="1"/>
  <c r="C5867" i="1"/>
  <c r="E5867" i="1" s="1"/>
  <c r="D5866" i="1"/>
  <c r="C5866" i="1"/>
  <c r="E5866" i="1" s="1"/>
  <c r="D5865" i="1"/>
  <c r="C5865" i="1"/>
  <c r="E5865" i="1" s="1"/>
  <c r="D5864" i="1"/>
  <c r="C5864" i="1"/>
  <c r="E5864" i="1" s="1"/>
  <c r="D5863" i="1"/>
  <c r="C5863" i="1"/>
  <c r="E5863" i="1" s="1"/>
  <c r="D5862" i="1"/>
  <c r="C5862" i="1"/>
  <c r="E5862" i="1" s="1"/>
  <c r="D5861" i="1"/>
  <c r="C5861" i="1"/>
  <c r="E5861" i="1" s="1"/>
  <c r="D5860" i="1"/>
  <c r="C5860" i="1"/>
  <c r="E5860" i="1" s="1"/>
  <c r="D5859" i="1"/>
  <c r="C5859" i="1"/>
  <c r="E5859" i="1" s="1"/>
  <c r="D5858" i="1"/>
  <c r="C5858" i="1"/>
  <c r="E5858" i="1" s="1"/>
  <c r="D5857" i="1"/>
  <c r="C5857" i="1"/>
  <c r="E5857" i="1" s="1"/>
  <c r="D5856" i="1"/>
  <c r="C5856" i="1"/>
  <c r="E5856" i="1" s="1"/>
  <c r="D5855" i="1"/>
  <c r="C5855" i="1"/>
  <c r="E5855" i="1" s="1"/>
  <c r="D5854" i="1"/>
  <c r="C5854" i="1"/>
  <c r="E5854" i="1" s="1"/>
  <c r="D5853" i="1"/>
  <c r="C5853" i="1"/>
  <c r="E5853" i="1" s="1"/>
  <c r="D5852" i="1"/>
  <c r="C5852" i="1"/>
  <c r="E5852" i="1" s="1"/>
  <c r="D5851" i="1"/>
  <c r="C5851" i="1"/>
  <c r="E5851" i="1" s="1"/>
  <c r="D5850" i="1"/>
  <c r="C5850" i="1"/>
  <c r="E5850" i="1" s="1"/>
  <c r="D5849" i="1"/>
  <c r="C5849" i="1"/>
  <c r="E5849" i="1" s="1"/>
  <c r="D5848" i="1"/>
  <c r="C5848" i="1"/>
  <c r="E5848" i="1" s="1"/>
  <c r="D5847" i="1"/>
  <c r="C5847" i="1"/>
  <c r="E5847" i="1" s="1"/>
  <c r="D5846" i="1"/>
  <c r="C5846" i="1"/>
  <c r="E5846" i="1" s="1"/>
  <c r="D5845" i="1"/>
  <c r="C5845" i="1"/>
  <c r="E5845" i="1" s="1"/>
  <c r="D5844" i="1"/>
  <c r="C5844" i="1"/>
  <c r="E5844" i="1" s="1"/>
  <c r="D5843" i="1"/>
  <c r="C5843" i="1"/>
  <c r="E5843" i="1" s="1"/>
  <c r="D5842" i="1"/>
  <c r="C5842" i="1"/>
  <c r="E5842" i="1" s="1"/>
  <c r="D5841" i="1"/>
  <c r="C5841" i="1"/>
  <c r="E5841" i="1" s="1"/>
  <c r="D5840" i="1"/>
  <c r="C5840" i="1"/>
  <c r="E5840" i="1" s="1"/>
  <c r="D5839" i="1"/>
  <c r="C5839" i="1"/>
  <c r="E5839" i="1" s="1"/>
  <c r="D5838" i="1"/>
  <c r="C5838" i="1"/>
  <c r="E5838" i="1" s="1"/>
  <c r="D5837" i="1"/>
  <c r="C5837" i="1"/>
  <c r="E5837" i="1" s="1"/>
  <c r="D5836" i="1"/>
  <c r="C5836" i="1"/>
  <c r="E5836" i="1" s="1"/>
  <c r="D5835" i="1"/>
  <c r="C5835" i="1"/>
  <c r="E5835" i="1" s="1"/>
  <c r="D5834" i="1"/>
  <c r="C5834" i="1"/>
  <c r="E5834" i="1" s="1"/>
  <c r="D5833" i="1"/>
  <c r="C5833" i="1"/>
  <c r="E5833" i="1" s="1"/>
  <c r="D5832" i="1"/>
  <c r="C5832" i="1"/>
  <c r="E5832" i="1" s="1"/>
  <c r="D5831" i="1"/>
  <c r="C5831" i="1"/>
  <c r="E5831" i="1" s="1"/>
  <c r="D5830" i="1"/>
  <c r="C5830" i="1"/>
  <c r="E5830" i="1" s="1"/>
  <c r="D5829" i="1"/>
  <c r="C5829" i="1"/>
  <c r="E5829" i="1" s="1"/>
  <c r="D5828" i="1"/>
  <c r="C5828" i="1"/>
  <c r="E5828" i="1" s="1"/>
  <c r="D5827" i="1"/>
  <c r="C5827" i="1"/>
  <c r="E5827" i="1" s="1"/>
  <c r="D5826" i="1"/>
  <c r="C5826" i="1"/>
  <c r="E5826" i="1" s="1"/>
  <c r="D5825" i="1"/>
  <c r="C5825" i="1"/>
  <c r="E5825" i="1" s="1"/>
  <c r="D5824" i="1"/>
  <c r="C5824" i="1"/>
  <c r="E5824" i="1" s="1"/>
  <c r="D5823" i="1"/>
  <c r="C5823" i="1"/>
  <c r="E5823" i="1" s="1"/>
  <c r="D5822" i="1"/>
  <c r="C5822" i="1"/>
  <c r="E5822" i="1" s="1"/>
  <c r="D5821" i="1"/>
  <c r="C5821" i="1"/>
  <c r="E5821" i="1" s="1"/>
  <c r="D5820" i="1"/>
  <c r="C5820" i="1"/>
  <c r="E5820" i="1" s="1"/>
  <c r="D5819" i="1"/>
  <c r="C5819" i="1"/>
  <c r="E5819" i="1" s="1"/>
  <c r="D5818" i="1"/>
  <c r="C5818" i="1"/>
  <c r="E5818" i="1" s="1"/>
  <c r="D5817" i="1"/>
  <c r="C5817" i="1"/>
  <c r="E5817" i="1" s="1"/>
  <c r="D5816" i="1"/>
  <c r="C5816" i="1"/>
  <c r="E5816" i="1" s="1"/>
  <c r="D5815" i="1"/>
  <c r="C5815" i="1"/>
  <c r="E5815" i="1" s="1"/>
  <c r="D5814" i="1"/>
  <c r="C5814" i="1"/>
  <c r="E5814" i="1" s="1"/>
  <c r="D5813" i="1"/>
  <c r="C5813" i="1"/>
  <c r="E5813" i="1" s="1"/>
  <c r="D5812" i="1"/>
  <c r="C5812" i="1"/>
  <c r="E5812" i="1" s="1"/>
  <c r="D5811" i="1"/>
  <c r="C5811" i="1"/>
  <c r="E5811" i="1" s="1"/>
  <c r="D5810" i="1"/>
  <c r="C5810" i="1"/>
  <c r="E5810" i="1" s="1"/>
  <c r="D5809" i="1"/>
  <c r="C5809" i="1"/>
  <c r="E5809" i="1" s="1"/>
  <c r="D5808" i="1"/>
  <c r="C5808" i="1"/>
  <c r="E5808" i="1" s="1"/>
  <c r="D5807" i="1"/>
  <c r="C5807" i="1"/>
  <c r="E5807" i="1" s="1"/>
  <c r="D5806" i="1"/>
  <c r="C5806" i="1"/>
  <c r="E5806" i="1" s="1"/>
  <c r="D5805" i="1"/>
  <c r="C5805" i="1"/>
  <c r="E5805" i="1" s="1"/>
  <c r="D5804" i="1"/>
  <c r="C5804" i="1"/>
  <c r="E5804" i="1" s="1"/>
  <c r="D5803" i="1"/>
  <c r="C5803" i="1"/>
  <c r="E5803" i="1" s="1"/>
  <c r="D5802" i="1"/>
  <c r="C5802" i="1"/>
  <c r="E5802" i="1" s="1"/>
  <c r="D5801" i="1"/>
  <c r="C5801" i="1"/>
  <c r="E5801" i="1" s="1"/>
  <c r="D5800" i="1"/>
  <c r="C5800" i="1"/>
  <c r="E5800" i="1" s="1"/>
  <c r="D5799" i="1"/>
  <c r="C5799" i="1"/>
  <c r="E5799" i="1" s="1"/>
  <c r="D5798" i="1"/>
  <c r="C5798" i="1"/>
  <c r="E5798" i="1" s="1"/>
  <c r="D5797" i="1"/>
  <c r="C5797" i="1"/>
  <c r="E5797" i="1" s="1"/>
  <c r="D5796" i="1"/>
  <c r="C5796" i="1"/>
  <c r="E5796" i="1" s="1"/>
  <c r="D5795" i="1"/>
  <c r="C5795" i="1"/>
  <c r="E5795" i="1" s="1"/>
  <c r="D5794" i="1"/>
  <c r="C5794" i="1"/>
  <c r="E5794" i="1" s="1"/>
  <c r="D5793" i="1"/>
  <c r="C5793" i="1"/>
  <c r="E5793" i="1" s="1"/>
  <c r="D5792" i="1"/>
  <c r="C5792" i="1"/>
  <c r="E5792" i="1" s="1"/>
  <c r="D5791" i="1"/>
  <c r="C5791" i="1"/>
  <c r="E5791" i="1" s="1"/>
  <c r="D5790" i="1"/>
  <c r="C5790" i="1"/>
  <c r="E5790" i="1" s="1"/>
  <c r="D5789" i="1"/>
  <c r="C5789" i="1"/>
  <c r="E5789" i="1" s="1"/>
  <c r="D5788" i="1"/>
  <c r="C5788" i="1"/>
  <c r="E5788" i="1" s="1"/>
  <c r="D5787" i="1"/>
  <c r="C5787" i="1"/>
  <c r="E5787" i="1" s="1"/>
  <c r="D5786" i="1"/>
  <c r="C5786" i="1"/>
  <c r="E5786" i="1" s="1"/>
  <c r="D5785" i="1"/>
  <c r="C5785" i="1"/>
  <c r="E5785" i="1" s="1"/>
  <c r="D5784" i="1"/>
  <c r="C5784" i="1"/>
  <c r="E5784" i="1" s="1"/>
  <c r="D5783" i="1"/>
  <c r="C5783" i="1"/>
  <c r="E5783" i="1" s="1"/>
  <c r="D5782" i="1"/>
  <c r="C5782" i="1"/>
  <c r="E5782" i="1" s="1"/>
  <c r="D5781" i="1"/>
  <c r="C5781" i="1"/>
  <c r="E5781" i="1" s="1"/>
  <c r="D5780" i="1"/>
  <c r="C5780" i="1"/>
  <c r="E5780" i="1" s="1"/>
  <c r="D5779" i="1"/>
  <c r="C5779" i="1"/>
  <c r="E5779" i="1" s="1"/>
  <c r="D5778" i="1"/>
  <c r="C5778" i="1"/>
  <c r="E5778" i="1" s="1"/>
  <c r="D5777" i="1"/>
  <c r="C5777" i="1"/>
  <c r="E5777" i="1" s="1"/>
  <c r="D5776" i="1"/>
  <c r="C5776" i="1"/>
  <c r="E5776" i="1" s="1"/>
  <c r="D5775" i="1"/>
  <c r="C5775" i="1"/>
  <c r="E5775" i="1" s="1"/>
  <c r="D5774" i="1"/>
  <c r="C5774" i="1"/>
  <c r="E5774" i="1" s="1"/>
  <c r="D5773" i="1"/>
  <c r="C5773" i="1"/>
  <c r="E5773" i="1" s="1"/>
  <c r="D5772" i="1"/>
  <c r="C5772" i="1"/>
  <c r="E5772" i="1" s="1"/>
  <c r="D5771" i="1"/>
  <c r="C5771" i="1"/>
  <c r="E5771" i="1" s="1"/>
  <c r="D5770" i="1"/>
  <c r="C5770" i="1"/>
  <c r="E5770" i="1" s="1"/>
  <c r="D5769" i="1"/>
  <c r="C5769" i="1"/>
  <c r="E5769" i="1" s="1"/>
  <c r="D5768" i="1"/>
  <c r="C5768" i="1"/>
  <c r="E5768" i="1" s="1"/>
  <c r="D5767" i="1"/>
  <c r="C5767" i="1"/>
  <c r="E5767" i="1" s="1"/>
  <c r="D5766" i="1"/>
  <c r="C5766" i="1"/>
  <c r="E5766" i="1" s="1"/>
  <c r="D5765" i="1"/>
  <c r="C5765" i="1"/>
  <c r="E5765" i="1" s="1"/>
  <c r="D5764" i="1"/>
  <c r="C5764" i="1"/>
  <c r="E5764" i="1" s="1"/>
  <c r="D5763" i="1"/>
  <c r="C5763" i="1"/>
  <c r="E5763" i="1" s="1"/>
  <c r="D5762" i="1"/>
  <c r="C5762" i="1"/>
  <c r="E5762" i="1" s="1"/>
  <c r="D5761" i="1"/>
  <c r="C5761" i="1"/>
  <c r="E5761" i="1" s="1"/>
  <c r="D5760" i="1"/>
  <c r="C5760" i="1"/>
  <c r="E5760" i="1" s="1"/>
  <c r="D5759" i="1"/>
  <c r="C5759" i="1"/>
  <c r="E5759" i="1" s="1"/>
  <c r="D5758" i="1"/>
  <c r="C5758" i="1"/>
  <c r="E5758" i="1" s="1"/>
  <c r="D5757" i="1"/>
  <c r="C5757" i="1"/>
  <c r="E5757" i="1" s="1"/>
  <c r="D5756" i="1"/>
  <c r="C5756" i="1"/>
  <c r="E5756" i="1" s="1"/>
  <c r="D5755" i="1"/>
  <c r="C5755" i="1"/>
  <c r="E5755" i="1" s="1"/>
  <c r="D5754" i="1"/>
  <c r="C5754" i="1"/>
  <c r="E5754" i="1" s="1"/>
  <c r="D5753" i="1"/>
  <c r="C5753" i="1"/>
  <c r="E5753" i="1" s="1"/>
  <c r="D5752" i="1"/>
  <c r="C5752" i="1"/>
  <c r="E5752" i="1" s="1"/>
  <c r="D5751" i="1"/>
  <c r="C5751" i="1"/>
  <c r="E5751" i="1" s="1"/>
  <c r="D5750" i="1"/>
  <c r="C5750" i="1"/>
  <c r="E5750" i="1" s="1"/>
  <c r="D5749" i="1"/>
  <c r="C5749" i="1"/>
  <c r="E5749" i="1" s="1"/>
  <c r="D5748" i="1"/>
  <c r="C5748" i="1"/>
  <c r="E5748" i="1" s="1"/>
  <c r="D5747" i="1"/>
  <c r="C5747" i="1"/>
  <c r="E5747" i="1" s="1"/>
  <c r="D5746" i="1"/>
  <c r="C5746" i="1"/>
  <c r="E5746" i="1" s="1"/>
  <c r="D5745" i="1"/>
  <c r="C5745" i="1"/>
  <c r="E5745" i="1" s="1"/>
  <c r="D5744" i="1"/>
  <c r="C5744" i="1"/>
  <c r="E5744" i="1" s="1"/>
  <c r="D5743" i="1"/>
  <c r="C5743" i="1"/>
  <c r="E5743" i="1" s="1"/>
  <c r="D5742" i="1"/>
  <c r="C5742" i="1"/>
  <c r="E5742" i="1" s="1"/>
  <c r="D5741" i="1"/>
  <c r="C5741" i="1"/>
  <c r="E5741" i="1" s="1"/>
  <c r="D5740" i="1"/>
  <c r="C5740" i="1"/>
  <c r="E5740" i="1" s="1"/>
  <c r="D5739" i="1"/>
  <c r="C5739" i="1"/>
  <c r="E5739" i="1" s="1"/>
  <c r="D5738" i="1"/>
  <c r="C5738" i="1"/>
  <c r="E5738" i="1" s="1"/>
  <c r="D5737" i="1"/>
  <c r="C5737" i="1"/>
  <c r="E5737" i="1" s="1"/>
  <c r="D5736" i="1"/>
  <c r="C5736" i="1"/>
  <c r="E5736" i="1" s="1"/>
  <c r="D5735" i="1"/>
  <c r="C5735" i="1"/>
  <c r="E5735" i="1" s="1"/>
  <c r="D5734" i="1"/>
  <c r="C5734" i="1"/>
  <c r="E5734" i="1" s="1"/>
  <c r="D5733" i="1"/>
  <c r="C5733" i="1"/>
  <c r="E5733" i="1" s="1"/>
  <c r="D5732" i="1"/>
  <c r="C5732" i="1"/>
  <c r="E5732" i="1" s="1"/>
  <c r="D5731" i="1"/>
  <c r="C5731" i="1"/>
  <c r="E5731" i="1" s="1"/>
  <c r="D5730" i="1"/>
  <c r="C5730" i="1"/>
  <c r="E5730" i="1" s="1"/>
  <c r="D5729" i="1"/>
  <c r="C5729" i="1"/>
  <c r="E5729" i="1" s="1"/>
  <c r="D5728" i="1"/>
  <c r="C5728" i="1"/>
  <c r="E5728" i="1" s="1"/>
  <c r="D5727" i="1"/>
  <c r="C5727" i="1"/>
  <c r="E5727" i="1" s="1"/>
  <c r="D5726" i="1"/>
  <c r="C5726" i="1"/>
  <c r="E5726" i="1" s="1"/>
  <c r="D5725" i="1"/>
  <c r="C5725" i="1"/>
  <c r="E5725" i="1" s="1"/>
  <c r="D5724" i="1"/>
  <c r="C5724" i="1"/>
  <c r="E5724" i="1" s="1"/>
  <c r="D5723" i="1"/>
  <c r="C5723" i="1"/>
  <c r="E5723" i="1" s="1"/>
  <c r="D5722" i="1"/>
  <c r="C5722" i="1"/>
  <c r="E5722" i="1" s="1"/>
  <c r="D5721" i="1"/>
  <c r="C5721" i="1"/>
  <c r="E5721" i="1" s="1"/>
  <c r="D5720" i="1"/>
  <c r="C5720" i="1"/>
  <c r="E5720" i="1" s="1"/>
  <c r="D5719" i="1"/>
  <c r="C5719" i="1"/>
  <c r="E5719" i="1" s="1"/>
  <c r="D5718" i="1"/>
  <c r="C5718" i="1"/>
  <c r="E5718" i="1" s="1"/>
  <c r="D5717" i="1"/>
  <c r="C5717" i="1"/>
  <c r="E5717" i="1" s="1"/>
  <c r="D5716" i="1"/>
  <c r="C5716" i="1"/>
  <c r="E5716" i="1" s="1"/>
  <c r="D5715" i="1"/>
  <c r="C5715" i="1"/>
  <c r="E5715" i="1" s="1"/>
  <c r="D5714" i="1"/>
  <c r="C5714" i="1"/>
  <c r="E5714" i="1" s="1"/>
  <c r="D5713" i="1"/>
  <c r="C5713" i="1"/>
  <c r="E5713" i="1" s="1"/>
  <c r="D5712" i="1"/>
  <c r="C5712" i="1"/>
  <c r="E5712" i="1" s="1"/>
  <c r="D5711" i="1"/>
  <c r="C5711" i="1"/>
  <c r="E5711" i="1" s="1"/>
  <c r="D5710" i="1"/>
  <c r="C5710" i="1"/>
  <c r="E5710" i="1" s="1"/>
  <c r="D5709" i="1"/>
  <c r="C5709" i="1"/>
  <c r="E5709" i="1" s="1"/>
  <c r="D5708" i="1"/>
  <c r="C5708" i="1"/>
  <c r="E5708" i="1" s="1"/>
  <c r="D5707" i="1"/>
  <c r="C5707" i="1"/>
  <c r="E5707" i="1" s="1"/>
  <c r="D5706" i="1"/>
  <c r="C5706" i="1"/>
  <c r="E5706" i="1" s="1"/>
  <c r="D5705" i="1"/>
  <c r="C5705" i="1"/>
  <c r="E5705" i="1" s="1"/>
  <c r="D5704" i="1"/>
  <c r="C5704" i="1"/>
  <c r="E5704" i="1" s="1"/>
  <c r="D5703" i="1"/>
  <c r="C5703" i="1"/>
  <c r="E5703" i="1" s="1"/>
  <c r="D5702" i="1"/>
  <c r="C5702" i="1"/>
  <c r="E5702" i="1" s="1"/>
  <c r="D5701" i="1"/>
  <c r="C5701" i="1"/>
  <c r="E5701" i="1" s="1"/>
  <c r="D5700" i="1"/>
  <c r="C5700" i="1"/>
  <c r="E5700" i="1" s="1"/>
  <c r="D5699" i="1"/>
  <c r="C5699" i="1"/>
  <c r="E5699" i="1" s="1"/>
  <c r="D5698" i="1"/>
  <c r="C5698" i="1"/>
  <c r="E5698" i="1" s="1"/>
  <c r="D5697" i="1"/>
  <c r="C5697" i="1"/>
  <c r="E5697" i="1" s="1"/>
  <c r="D5696" i="1"/>
  <c r="C5696" i="1"/>
  <c r="E5696" i="1" s="1"/>
  <c r="D5695" i="1"/>
  <c r="C5695" i="1"/>
  <c r="E5695" i="1" s="1"/>
  <c r="D5694" i="1"/>
  <c r="C5694" i="1"/>
  <c r="E5694" i="1" s="1"/>
  <c r="D5693" i="1"/>
  <c r="C5693" i="1"/>
  <c r="E5693" i="1" s="1"/>
  <c r="D5692" i="1"/>
  <c r="C5692" i="1"/>
  <c r="E5692" i="1" s="1"/>
  <c r="D5691" i="1"/>
  <c r="C5691" i="1"/>
  <c r="E5691" i="1" s="1"/>
  <c r="D5690" i="1"/>
  <c r="C5690" i="1"/>
  <c r="E5690" i="1" s="1"/>
  <c r="D5689" i="1"/>
  <c r="C5689" i="1"/>
  <c r="E5689" i="1" s="1"/>
  <c r="D5688" i="1"/>
  <c r="C5688" i="1"/>
  <c r="E5688" i="1" s="1"/>
  <c r="D5687" i="1"/>
  <c r="C5687" i="1"/>
  <c r="E5687" i="1" s="1"/>
  <c r="D5686" i="1"/>
  <c r="C5686" i="1"/>
  <c r="E5686" i="1" s="1"/>
  <c r="D5685" i="1"/>
  <c r="C5685" i="1"/>
  <c r="E5685" i="1" s="1"/>
  <c r="D5684" i="1"/>
  <c r="C5684" i="1"/>
  <c r="E5684" i="1" s="1"/>
  <c r="D5683" i="1"/>
  <c r="C5683" i="1"/>
  <c r="E5683" i="1" s="1"/>
  <c r="D5682" i="1"/>
  <c r="C5682" i="1"/>
  <c r="E5682" i="1" s="1"/>
  <c r="D5681" i="1"/>
  <c r="C5681" i="1"/>
  <c r="E5681" i="1" s="1"/>
  <c r="D5680" i="1"/>
  <c r="C5680" i="1"/>
  <c r="E5680" i="1" s="1"/>
  <c r="D5679" i="1"/>
  <c r="C5679" i="1"/>
  <c r="E5679" i="1" s="1"/>
  <c r="D5678" i="1"/>
  <c r="C5678" i="1"/>
  <c r="E5678" i="1" s="1"/>
  <c r="D5677" i="1"/>
  <c r="C5677" i="1"/>
  <c r="E5677" i="1" s="1"/>
  <c r="D5676" i="1"/>
  <c r="C5676" i="1"/>
  <c r="E5676" i="1" s="1"/>
  <c r="D5675" i="1"/>
  <c r="C5675" i="1"/>
  <c r="E5675" i="1" s="1"/>
  <c r="D5674" i="1"/>
  <c r="C5674" i="1"/>
  <c r="E5674" i="1" s="1"/>
  <c r="D5673" i="1"/>
  <c r="C5673" i="1"/>
  <c r="E5673" i="1" s="1"/>
  <c r="D5672" i="1"/>
  <c r="C5672" i="1"/>
  <c r="E5672" i="1" s="1"/>
  <c r="D5671" i="1"/>
  <c r="C5671" i="1"/>
  <c r="E5671" i="1" s="1"/>
  <c r="D5670" i="1"/>
  <c r="C5670" i="1"/>
  <c r="E5670" i="1" s="1"/>
  <c r="D5669" i="1"/>
  <c r="C5669" i="1"/>
  <c r="E5669" i="1" s="1"/>
  <c r="D5668" i="1"/>
  <c r="C5668" i="1"/>
  <c r="E5668" i="1" s="1"/>
  <c r="D5667" i="1"/>
  <c r="C5667" i="1"/>
  <c r="E5667" i="1" s="1"/>
  <c r="D5666" i="1"/>
  <c r="C5666" i="1"/>
  <c r="E5666" i="1" s="1"/>
  <c r="D5665" i="1"/>
  <c r="C5665" i="1"/>
  <c r="E5665" i="1" s="1"/>
  <c r="D5664" i="1"/>
  <c r="C5664" i="1"/>
  <c r="E5664" i="1" s="1"/>
  <c r="D5663" i="1"/>
  <c r="C5663" i="1"/>
  <c r="E5663" i="1" s="1"/>
  <c r="D5662" i="1"/>
  <c r="C5662" i="1"/>
  <c r="E5662" i="1" s="1"/>
  <c r="D5661" i="1"/>
  <c r="C5661" i="1"/>
  <c r="E5661" i="1" s="1"/>
  <c r="D5660" i="1"/>
  <c r="C5660" i="1"/>
  <c r="E5660" i="1" s="1"/>
  <c r="D5659" i="1"/>
  <c r="C5659" i="1"/>
  <c r="E5659" i="1" s="1"/>
  <c r="D5658" i="1"/>
  <c r="C5658" i="1"/>
  <c r="E5658" i="1" s="1"/>
  <c r="D5657" i="1"/>
  <c r="C5657" i="1"/>
  <c r="E5657" i="1" s="1"/>
  <c r="D5656" i="1"/>
  <c r="C5656" i="1"/>
  <c r="E5656" i="1" s="1"/>
  <c r="D5655" i="1"/>
  <c r="C5655" i="1"/>
  <c r="E5655" i="1" s="1"/>
  <c r="D5654" i="1"/>
  <c r="C5654" i="1"/>
  <c r="E5654" i="1" s="1"/>
  <c r="D5653" i="1"/>
  <c r="C5653" i="1"/>
  <c r="E5653" i="1" s="1"/>
  <c r="D5652" i="1"/>
  <c r="C5652" i="1"/>
  <c r="E5652" i="1" s="1"/>
  <c r="D5651" i="1"/>
  <c r="C5651" i="1"/>
  <c r="E5651" i="1" s="1"/>
  <c r="D5650" i="1"/>
  <c r="C5650" i="1"/>
  <c r="E5650" i="1" s="1"/>
  <c r="D5649" i="1"/>
  <c r="C5649" i="1"/>
  <c r="E5649" i="1" s="1"/>
  <c r="D5648" i="1"/>
  <c r="C5648" i="1"/>
  <c r="E5648" i="1" s="1"/>
  <c r="D5647" i="1"/>
  <c r="C5647" i="1"/>
  <c r="E5647" i="1" s="1"/>
  <c r="D5646" i="1"/>
  <c r="C5646" i="1"/>
  <c r="E5646" i="1" s="1"/>
  <c r="D5645" i="1"/>
  <c r="C5645" i="1"/>
  <c r="E5645" i="1" s="1"/>
  <c r="D5644" i="1"/>
  <c r="C5644" i="1"/>
  <c r="E5644" i="1" s="1"/>
  <c r="D5643" i="1"/>
  <c r="C5643" i="1"/>
  <c r="E5643" i="1" s="1"/>
  <c r="D5642" i="1"/>
  <c r="C5642" i="1"/>
  <c r="E5642" i="1" s="1"/>
  <c r="D5641" i="1"/>
  <c r="C5641" i="1"/>
  <c r="E5641" i="1" s="1"/>
  <c r="D5640" i="1"/>
  <c r="C5640" i="1"/>
  <c r="E5640" i="1" s="1"/>
  <c r="D5639" i="1"/>
  <c r="C5639" i="1"/>
  <c r="E5639" i="1" s="1"/>
  <c r="D5638" i="1"/>
  <c r="C5638" i="1"/>
  <c r="E5638" i="1" s="1"/>
  <c r="D5637" i="1"/>
  <c r="C5637" i="1"/>
  <c r="E5637" i="1" s="1"/>
  <c r="D5636" i="1"/>
  <c r="C5636" i="1"/>
  <c r="E5636" i="1" s="1"/>
  <c r="D5635" i="1"/>
  <c r="C5635" i="1"/>
  <c r="E5635" i="1" s="1"/>
  <c r="D5634" i="1"/>
  <c r="C5634" i="1"/>
  <c r="E5634" i="1" s="1"/>
  <c r="D5633" i="1"/>
  <c r="C5633" i="1"/>
  <c r="E5633" i="1" s="1"/>
  <c r="D5632" i="1"/>
  <c r="C5632" i="1"/>
  <c r="E5632" i="1" s="1"/>
  <c r="D5631" i="1"/>
  <c r="C5631" i="1"/>
  <c r="E5631" i="1" s="1"/>
  <c r="D5630" i="1"/>
  <c r="C5630" i="1"/>
  <c r="E5630" i="1" s="1"/>
  <c r="D5629" i="1"/>
  <c r="C5629" i="1"/>
  <c r="E5629" i="1" s="1"/>
  <c r="D5628" i="1"/>
  <c r="C5628" i="1"/>
  <c r="E5628" i="1" s="1"/>
  <c r="D5627" i="1"/>
  <c r="C5627" i="1"/>
  <c r="E5627" i="1" s="1"/>
  <c r="D5626" i="1"/>
  <c r="C5626" i="1"/>
  <c r="E5626" i="1" s="1"/>
  <c r="D5625" i="1"/>
  <c r="C5625" i="1"/>
  <c r="E5625" i="1" s="1"/>
  <c r="D5624" i="1"/>
  <c r="C5624" i="1"/>
  <c r="E5624" i="1" s="1"/>
  <c r="D5623" i="1"/>
  <c r="C5623" i="1"/>
  <c r="E5623" i="1" s="1"/>
  <c r="D5622" i="1"/>
  <c r="C5622" i="1"/>
  <c r="E5622" i="1" s="1"/>
  <c r="D5621" i="1"/>
  <c r="C5621" i="1"/>
  <c r="E5621" i="1" s="1"/>
  <c r="D5620" i="1"/>
  <c r="C5620" i="1"/>
  <c r="E5620" i="1" s="1"/>
  <c r="D5619" i="1"/>
  <c r="C5619" i="1"/>
  <c r="E5619" i="1" s="1"/>
  <c r="D5618" i="1"/>
  <c r="C5618" i="1"/>
  <c r="E5618" i="1" s="1"/>
  <c r="D5617" i="1"/>
  <c r="C5617" i="1"/>
  <c r="E5617" i="1" s="1"/>
  <c r="D5616" i="1"/>
  <c r="C5616" i="1"/>
  <c r="E5616" i="1" s="1"/>
  <c r="D5615" i="1"/>
  <c r="C5615" i="1"/>
  <c r="E5615" i="1" s="1"/>
  <c r="D5614" i="1"/>
  <c r="C5614" i="1"/>
  <c r="E5614" i="1" s="1"/>
  <c r="D5613" i="1"/>
  <c r="C5613" i="1"/>
  <c r="E5613" i="1" s="1"/>
  <c r="D5612" i="1"/>
  <c r="C5612" i="1"/>
  <c r="E5612" i="1" s="1"/>
  <c r="D5611" i="1"/>
  <c r="C5611" i="1"/>
  <c r="E5611" i="1" s="1"/>
  <c r="D5610" i="1"/>
  <c r="C5610" i="1"/>
  <c r="E5610" i="1" s="1"/>
  <c r="D5609" i="1"/>
  <c r="C5609" i="1"/>
  <c r="E5609" i="1" s="1"/>
  <c r="D5608" i="1"/>
  <c r="C5608" i="1"/>
  <c r="E5608" i="1" s="1"/>
  <c r="D5607" i="1"/>
  <c r="C5607" i="1"/>
  <c r="E5607" i="1" s="1"/>
  <c r="D5606" i="1"/>
  <c r="C5606" i="1"/>
  <c r="E5606" i="1" s="1"/>
  <c r="D5605" i="1"/>
  <c r="C5605" i="1"/>
  <c r="E5605" i="1" s="1"/>
  <c r="D5604" i="1"/>
  <c r="C5604" i="1"/>
  <c r="E5604" i="1" s="1"/>
  <c r="D5603" i="1"/>
  <c r="C5603" i="1"/>
  <c r="E5603" i="1" s="1"/>
  <c r="D5602" i="1"/>
  <c r="C5602" i="1"/>
  <c r="E5602" i="1" s="1"/>
  <c r="D5601" i="1"/>
  <c r="C5601" i="1"/>
  <c r="E5601" i="1" s="1"/>
  <c r="D5600" i="1"/>
  <c r="C5600" i="1"/>
  <c r="E5600" i="1" s="1"/>
  <c r="D5599" i="1"/>
  <c r="C5599" i="1"/>
  <c r="E5599" i="1" s="1"/>
  <c r="D5598" i="1"/>
  <c r="C5598" i="1"/>
  <c r="E5598" i="1" s="1"/>
  <c r="D5597" i="1"/>
  <c r="C5597" i="1"/>
  <c r="E5597" i="1" s="1"/>
  <c r="D5596" i="1"/>
  <c r="C5596" i="1"/>
  <c r="E5596" i="1" s="1"/>
  <c r="D5595" i="1"/>
  <c r="C5595" i="1"/>
  <c r="E5595" i="1" s="1"/>
  <c r="D5594" i="1"/>
  <c r="C5594" i="1"/>
  <c r="E5594" i="1" s="1"/>
  <c r="D5593" i="1"/>
  <c r="C5593" i="1"/>
  <c r="E5593" i="1" s="1"/>
  <c r="D5592" i="1"/>
  <c r="C5592" i="1"/>
  <c r="E5592" i="1" s="1"/>
  <c r="D5591" i="1"/>
  <c r="C5591" i="1"/>
  <c r="E5591" i="1" s="1"/>
  <c r="D5590" i="1"/>
  <c r="C5590" i="1"/>
  <c r="E5590" i="1" s="1"/>
  <c r="D5589" i="1"/>
  <c r="C5589" i="1"/>
  <c r="E5589" i="1" s="1"/>
  <c r="D5588" i="1"/>
  <c r="C5588" i="1"/>
  <c r="E5588" i="1" s="1"/>
  <c r="D5587" i="1"/>
  <c r="C5587" i="1"/>
  <c r="E5587" i="1" s="1"/>
  <c r="D5586" i="1"/>
  <c r="C5586" i="1"/>
  <c r="E5586" i="1" s="1"/>
  <c r="D5585" i="1"/>
  <c r="C5585" i="1"/>
  <c r="E5585" i="1" s="1"/>
  <c r="D5584" i="1"/>
  <c r="C5584" i="1"/>
  <c r="E5584" i="1" s="1"/>
  <c r="D5583" i="1"/>
  <c r="C5583" i="1"/>
  <c r="E5583" i="1" s="1"/>
  <c r="D5582" i="1"/>
  <c r="C5582" i="1"/>
  <c r="E5582" i="1" s="1"/>
  <c r="D5581" i="1"/>
  <c r="C5581" i="1"/>
  <c r="E5581" i="1" s="1"/>
  <c r="D5580" i="1"/>
  <c r="C5580" i="1"/>
  <c r="E5580" i="1" s="1"/>
  <c r="D5579" i="1"/>
  <c r="C5579" i="1"/>
  <c r="E5579" i="1" s="1"/>
  <c r="D5578" i="1"/>
  <c r="C5578" i="1"/>
  <c r="E5578" i="1" s="1"/>
  <c r="D5577" i="1"/>
  <c r="C5577" i="1"/>
  <c r="E5577" i="1" s="1"/>
  <c r="D5576" i="1"/>
  <c r="C5576" i="1"/>
  <c r="E5576" i="1" s="1"/>
  <c r="D5575" i="1"/>
  <c r="C5575" i="1"/>
  <c r="E5575" i="1" s="1"/>
  <c r="D5574" i="1"/>
  <c r="C5574" i="1"/>
  <c r="E5574" i="1" s="1"/>
  <c r="D5573" i="1"/>
  <c r="C5573" i="1"/>
  <c r="E5573" i="1" s="1"/>
  <c r="D5572" i="1"/>
  <c r="C5572" i="1"/>
  <c r="E5572" i="1" s="1"/>
  <c r="D5571" i="1"/>
  <c r="C5571" i="1"/>
  <c r="E5571" i="1" s="1"/>
  <c r="D5570" i="1"/>
  <c r="C5570" i="1"/>
  <c r="E5570" i="1" s="1"/>
  <c r="D5569" i="1"/>
  <c r="C5569" i="1"/>
  <c r="E5569" i="1" s="1"/>
  <c r="D5568" i="1"/>
  <c r="C5568" i="1"/>
  <c r="E5568" i="1" s="1"/>
  <c r="D5567" i="1"/>
  <c r="C5567" i="1"/>
  <c r="E5567" i="1" s="1"/>
  <c r="D5566" i="1"/>
  <c r="C5566" i="1"/>
  <c r="E5566" i="1" s="1"/>
  <c r="D5565" i="1"/>
  <c r="C5565" i="1"/>
  <c r="E5565" i="1" s="1"/>
  <c r="D5564" i="1"/>
  <c r="C5564" i="1"/>
  <c r="E5564" i="1" s="1"/>
  <c r="D5563" i="1"/>
  <c r="C5563" i="1"/>
  <c r="E5563" i="1" s="1"/>
  <c r="D5562" i="1"/>
  <c r="C5562" i="1"/>
  <c r="E5562" i="1" s="1"/>
  <c r="D5561" i="1"/>
  <c r="C5561" i="1"/>
  <c r="E5561" i="1" s="1"/>
  <c r="D5560" i="1"/>
  <c r="C5560" i="1"/>
  <c r="E5560" i="1" s="1"/>
  <c r="D5559" i="1"/>
  <c r="C5559" i="1"/>
  <c r="E5559" i="1" s="1"/>
  <c r="D5558" i="1"/>
  <c r="C5558" i="1"/>
  <c r="E5558" i="1" s="1"/>
  <c r="D5557" i="1"/>
  <c r="C5557" i="1"/>
  <c r="E5557" i="1" s="1"/>
  <c r="D5556" i="1"/>
  <c r="C5556" i="1"/>
  <c r="E5556" i="1" s="1"/>
  <c r="D5555" i="1"/>
  <c r="C5555" i="1"/>
  <c r="E5555" i="1" s="1"/>
  <c r="D5554" i="1"/>
  <c r="C5554" i="1"/>
  <c r="E5554" i="1" s="1"/>
  <c r="D5553" i="1"/>
  <c r="C5553" i="1"/>
  <c r="E5553" i="1" s="1"/>
  <c r="D5552" i="1"/>
  <c r="C5552" i="1"/>
  <c r="E5552" i="1" s="1"/>
  <c r="D5551" i="1"/>
  <c r="C5551" i="1"/>
  <c r="E5551" i="1" s="1"/>
  <c r="D5550" i="1"/>
  <c r="C5550" i="1"/>
  <c r="E5550" i="1" s="1"/>
  <c r="D5549" i="1"/>
  <c r="C5549" i="1"/>
  <c r="E5549" i="1" s="1"/>
  <c r="D5548" i="1"/>
  <c r="C5548" i="1"/>
  <c r="E5548" i="1" s="1"/>
  <c r="D5547" i="1"/>
  <c r="C5547" i="1"/>
  <c r="E5547" i="1" s="1"/>
  <c r="D5546" i="1"/>
  <c r="C5546" i="1"/>
  <c r="E5546" i="1" s="1"/>
  <c r="D5545" i="1"/>
  <c r="C5545" i="1"/>
  <c r="E5545" i="1" s="1"/>
  <c r="D5544" i="1"/>
  <c r="C5544" i="1"/>
  <c r="E5544" i="1" s="1"/>
  <c r="D5543" i="1"/>
  <c r="C5543" i="1"/>
  <c r="E5543" i="1" s="1"/>
  <c r="D5542" i="1"/>
  <c r="C5542" i="1"/>
  <c r="E5542" i="1" s="1"/>
  <c r="D5541" i="1"/>
  <c r="C5541" i="1"/>
  <c r="E5541" i="1" s="1"/>
  <c r="D5540" i="1"/>
  <c r="C5540" i="1"/>
  <c r="E5540" i="1" s="1"/>
  <c r="D5539" i="1"/>
  <c r="C5539" i="1"/>
  <c r="E5539" i="1" s="1"/>
  <c r="D5538" i="1"/>
  <c r="C5538" i="1"/>
  <c r="E5538" i="1" s="1"/>
  <c r="D5537" i="1"/>
  <c r="C5537" i="1"/>
  <c r="E5537" i="1" s="1"/>
  <c r="D5536" i="1"/>
  <c r="C5536" i="1"/>
  <c r="E5536" i="1" s="1"/>
  <c r="D5535" i="1"/>
  <c r="C5535" i="1"/>
  <c r="E5535" i="1" s="1"/>
  <c r="D5534" i="1"/>
  <c r="C5534" i="1"/>
  <c r="E5534" i="1" s="1"/>
  <c r="D5533" i="1"/>
  <c r="C5533" i="1"/>
  <c r="E5533" i="1" s="1"/>
  <c r="D5532" i="1"/>
  <c r="C5532" i="1"/>
  <c r="E5532" i="1" s="1"/>
  <c r="D5531" i="1"/>
  <c r="C5531" i="1"/>
  <c r="E5531" i="1" s="1"/>
  <c r="D5530" i="1"/>
  <c r="C5530" i="1"/>
  <c r="E5530" i="1" s="1"/>
  <c r="D5529" i="1"/>
  <c r="C5529" i="1"/>
  <c r="E5529" i="1" s="1"/>
  <c r="D5528" i="1"/>
  <c r="C5528" i="1"/>
  <c r="E5528" i="1" s="1"/>
  <c r="D5527" i="1"/>
  <c r="C5527" i="1"/>
  <c r="E5527" i="1" s="1"/>
  <c r="D5526" i="1"/>
  <c r="C5526" i="1"/>
  <c r="E5526" i="1" s="1"/>
  <c r="D5525" i="1"/>
  <c r="C5525" i="1"/>
  <c r="E5525" i="1" s="1"/>
  <c r="D5524" i="1"/>
  <c r="C5524" i="1"/>
  <c r="E5524" i="1" s="1"/>
  <c r="D5523" i="1"/>
  <c r="C5523" i="1"/>
  <c r="E5523" i="1" s="1"/>
  <c r="D5522" i="1"/>
  <c r="C5522" i="1"/>
  <c r="E5522" i="1" s="1"/>
  <c r="D5521" i="1"/>
  <c r="C5521" i="1"/>
  <c r="E5521" i="1" s="1"/>
  <c r="D5520" i="1"/>
  <c r="C5520" i="1"/>
  <c r="E5520" i="1" s="1"/>
  <c r="D5519" i="1"/>
  <c r="C5519" i="1"/>
  <c r="E5519" i="1" s="1"/>
  <c r="D5518" i="1"/>
  <c r="C5518" i="1"/>
  <c r="E5518" i="1" s="1"/>
  <c r="D5517" i="1"/>
  <c r="C5517" i="1"/>
  <c r="E5517" i="1" s="1"/>
  <c r="D5516" i="1"/>
  <c r="C5516" i="1"/>
  <c r="E5516" i="1" s="1"/>
  <c r="D5515" i="1"/>
  <c r="C5515" i="1"/>
  <c r="E5515" i="1" s="1"/>
  <c r="D5514" i="1"/>
  <c r="C5514" i="1"/>
  <c r="E5514" i="1" s="1"/>
  <c r="D5513" i="1"/>
  <c r="C5513" i="1"/>
  <c r="E5513" i="1" s="1"/>
  <c r="D5512" i="1"/>
  <c r="C5512" i="1"/>
  <c r="E5512" i="1" s="1"/>
  <c r="D5511" i="1"/>
  <c r="C5511" i="1"/>
  <c r="E5511" i="1" s="1"/>
  <c r="D5510" i="1"/>
  <c r="C5510" i="1"/>
  <c r="E5510" i="1" s="1"/>
  <c r="D5509" i="1"/>
  <c r="C5509" i="1"/>
  <c r="E5509" i="1" s="1"/>
  <c r="D5508" i="1"/>
  <c r="C5508" i="1"/>
  <c r="E5508" i="1" s="1"/>
  <c r="D5507" i="1"/>
  <c r="C5507" i="1"/>
  <c r="E5507" i="1" s="1"/>
  <c r="D5506" i="1"/>
  <c r="C5506" i="1"/>
  <c r="E5506" i="1" s="1"/>
  <c r="D5505" i="1"/>
  <c r="C5505" i="1"/>
  <c r="E5505" i="1" s="1"/>
  <c r="D5504" i="1"/>
  <c r="C5504" i="1"/>
  <c r="E5504" i="1" s="1"/>
  <c r="D5503" i="1"/>
  <c r="C5503" i="1"/>
  <c r="E5503" i="1" s="1"/>
  <c r="D5502" i="1"/>
  <c r="C5502" i="1"/>
  <c r="E5502" i="1" s="1"/>
  <c r="D5501" i="1"/>
  <c r="C5501" i="1"/>
  <c r="E5501" i="1" s="1"/>
  <c r="D5500" i="1"/>
  <c r="C5500" i="1"/>
  <c r="E5500" i="1" s="1"/>
  <c r="D5499" i="1"/>
  <c r="C5499" i="1"/>
  <c r="E5499" i="1" s="1"/>
  <c r="D5498" i="1"/>
  <c r="C5498" i="1"/>
  <c r="E5498" i="1" s="1"/>
  <c r="D5497" i="1"/>
  <c r="C5497" i="1"/>
  <c r="E5497" i="1" s="1"/>
  <c r="D5496" i="1"/>
  <c r="C5496" i="1"/>
  <c r="E5496" i="1" s="1"/>
  <c r="D5495" i="1"/>
  <c r="C5495" i="1"/>
  <c r="E5495" i="1" s="1"/>
  <c r="D5494" i="1"/>
  <c r="C5494" i="1"/>
  <c r="E5494" i="1" s="1"/>
  <c r="D5493" i="1"/>
  <c r="C5493" i="1"/>
  <c r="E5493" i="1" s="1"/>
  <c r="D5492" i="1"/>
  <c r="C5492" i="1"/>
  <c r="E5492" i="1" s="1"/>
  <c r="D5491" i="1"/>
  <c r="C5491" i="1"/>
  <c r="E5491" i="1" s="1"/>
  <c r="D5490" i="1"/>
  <c r="C5490" i="1"/>
  <c r="E5490" i="1" s="1"/>
  <c r="D5489" i="1"/>
  <c r="C5489" i="1"/>
  <c r="E5489" i="1" s="1"/>
  <c r="D5488" i="1"/>
  <c r="C5488" i="1"/>
  <c r="E5488" i="1" s="1"/>
  <c r="D5487" i="1"/>
  <c r="C5487" i="1"/>
  <c r="E5487" i="1" s="1"/>
  <c r="D5486" i="1"/>
  <c r="C5486" i="1"/>
  <c r="E5486" i="1" s="1"/>
  <c r="D5485" i="1"/>
  <c r="C5485" i="1"/>
  <c r="E5485" i="1" s="1"/>
  <c r="D5484" i="1"/>
  <c r="C5484" i="1"/>
  <c r="E5484" i="1" s="1"/>
  <c r="D5483" i="1"/>
  <c r="C5483" i="1"/>
  <c r="E5483" i="1" s="1"/>
  <c r="D5482" i="1"/>
  <c r="C5482" i="1"/>
  <c r="E5482" i="1" s="1"/>
  <c r="D5481" i="1"/>
  <c r="C5481" i="1"/>
  <c r="E5481" i="1" s="1"/>
  <c r="D5480" i="1"/>
  <c r="C5480" i="1"/>
  <c r="E5480" i="1" s="1"/>
  <c r="D5479" i="1"/>
  <c r="C5479" i="1"/>
  <c r="E5479" i="1" s="1"/>
  <c r="D5478" i="1"/>
  <c r="C5478" i="1"/>
  <c r="E5478" i="1" s="1"/>
  <c r="D5477" i="1"/>
  <c r="C5477" i="1"/>
  <c r="E5477" i="1" s="1"/>
  <c r="D5476" i="1"/>
  <c r="C5476" i="1"/>
  <c r="E5476" i="1" s="1"/>
  <c r="D5475" i="1"/>
  <c r="C5475" i="1"/>
  <c r="E5475" i="1" s="1"/>
  <c r="D5474" i="1"/>
  <c r="C5474" i="1"/>
  <c r="E5474" i="1" s="1"/>
  <c r="D5473" i="1"/>
  <c r="C5473" i="1"/>
  <c r="E5473" i="1" s="1"/>
  <c r="D5472" i="1"/>
  <c r="C5472" i="1"/>
  <c r="E5472" i="1" s="1"/>
  <c r="D5471" i="1"/>
  <c r="C5471" i="1"/>
  <c r="E5471" i="1" s="1"/>
  <c r="D5470" i="1"/>
  <c r="C5470" i="1"/>
  <c r="E5470" i="1" s="1"/>
  <c r="D5469" i="1"/>
  <c r="C5469" i="1"/>
  <c r="E5469" i="1" s="1"/>
  <c r="D5468" i="1"/>
  <c r="C5468" i="1"/>
  <c r="E5468" i="1" s="1"/>
  <c r="D5467" i="1"/>
  <c r="C5467" i="1"/>
  <c r="E5467" i="1" s="1"/>
  <c r="D5466" i="1"/>
  <c r="C5466" i="1"/>
  <c r="E5466" i="1" s="1"/>
  <c r="D5465" i="1"/>
  <c r="C5465" i="1"/>
  <c r="E5465" i="1" s="1"/>
  <c r="D5464" i="1"/>
  <c r="C5464" i="1"/>
  <c r="E5464" i="1" s="1"/>
  <c r="D5463" i="1"/>
  <c r="C5463" i="1"/>
  <c r="E5463" i="1" s="1"/>
  <c r="D5462" i="1"/>
  <c r="C5462" i="1"/>
  <c r="E5462" i="1" s="1"/>
  <c r="D5461" i="1"/>
  <c r="C5461" i="1"/>
  <c r="E5461" i="1" s="1"/>
  <c r="D5460" i="1"/>
  <c r="C5460" i="1"/>
  <c r="E5460" i="1" s="1"/>
  <c r="D5459" i="1"/>
  <c r="C5459" i="1"/>
  <c r="E5459" i="1" s="1"/>
  <c r="D5458" i="1"/>
  <c r="C5458" i="1"/>
  <c r="E5458" i="1" s="1"/>
  <c r="D5457" i="1"/>
  <c r="C5457" i="1"/>
  <c r="E5457" i="1" s="1"/>
  <c r="D5456" i="1"/>
  <c r="C5456" i="1"/>
  <c r="E5456" i="1" s="1"/>
  <c r="D5455" i="1"/>
  <c r="C5455" i="1"/>
  <c r="E5455" i="1" s="1"/>
  <c r="D5454" i="1"/>
  <c r="C5454" i="1"/>
  <c r="E5454" i="1" s="1"/>
  <c r="D5453" i="1"/>
  <c r="C5453" i="1"/>
  <c r="E5453" i="1" s="1"/>
  <c r="D5452" i="1"/>
  <c r="C5452" i="1"/>
  <c r="E5452" i="1" s="1"/>
  <c r="D5451" i="1"/>
  <c r="C5451" i="1"/>
  <c r="E5451" i="1" s="1"/>
  <c r="D5450" i="1"/>
  <c r="C5450" i="1"/>
  <c r="E5450" i="1" s="1"/>
  <c r="D5449" i="1"/>
  <c r="C5449" i="1"/>
  <c r="E5449" i="1" s="1"/>
  <c r="D5448" i="1"/>
  <c r="C5448" i="1"/>
  <c r="E5448" i="1" s="1"/>
  <c r="D5447" i="1"/>
  <c r="C5447" i="1"/>
  <c r="E5447" i="1" s="1"/>
  <c r="D5446" i="1"/>
  <c r="C5446" i="1"/>
  <c r="E5446" i="1" s="1"/>
  <c r="D5445" i="1"/>
  <c r="C5445" i="1"/>
  <c r="E5445" i="1" s="1"/>
  <c r="D5444" i="1"/>
  <c r="C5444" i="1"/>
  <c r="E5444" i="1" s="1"/>
  <c r="D5443" i="1"/>
  <c r="C5443" i="1"/>
  <c r="E5443" i="1" s="1"/>
  <c r="D5442" i="1"/>
  <c r="C5442" i="1"/>
  <c r="E5442" i="1" s="1"/>
  <c r="D5441" i="1"/>
  <c r="C5441" i="1"/>
  <c r="E5441" i="1" s="1"/>
  <c r="D5440" i="1"/>
  <c r="C5440" i="1"/>
  <c r="E5440" i="1" s="1"/>
  <c r="D5439" i="1"/>
  <c r="C5439" i="1"/>
  <c r="E5439" i="1" s="1"/>
  <c r="D5438" i="1"/>
  <c r="C5438" i="1"/>
  <c r="E5438" i="1" s="1"/>
  <c r="D5437" i="1"/>
  <c r="C5437" i="1"/>
  <c r="E5437" i="1" s="1"/>
  <c r="D5436" i="1"/>
  <c r="C5436" i="1"/>
  <c r="E5436" i="1" s="1"/>
  <c r="D5435" i="1"/>
  <c r="C5435" i="1"/>
  <c r="E5435" i="1" s="1"/>
  <c r="D5434" i="1"/>
  <c r="C5434" i="1"/>
  <c r="E5434" i="1" s="1"/>
  <c r="D5433" i="1"/>
  <c r="C5433" i="1"/>
  <c r="E5433" i="1" s="1"/>
  <c r="D5432" i="1"/>
  <c r="C5432" i="1"/>
  <c r="E5432" i="1" s="1"/>
  <c r="D5431" i="1"/>
  <c r="C5431" i="1"/>
  <c r="E5431" i="1" s="1"/>
  <c r="D5430" i="1"/>
  <c r="C5430" i="1"/>
  <c r="E5430" i="1" s="1"/>
  <c r="D5429" i="1"/>
  <c r="C5429" i="1"/>
  <c r="E5429" i="1" s="1"/>
  <c r="D5428" i="1"/>
  <c r="C5428" i="1"/>
  <c r="E5428" i="1" s="1"/>
  <c r="D5427" i="1"/>
  <c r="C5427" i="1"/>
  <c r="E5427" i="1" s="1"/>
  <c r="D5426" i="1"/>
  <c r="C5426" i="1"/>
  <c r="E5426" i="1" s="1"/>
  <c r="D5425" i="1"/>
  <c r="C5425" i="1"/>
  <c r="E5425" i="1" s="1"/>
  <c r="D5424" i="1"/>
  <c r="C5424" i="1"/>
  <c r="E5424" i="1" s="1"/>
  <c r="D5423" i="1"/>
  <c r="C5423" i="1"/>
  <c r="E5423" i="1" s="1"/>
  <c r="D5422" i="1"/>
  <c r="C5422" i="1"/>
  <c r="E5422" i="1" s="1"/>
  <c r="D5421" i="1"/>
  <c r="C5421" i="1"/>
  <c r="E5421" i="1" s="1"/>
  <c r="D5420" i="1"/>
  <c r="C5420" i="1"/>
  <c r="E5420" i="1" s="1"/>
  <c r="D5419" i="1"/>
  <c r="C5419" i="1"/>
  <c r="E5419" i="1" s="1"/>
  <c r="D5418" i="1"/>
  <c r="C5418" i="1"/>
  <c r="E5418" i="1" s="1"/>
  <c r="D5417" i="1"/>
  <c r="C5417" i="1"/>
  <c r="E5417" i="1" s="1"/>
  <c r="D5416" i="1"/>
  <c r="C5416" i="1"/>
  <c r="E5416" i="1" s="1"/>
  <c r="D5415" i="1"/>
  <c r="C5415" i="1"/>
  <c r="E5415" i="1" s="1"/>
  <c r="D5414" i="1"/>
  <c r="C5414" i="1"/>
  <c r="E5414" i="1" s="1"/>
  <c r="D5413" i="1"/>
  <c r="C5413" i="1"/>
  <c r="E5413" i="1" s="1"/>
  <c r="D5412" i="1"/>
  <c r="C5412" i="1"/>
  <c r="E5412" i="1" s="1"/>
  <c r="D5411" i="1"/>
  <c r="C5411" i="1"/>
  <c r="E5411" i="1" s="1"/>
  <c r="D5410" i="1"/>
  <c r="C5410" i="1"/>
  <c r="E5410" i="1" s="1"/>
  <c r="D5409" i="1"/>
  <c r="C5409" i="1"/>
  <c r="E5409" i="1" s="1"/>
  <c r="D5408" i="1"/>
  <c r="C5408" i="1"/>
  <c r="E5408" i="1" s="1"/>
  <c r="D5407" i="1"/>
  <c r="C5407" i="1"/>
  <c r="E5407" i="1" s="1"/>
  <c r="D5406" i="1"/>
  <c r="C5406" i="1"/>
  <c r="E5406" i="1" s="1"/>
  <c r="D5405" i="1"/>
  <c r="C5405" i="1"/>
  <c r="E5405" i="1" s="1"/>
  <c r="D5404" i="1"/>
  <c r="C5404" i="1"/>
  <c r="E5404" i="1" s="1"/>
  <c r="D5403" i="1"/>
  <c r="C5403" i="1"/>
  <c r="E5403" i="1" s="1"/>
  <c r="D5402" i="1"/>
  <c r="C5402" i="1"/>
  <c r="E5402" i="1" s="1"/>
  <c r="D5401" i="1"/>
  <c r="C5401" i="1"/>
  <c r="E5401" i="1" s="1"/>
  <c r="D5400" i="1"/>
  <c r="C5400" i="1"/>
  <c r="E5400" i="1" s="1"/>
  <c r="D5399" i="1"/>
  <c r="C5399" i="1"/>
  <c r="E5399" i="1" s="1"/>
  <c r="D5398" i="1"/>
  <c r="C5398" i="1"/>
  <c r="E5398" i="1" s="1"/>
  <c r="D5397" i="1"/>
  <c r="C5397" i="1"/>
  <c r="E5397" i="1" s="1"/>
  <c r="D5396" i="1"/>
  <c r="C5396" i="1"/>
  <c r="E5396" i="1" s="1"/>
  <c r="D5395" i="1"/>
  <c r="C5395" i="1"/>
  <c r="E5395" i="1" s="1"/>
  <c r="D5394" i="1"/>
  <c r="C5394" i="1"/>
  <c r="E5394" i="1" s="1"/>
  <c r="D5393" i="1"/>
  <c r="C5393" i="1"/>
  <c r="E5393" i="1" s="1"/>
  <c r="D5392" i="1"/>
  <c r="C5392" i="1"/>
  <c r="E5392" i="1" s="1"/>
  <c r="D5391" i="1"/>
  <c r="C5391" i="1"/>
  <c r="E5391" i="1" s="1"/>
  <c r="D5390" i="1"/>
  <c r="C5390" i="1"/>
  <c r="E5390" i="1" s="1"/>
  <c r="D5389" i="1"/>
  <c r="C5389" i="1"/>
  <c r="E5389" i="1" s="1"/>
  <c r="D5388" i="1"/>
  <c r="C5388" i="1"/>
  <c r="E5388" i="1" s="1"/>
  <c r="D5387" i="1"/>
  <c r="C5387" i="1"/>
  <c r="E5387" i="1" s="1"/>
  <c r="D5386" i="1"/>
  <c r="C5386" i="1"/>
  <c r="E5386" i="1" s="1"/>
  <c r="D5385" i="1"/>
  <c r="C5385" i="1"/>
  <c r="E5385" i="1" s="1"/>
  <c r="D5384" i="1"/>
  <c r="C5384" i="1"/>
  <c r="E5384" i="1" s="1"/>
  <c r="D5383" i="1"/>
  <c r="C5383" i="1"/>
  <c r="E5383" i="1" s="1"/>
  <c r="D5382" i="1"/>
  <c r="C5382" i="1"/>
  <c r="E5382" i="1" s="1"/>
  <c r="D5381" i="1"/>
  <c r="C5381" i="1"/>
  <c r="E5381" i="1" s="1"/>
  <c r="D5380" i="1"/>
  <c r="C5380" i="1"/>
  <c r="E5380" i="1" s="1"/>
  <c r="D5379" i="1"/>
  <c r="C5379" i="1"/>
  <c r="E5379" i="1" s="1"/>
  <c r="D5378" i="1"/>
  <c r="C5378" i="1"/>
  <c r="E5378" i="1" s="1"/>
  <c r="D5377" i="1"/>
  <c r="C5377" i="1"/>
  <c r="E5377" i="1" s="1"/>
  <c r="D5376" i="1"/>
  <c r="C5376" i="1"/>
  <c r="E5376" i="1" s="1"/>
  <c r="D5375" i="1"/>
  <c r="C5375" i="1"/>
  <c r="E5375" i="1" s="1"/>
  <c r="D5374" i="1"/>
  <c r="C5374" i="1"/>
  <c r="E5374" i="1" s="1"/>
  <c r="D5373" i="1"/>
  <c r="C5373" i="1"/>
  <c r="E5373" i="1" s="1"/>
  <c r="D5372" i="1"/>
  <c r="C5372" i="1"/>
  <c r="E5372" i="1" s="1"/>
  <c r="D5371" i="1"/>
  <c r="C5371" i="1"/>
  <c r="E5371" i="1" s="1"/>
  <c r="D5370" i="1"/>
  <c r="C5370" i="1"/>
  <c r="E5370" i="1" s="1"/>
  <c r="D5369" i="1"/>
  <c r="C5369" i="1"/>
  <c r="E5369" i="1" s="1"/>
  <c r="D5368" i="1"/>
  <c r="C5368" i="1"/>
  <c r="E5368" i="1" s="1"/>
  <c r="D5367" i="1"/>
  <c r="C5367" i="1"/>
  <c r="E5367" i="1" s="1"/>
  <c r="D5366" i="1"/>
  <c r="C5366" i="1"/>
  <c r="E5366" i="1" s="1"/>
  <c r="D5365" i="1"/>
  <c r="C5365" i="1"/>
  <c r="E5365" i="1" s="1"/>
  <c r="D5364" i="1"/>
  <c r="C5364" i="1"/>
  <c r="E5364" i="1" s="1"/>
  <c r="D5363" i="1"/>
  <c r="C5363" i="1"/>
  <c r="E5363" i="1" s="1"/>
  <c r="D5362" i="1"/>
  <c r="C5362" i="1"/>
  <c r="E5362" i="1" s="1"/>
  <c r="D5361" i="1"/>
  <c r="C5361" i="1"/>
  <c r="E5361" i="1" s="1"/>
  <c r="D5360" i="1"/>
  <c r="C5360" i="1"/>
  <c r="E5360" i="1" s="1"/>
  <c r="D5359" i="1"/>
  <c r="C5359" i="1"/>
  <c r="E5359" i="1" s="1"/>
  <c r="D5358" i="1"/>
  <c r="C5358" i="1"/>
  <c r="E5358" i="1" s="1"/>
  <c r="D5357" i="1"/>
  <c r="C5357" i="1"/>
  <c r="E5357" i="1" s="1"/>
  <c r="D5356" i="1"/>
  <c r="C5356" i="1"/>
  <c r="E5356" i="1" s="1"/>
  <c r="D5355" i="1"/>
  <c r="C5355" i="1"/>
  <c r="E5355" i="1" s="1"/>
  <c r="D5354" i="1"/>
  <c r="C5354" i="1"/>
  <c r="E5354" i="1" s="1"/>
  <c r="D5353" i="1"/>
  <c r="C5353" i="1"/>
  <c r="E5353" i="1" s="1"/>
  <c r="D5352" i="1"/>
  <c r="C5352" i="1"/>
  <c r="E5352" i="1" s="1"/>
  <c r="D5351" i="1"/>
  <c r="C5351" i="1"/>
  <c r="E5351" i="1" s="1"/>
  <c r="D5350" i="1"/>
  <c r="C5350" i="1"/>
  <c r="E5350" i="1" s="1"/>
  <c r="D5349" i="1"/>
  <c r="C5349" i="1"/>
  <c r="E5349" i="1" s="1"/>
  <c r="D5348" i="1"/>
  <c r="C5348" i="1"/>
  <c r="E5348" i="1" s="1"/>
  <c r="D5347" i="1"/>
  <c r="C5347" i="1"/>
  <c r="E5347" i="1" s="1"/>
  <c r="D5346" i="1"/>
  <c r="C5346" i="1"/>
  <c r="E5346" i="1" s="1"/>
  <c r="D5345" i="1"/>
  <c r="C5345" i="1"/>
  <c r="E5345" i="1" s="1"/>
  <c r="D5344" i="1"/>
  <c r="C5344" i="1"/>
  <c r="E5344" i="1" s="1"/>
  <c r="D5343" i="1"/>
  <c r="C5343" i="1"/>
  <c r="E5343" i="1" s="1"/>
  <c r="D5342" i="1"/>
  <c r="C5342" i="1"/>
  <c r="E5342" i="1" s="1"/>
  <c r="D5341" i="1"/>
  <c r="C5341" i="1"/>
  <c r="E5341" i="1" s="1"/>
  <c r="D5340" i="1"/>
  <c r="C5340" i="1"/>
  <c r="E5340" i="1" s="1"/>
  <c r="D5339" i="1"/>
  <c r="C5339" i="1"/>
  <c r="E5339" i="1" s="1"/>
  <c r="D5338" i="1"/>
  <c r="C5338" i="1"/>
  <c r="E5338" i="1" s="1"/>
  <c r="D5337" i="1"/>
  <c r="C5337" i="1"/>
  <c r="E5337" i="1" s="1"/>
  <c r="D5336" i="1"/>
  <c r="C5336" i="1"/>
  <c r="E5336" i="1" s="1"/>
  <c r="D5335" i="1"/>
  <c r="C5335" i="1"/>
  <c r="E5335" i="1" s="1"/>
  <c r="D5334" i="1"/>
  <c r="C5334" i="1"/>
  <c r="E5334" i="1" s="1"/>
  <c r="D5333" i="1"/>
  <c r="C5333" i="1"/>
  <c r="E5333" i="1" s="1"/>
  <c r="D5332" i="1"/>
  <c r="C5332" i="1"/>
  <c r="E5332" i="1" s="1"/>
  <c r="D5331" i="1"/>
  <c r="C5331" i="1"/>
  <c r="E5331" i="1" s="1"/>
  <c r="D5330" i="1"/>
  <c r="C5330" i="1"/>
  <c r="E5330" i="1" s="1"/>
  <c r="D5329" i="1"/>
  <c r="C5329" i="1"/>
  <c r="E5329" i="1" s="1"/>
  <c r="D5328" i="1"/>
  <c r="C5328" i="1"/>
  <c r="E5328" i="1" s="1"/>
  <c r="D5327" i="1"/>
  <c r="C5327" i="1"/>
  <c r="E5327" i="1" s="1"/>
  <c r="D5326" i="1"/>
  <c r="C5326" i="1"/>
  <c r="E5326" i="1" s="1"/>
  <c r="D5325" i="1"/>
  <c r="C5325" i="1"/>
  <c r="E5325" i="1" s="1"/>
  <c r="D5324" i="1"/>
  <c r="C5324" i="1"/>
  <c r="E5324" i="1" s="1"/>
  <c r="D5323" i="1"/>
  <c r="C5323" i="1"/>
  <c r="E5323" i="1" s="1"/>
  <c r="D5322" i="1"/>
  <c r="C5322" i="1"/>
  <c r="E5322" i="1" s="1"/>
  <c r="D5321" i="1"/>
  <c r="C5321" i="1"/>
  <c r="E5321" i="1" s="1"/>
  <c r="D5320" i="1"/>
  <c r="C5320" i="1"/>
  <c r="E5320" i="1" s="1"/>
  <c r="D5319" i="1"/>
  <c r="C5319" i="1"/>
  <c r="E5319" i="1" s="1"/>
  <c r="D5318" i="1"/>
  <c r="C5318" i="1"/>
  <c r="E5318" i="1" s="1"/>
  <c r="D5317" i="1"/>
  <c r="C5317" i="1"/>
  <c r="E5317" i="1" s="1"/>
  <c r="D5316" i="1"/>
  <c r="C5316" i="1"/>
  <c r="E5316" i="1" s="1"/>
  <c r="D5315" i="1"/>
  <c r="C5315" i="1"/>
  <c r="E5315" i="1" s="1"/>
  <c r="D5314" i="1"/>
  <c r="C5314" i="1"/>
  <c r="E5314" i="1" s="1"/>
  <c r="D5313" i="1"/>
  <c r="C5313" i="1"/>
  <c r="E5313" i="1" s="1"/>
  <c r="D5312" i="1"/>
  <c r="C5312" i="1"/>
  <c r="E5312" i="1" s="1"/>
  <c r="D5311" i="1"/>
  <c r="C5311" i="1"/>
  <c r="E5311" i="1" s="1"/>
  <c r="D5310" i="1"/>
  <c r="C5310" i="1"/>
  <c r="E5310" i="1" s="1"/>
  <c r="D5309" i="1"/>
  <c r="C5309" i="1"/>
  <c r="E5309" i="1" s="1"/>
  <c r="D5308" i="1"/>
  <c r="C5308" i="1"/>
  <c r="E5308" i="1" s="1"/>
  <c r="D5307" i="1"/>
  <c r="C5307" i="1"/>
  <c r="E5307" i="1" s="1"/>
  <c r="D5306" i="1"/>
  <c r="C5306" i="1"/>
  <c r="E5306" i="1" s="1"/>
  <c r="D5305" i="1"/>
  <c r="C5305" i="1"/>
  <c r="E5305" i="1" s="1"/>
  <c r="D5304" i="1"/>
  <c r="C5304" i="1"/>
  <c r="E5304" i="1" s="1"/>
  <c r="D5303" i="1"/>
  <c r="C5303" i="1"/>
  <c r="E5303" i="1" s="1"/>
  <c r="D5302" i="1"/>
  <c r="C5302" i="1"/>
  <c r="E5302" i="1" s="1"/>
  <c r="D5301" i="1"/>
  <c r="C5301" i="1"/>
  <c r="E5301" i="1" s="1"/>
  <c r="D5300" i="1"/>
  <c r="C5300" i="1"/>
  <c r="E5300" i="1" s="1"/>
  <c r="D5299" i="1"/>
  <c r="C5299" i="1"/>
  <c r="E5299" i="1" s="1"/>
  <c r="D5298" i="1"/>
  <c r="C5298" i="1"/>
  <c r="E5298" i="1" s="1"/>
  <c r="D5297" i="1"/>
  <c r="C5297" i="1"/>
  <c r="E5297" i="1" s="1"/>
  <c r="D5296" i="1"/>
  <c r="C5296" i="1"/>
  <c r="E5296" i="1" s="1"/>
  <c r="D5295" i="1"/>
  <c r="C5295" i="1"/>
  <c r="E5295" i="1" s="1"/>
  <c r="D5294" i="1"/>
  <c r="C5294" i="1"/>
  <c r="E5294" i="1" s="1"/>
  <c r="D5293" i="1"/>
  <c r="C5293" i="1"/>
  <c r="E5293" i="1" s="1"/>
  <c r="D5292" i="1"/>
  <c r="C5292" i="1"/>
  <c r="E5292" i="1" s="1"/>
  <c r="D5291" i="1"/>
  <c r="C5291" i="1"/>
  <c r="E5291" i="1" s="1"/>
  <c r="D5290" i="1"/>
  <c r="C5290" i="1"/>
  <c r="E5290" i="1" s="1"/>
  <c r="D5289" i="1"/>
  <c r="C5289" i="1"/>
  <c r="E5289" i="1" s="1"/>
  <c r="D5288" i="1"/>
  <c r="C5288" i="1"/>
  <c r="E5288" i="1" s="1"/>
  <c r="D5287" i="1"/>
  <c r="C5287" i="1"/>
  <c r="E5287" i="1" s="1"/>
  <c r="D5286" i="1"/>
  <c r="C5286" i="1"/>
  <c r="E5286" i="1" s="1"/>
  <c r="D5285" i="1"/>
  <c r="C5285" i="1"/>
  <c r="E5285" i="1" s="1"/>
  <c r="D5284" i="1"/>
  <c r="C5284" i="1"/>
  <c r="E5284" i="1" s="1"/>
  <c r="D5283" i="1"/>
  <c r="C5283" i="1"/>
  <c r="E5283" i="1" s="1"/>
  <c r="D5282" i="1"/>
  <c r="C5282" i="1"/>
  <c r="E5282" i="1" s="1"/>
  <c r="D5281" i="1"/>
  <c r="C5281" i="1"/>
  <c r="E5281" i="1" s="1"/>
  <c r="D5280" i="1"/>
  <c r="C5280" i="1"/>
  <c r="E5280" i="1" s="1"/>
  <c r="D5279" i="1"/>
  <c r="C5279" i="1"/>
  <c r="E5279" i="1" s="1"/>
  <c r="D5278" i="1"/>
  <c r="C5278" i="1"/>
  <c r="E5278" i="1" s="1"/>
  <c r="D5277" i="1"/>
  <c r="C5277" i="1"/>
  <c r="E5277" i="1" s="1"/>
  <c r="D5276" i="1"/>
  <c r="C5276" i="1"/>
  <c r="E5276" i="1" s="1"/>
  <c r="D5275" i="1"/>
  <c r="C5275" i="1"/>
  <c r="E5275" i="1" s="1"/>
  <c r="D5274" i="1"/>
  <c r="C5274" i="1"/>
  <c r="E5274" i="1" s="1"/>
  <c r="D5273" i="1"/>
  <c r="C5273" i="1"/>
  <c r="E5273" i="1" s="1"/>
  <c r="D5272" i="1"/>
  <c r="C5272" i="1"/>
  <c r="E5272" i="1" s="1"/>
  <c r="D5271" i="1"/>
  <c r="C5271" i="1"/>
  <c r="E5271" i="1" s="1"/>
  <c r="D5270" i="1"/>
  <c r="C5270" i="1"/>
  <c r="E5270" i="1" s="1"/>
  <c r="D5269" i="1"/>
  <c r="C5269" i="1"/>
  <c r="E5269" i="1" s="1"/>
  <c r="D5268" i="1"/>
  <c r="C5268" i="1"/>
  <c r="E5268" i="1" s="1"/>
  <c r="D5267" i="1"/>
  <c r="C5267" i="1"/>
  <c r="E5267" i="1" s="1"/>
  <c r="D5266" i="1"/>
  <c r="C5266" i="1"/>
  <c r="E5266" i="1" s="1"/>
  <c r="D5265" i="1"/>
  <c r="C5265" i="1"/>
  <c r="E5265" i="1" s="1"/>
  <c r="D5264" i="1"/>
  <c r="C5264" i="1"/>
  <c r="E5264" i="1" s="1"/>
  <c r="D5263" i="1"/>
  <c r="C5263" i="1"/>
  <c r="E5263" i="1" s="1"/>
  <c r="D5262" i="1"/>
  <c r="C5262" i="1"/>
  <c r="E5262" i="1" s="1"/>
  <c r="D5261" i="1"/>
  <c r="C5261" i="1"/>
  <c r="E5261" i="1" s="1"/>
  <c r="D5260" i="1"/>
  <c r="C5260" i="1"/>
  <c r="E5260" i="1" s="1"/>
  <c r="D5259" i="1"/>
  <c r="C5259" i="1"/>
  <c r="E5259" i="1" s="1"/>
  <c r="D5258" i="1"/>
  <c r="C5258" i="1"/>
  <c r="E5258" i="1" s="1"/>
  <c r="D5257" i="1"/>
  <c r="C5257" i="1"/>
  <c r="E5257" i="1" s="1"/>
  <c r="D5256" i="1"/>
  <c r="C5256" i="1"/>
  <c r="E5256" i="1" s="1"/>
  <c r="D5255" i="1"/>
  <c r="C5255" i="1"/>
  <c r="E5255" i="1" s="1"/>
  <c r="D5254" i="1"/>
  <c r="C5254" i="1"/>
  <c r="E5254" i="1" s="1"/>
  <c r="D5253" i="1"/>
  <c r="C5253" i="1"/>
  <c r="E5253" i="1" s="1"/>
  <c r="D5252" i="1"/>
  <c r="C5252" i="1"/>
  <c r="E5252" i="1" s="1"/>
  <c r="D5251" i="1"/>
  <c r="C5251" i="1"/>
  <c r="E5251" i="1" s="1"/>
  <c r="D5250" i="1"/>
  <c r="C5250" i="1"/>
  <c r="E5250" i="1" s="1"/>
  <c r="D5249" i="1"/>
  <c r="C5249" i="1"/>
  <c r="E5249" i="1" s="1"/>
  <c r="D5248" i="1"/>
  <c r="C5248" i="1"/>
  <c r="E5248" i="1" s="1"/>
  <c r="D5247" i="1"/>
  <c r="C5247" i="1"/>
  <c r="E5247" i="1" s="1"/>
  <c r="D5246" i="1"/>
  <c r="C5246" i="1"/>
  <c r="E5246" i="1" s="1"/>
  <c r="D5245" i="1"/>
  <c r="C5245" i="1"/>
  <c r="E5245" i="1" s="1"/>
  <c r="D5244" i="1"/>
  <c r="C5244" i="1"/>
  <c r="E5244" i="1" s="1"/>
  <c r="D5243" i="1"/>
  <c r="C5243" i="1"/>
  <c r="E5243" i="1" s="1"/>
  <c r="D5242" i="1"/>
  <c r="C5242" i="1"/>
  <c r="E5242" i="1" s="1"/>
  <c r="D5241" i="1"/>
  <c r="C5241" i="1"/>
  <c r="E5241" i="1" s="1"/>
  <c r="D5240" i="1"/>
  <c r="C5240" i="1"/>
  <c r="E5240" i="1" s="1"/>
  <c r="D5239" i="1"/>
  <c r="C5239" i="1"/>
  <c r="E5239" i="1" s="1"/>
  <c r="D5238" i="1"/>
  <c r="C5238" i="1"/>
  <c r="E5238" i="1" s="1"/>
  <c r="D5237" i="1"/>
  <c r="C5237" i="1"/>
  <c r="E5237" i="1" s="1"/>
  <c r="D5236" i="1"/>
  <c r="C5236" i="1"/>
  <c r="E5236" i="1" s="1"/>
  <c r="D5235" i="1"/>
  <c r="C5235" i="1"/>
  <c r="E5235" i="1" s="1"/>
  <c r="D5234" i="1"/>
  <c r="C5234" i="1"/>
  <c r="E5234" i="1" s="1"/>
  <c r="D5233" i="1"/>
  <c r="C5233" i="1"/>
  <c r="E5233" i="1" s="1"/>
  <c r="D5232" i="1"/>
  <c r="C5232" i="1"/>
  <c r="E5232" i="1" s="1"/>
  <c r="D5231" i="1"/>
  <c r="C5231" i="1"/>
  <c r="E5231" i="1" s="1"/>
  <c r="D5230" i="1"/>
  <c r="C5230" i="1"/>
  <c r="E5230" i="1" s="1"/>
  <c r="D5229" i="1"/>
  <c r="C5229" i="1"/>
  <c r="E5229" i="1" s="1"/>
  <c r="D5228" i="1"/>
  <c r="C5228" i="1"/>
  <c r="E5228" i="1" s="1"/>
  <c r="D5227" i="1"/>
  <c r="C5227" i="1"/>
  <c r="E5227" i="1" s="1"/>
  <c r="D5226" i="1"/>
  <c r="C5226" i="1"/>
  <c r="E5226" i="1" s="1"/>
  <c r="D5225" i="1"/>
  <c r="C5225" i="1"/>
  <c r="E5225" i="1" s="1"/>
  <c r="D5224" i="1"/>
  <c r="C5224" i="1"/>
  <c r="E5224" i="1" s="1"/>
  <c r="D5223" i="1"/>
  <c r="C5223" i="1"/>
  <c r="E5223" i="1" s="1"/>
  <c r="D5222" i="1"/>
  <c r="C5222" i="1"/>
  <c r="E5222" i="1" s="1"/>
  <c r="D5221" i="1"/>
  <c r="C5221" i="1"/>
  <c r="E5221" i="1" s="1"/>
  <c r="D5220" i="1"/>
  <c r="C5220" i="1"/>
  <c r="E5220" i="1" s="1"/>
  <c r="D5219" i="1"/>
  <c r="C5219" i="1"/>
  <c r="E5219" i="1" s="1"/>
  <c r="D5218" i="1"/>
  <c r="C5218" i="1"/>
  <c r="E5218" i="1" s="1"/>
  <c r="D5217" i="1"/>
  <c r="C5217" i="1"/>
  <c r="E5217" i="1" s="1"/>
  <c r="D5216" i="1"/>
  <c r="C5216" i="1"/>
  <c r="E5216" i="1" s="1"/>
  <c r="D5215" i="1"/>
  <c r="C5215" i="1"/>
  <c r="E5215" i="1" s="1"/>
  <c r="D5214" i="1"/>
  <c r="C5214" i="1"/>
  <c r="E5214" i="1" s="1"/>
  <c r="D5213" i="1"/>
  <c r="C5213" i="1"/>
  <c r="E5213" i="1" s="1"/>
  <c r="D5212" i="1"/>
  <c r="C5212" i="1"/>
  <c r="E5212" i="1" s="1"/>
  <c r="D5211" i="1"/>
  <c r="C5211" i="1"/>
  <c r="E5211" i="1" s="1"/>
  <c r="D5210" i="1"/>
  <c r="C5210" i="1"/>
  <c r="E5210" i="1" s="1"/>
  <c r="D5209" i="1"/>
  <c r="C5209" i="1"/>
  <c r="E5209" i="1" s="1"/>
  <c r="D5208" i="1"/>
  <c r="C5208" i="1"/>
  <c r="E5208" i="1" s="1"/>
  <c r="D5207" i="1"/>
  <c r="C5207" i="1"/>
  <c r="E5207" i="1" s="1"/>
  <c r="D5206" i="1"/>
  <c r="C5206" i="1"/>
  <c r="E5206" i="1" s="1"/>
  <c r="D5205" i="1"/>
  <c r="C5205" i="1"/>
  <c r="E5205" i="1" s="1"/>
  <c r="D5204" i="1"/>
  <c r="C5204" i="1"/>
  <c r="E5204" i="1" s="1"/>
  <c r="D5203" i="1"/>
  <c r="C5203" i="1"/>
  <c r="E5203" i="1" s="1"/>
  <c r="D5202" i="1"/>
  <c r="C5202" i="1"/>
  <c r="E5202" i="1" s="1"/>
  <c r="D5201" i="1"/>
  <c r="C5201" i="1"/>
  <c r="E5201" i="1" s="1"/>
  <c r="D5200" i="1"/>
  <c r="C5200" i="1"/>
  <c r="E5200" i="1" s="1"/>
  <c r="D5199" i="1"/>
  <c r="C5199" i="1"/>
  <c r="E5199" i="1" s="1"/>
  <c r="D5198" i="1"/>
  <c r="C5198" i="1"/>
  <c r="E5198" i="1" s="1"/>
  <c r="D5197" i="1"/>
  <c r="C5197" i="1"/>
  <c r="E5197" i="1" s="1"/>
  <c r="D5196" i="1"/>
  <c r="C5196" i="1"/>
  <c r="E5196" i="1" s="1"/>
  <c r="D5195" i="1"/>
  <c r="C5195" i="1"/>
  <c r="E5195" i="1" s="1"/>
  <c r="D5194" i="1"/>
  <c r="C5194" i="1"/>
  <c r="E5194" i="1" s="1"/>
  <c r="D5193" i="1"/>
  <c r="C5193" i="1"/>
  <c r="E5193" i="1" s="1"/>
  <c r="D5192" i="1"/>
  <c r="C5192" i="1"/>
  <c r="E5192" i="1" s="1"/>
  <c r="D5191" i="1"/>
  <c r="C5191" i="1"/>
  <c r="E5191" i="1" s="1"/>
  <c r="D5190" i="1"/>
  <c r="C5190" i="1"/>
  <c r="E5190" i="1" s="1"/>
  <c r="D5189" i="1"/>
  <c r="C5189" i="1"/>
  <c r="E5189" i="1" s="1"/>
  <c r="D5188" i="1"/>
  <c r="C5188" i="1"/>
  <c r="E5188" i="1" s="1"/>
  <c r="D5187" i="1"/>
  <c r="C5187" i="1"/>
  <c r="E5187" i="1" s="1"/>
  <c r="D5186" i="1"/>
  <c r="C5186" i="1"/>
  <c r="E5186" i="1" s="1"/>
  <c r="D5185" i="1"/>
  <c r="C5185" i="1"/>
  <c r="E5185" i="1" s="1"/>
  <c r="D5184" i="1"/>
  <c r="C5184" i="1"/>
  <c r="E5184" i="1" s="1"/>
  <c r="D5183" i="1"/>
  <c r="C5183" i="1"/>
  <c r="E5183" i="1" s="1"/>
  <c r="D5182" i="1"/>
  <c r="C5182" i="1"/>
  <c r="E5182" i="1" s="1"/>
  <c r="D5181" i="1"/>
  <c r="C5181" i="1"/>
  <c r="E5181" i="1" s="1"/>
  <c r="D5180" i="1"/>
  <c r="C5180" i="1"/>
  <c r="E5180" i="1" s="1"/>
  <c r="D5179" i="1"/>
  <c r="C5179" i="1"/>
  <c r="E5179" i="1" s="1"/>
  <c r="D5178" i="1"/>
  <c r="C5178" i="1"/>
  <c r="E5178" i="1" s="1"/>
  <c r="D5177" i="1"/>
  <c r="C5177" i="1"/>
  <c r="E5177" i="1" s="1"/>
  <c r="D5176" i="1"/>
  <c r="C5176" i="1"/>
  <c r="E5176" i="1" s="1"/>
  <c r="D5175" i="1"/>
  <c r="C5175" i="1"/>
  <c r="E5175" i="1" s="1"/>
  <c r="D5174" i="1"/>
  <c r="C5174" i="1"/>
  <c r="E5174" i="1" s="1"/>
  <c r="D5173" i="1"/>
  <c r="C5173" i="1"/>
  <c r="E5173" i="1" s="1"/>
  <c r="D5172" i="1"/>
  <c r="C5172" i="1"/>
  <c r="E5172" i="1" s="1"/>
  <c r="D5171" i="1"/>
  <c r="C5171" i="1"/>
  <c r="E5171" i="1" s="1"/>
  <c r="D5170" i="1"/>
  <c r="C5170" i="1"/>
  <c r="E5170" i="1" s="1"/>
  <c r="D5169" i="1"/>
  <c r="C5169" i="1"/>
  <c r="E5169" i="1" s="1"/>
  <c r="D5168" i="1"/>
  <c r="C5168" i="1"/>
  <c r="E5168" i="1" s="1"/>
  <c r="D5167" i="1"/>
  <c r="C5167" i="1"/>
  <c r="E5167" i="1" s="1"/>
  <c r="D5166" i="1"/>
  <c r="C5166" i="1"/>
  <c r="E5166" i="1" s="1"/>
  <c r="D5165" i="1"/>
  <c r="C5165" i="1"/>
  <c r="E5165" i="1" s="1"/>
  <c r="D5164" i="1"/>
  <c r="C5164" i="1"/>
  <c r="E5164" i="1" s="1"/>
  <c r="D5163" i="1"/>
  <c r="C5163" i="1"/>
  <c r="E5163" i="1" s="1"/>
  <c r="D5162" i="1"/>
  <c r="C5162" i="1"/>
  <c r="E5162" i="1" s="1"/>
  <c r="D5161" i="1"/>
  <c r="C5161" i="1"/>
  <c r="E5161" i="1" s="1"/>
  <c r="D5160" i="1"/>
  <c r="C5160" i="1"/>
  <c r="E5160" i="1" s="1"/>
  <c r="D5159" i="1"/>
  <c r="C5159" i="1"/>
  <c r="E5159" i="1" s="1"/>
  <c r="D5158" i="1"/>
  <c r="C5158" i="1"/>
  <c r="E5158" i="1" s="1"/>
  <c r="D5157" i="1"/>
  <c r="C5157" i="1"/>
  <c r="E5157" i="1" s="1"/>
  <c r="D5156" i="1"/>
  <c r="C5156" i="1"/>
  <c r="E5156" i="1" s="1"/>
  <c r="D5155" i="1"/>
  <c r="C5155" i="1"/>
  <c r="E5155" i="1" s="1"/>
  <c r="D5154" i="1"/>
  <c r="C5154" i="1"/>
  <c r="E5154" i="1" s="1"/>
  <c r="D5153" i="1"/>
  <c r="C5153" i="1"/>
  <c r="E5153" i="1" s="1"/>
  <c r="D5152" i="1"/>
  <c r="C5152" i="1"/>
  <c r="E5152" i="1" s="1"/>
  <c r="D5151" i="1"/>
  <c r="C5151" i="1"/>
  <c r="E5151" i="1" s="1"/>
  <c r="D5150" i="1"/>
  <c r="C5150" i="1"/>
  <c r="E5150" i="1" s="1"/>
  <c r="D5149" i="1"/>
  <c r="C5149" i="1"/>
  <c r="E5149" i="1" s="1"/>
  <c r="D5148" i="1"/>
  <c r="C5148" i="1"/>
  <c r="E5148" i="1" s="1"/>
  <c r="D5147" i="1"/>
  <c r="C5147" i="1"/>
  <c r="E5147" i="1" s="1"/>
  <c r="D5146" i="1"/>
  <c r="C5146" i="1"/>
  <c r="E5146" i="1" s="1"/>
  <c r="D5145" i="1"/>
  <c r="C5145" i="1"/>
  <c r="E5145" i="1" s="1"/>
  <c r="D5144" i="1"/>
  <c r="C5144" i="1"/>
  <c r="E5144" i="1" s="1"/>
  <c r="D5143" i="1"/>
  <c r="C5143" i="1"/>
  <c r="E5143" i="1" s="1"/>
  <c r="D5142" i="1"/>
  <c r="C5142" i="1"/>
  <c r="E5142" i="1" s="1"/>
  <c r="D5141" i="1"/>
  <c r="C5141" i="1"/>
  <c r="E5141" i="1" s="1"/>
  <c r="D5140" i="1"/>
  <c r="C5140" i="1"/>
  <c r="E5140" i="1" s="1"/>
  <c r="D5139" i="1"/>
  <c r="C5139" i="1"/>
  <c r="E5139" i="1" s="1"/>
  <c r="D5138" i="1"/>
  <c r="C5138" i="1"/>
  <c r="E5138" i="1" s="1"/>
  <c r="D5137" i="1"/>
  <c r="C5137" i="1"/>
  <c r="E5137" i="1" s="1"/>
  <c r="D5136" i="1"/>
  <c r="C5136" i="1"/>
  <c r="E5136" i="1" s="1"/>
  <c r="D5135" i="1"/>
  <c r="C5135" i="1"/>
  <c r="E5135" i="1" s="1"/>
  <c r="D5134" i="1"/>
  <c r="C5134" i="1"/>
  <c r="E5134" i="1" s="1"/>
  <c r="D5133" i="1"/>
  <c r="C5133" i="1"/>
  <c r="E5133" i="1" s="1"/>
  <c r="D5132" i="1"/>
  <c r="C5132" i="1"/>
  <c r="E5132" i="1" s="1"/>
  <c r="D5131" i="1"/>
  <c r="C5131" i="1"/>
  <c r="E5131" i="1" s="1"/>
  <c r="D5130" i="1"/>
  <c r="C5130" i="1"/>
  <c r="E5130" i="1" s="1"/>
  <c r="D5129" i="1"/>
  <c r="C5129" i="1"/>
  <c r="E5129" i="1" s="1"/>
  <c r="D5128" i="1"/>
  <c r="C5128" i="1"/>
  <c r="E5128" i="1" s="1"/>
  <c r="D5127" i="1"/>
  <c r="C5127" i="1"/>
  <c r="E5127" i="1" s="1"/>
  <c r="D5126" i="1"/>
  <c r="C5126" i="1"/>
  <c r="E5126" i="1" s="1"/>
  <c r="D5125" i="1"/>
  <c r="C5125" i="1"/>
  <c r="E5125" i="1" s="1"/>
  <c r="D5124" i="1"/>
  <c r="C5124" i="1"/>
  <c r="E5124" i="1" s="1"/>
  <c r="D5123" i="1"/>
  <c r="C5123" i="1"/>
  <c r="E5123" i="1" s="1"/>
  <c r="D5122" i="1"/>
  <c r="C5122" i="1"/>
  <c r="E5122" i="1" s="1"/>
  <c r="D5121" i="1"/>
  <c r="C5121" i="1"/>
  <c r="E5121" i="1" s="1"/>
  <c r="D5120" i="1"/>
  <c r="C5120" i="1"/>
  <c r="E5120" i="1" s="1"/>
  <c r="D5119" i="1"/>
  <c r="C5119" i="1"/>
  <c r="E5119" i="1" s="1"/>
  <c r="D5118" i="1"/>
  <c r="C5118" i="1"/>
  <c r="E5118" i="1" s="1"/>
  <c r="D5117" i="1"/>
  <c r="C5117" i="1"/>
  <c r="E5117" i="1" s="1"/>
  <c r="D5116" i="1"/>
  <c r="C5116" i="1"/>
  <c r="E5116" i="1" s="1"/>
  <c r="D5115" i="1"/>
  <c r="C5115" i="1"/>
  <c r="E5115" i="1" s="1"/>
  <c r="D5114" i="1"/>
  <c r="C5114" i="1"/>
  <c r="E5114" i="1" s="1"/>
  <c r="D5113" i="1"/>
  <c r="C5113" i="1"/>
  <c r="E5113" i="1" s="1"/>
  <c r="D5112" i="1"/>
  <c r="C5112" i="1"/>
  <c r="E5112" i="1" s="1"/>
  <c r="D5111" i="1"/>
  <c r="C5111" i="1"/>
  <c r="E5111" i="1" s="1"/>
  <c r="D5110" i="1"/>
  <c r="C5110" i="1"/>
  <c r="E5110" i="1" s="1"/>
  <c r="D5109" i="1"/>
  <c r="C5109" i="1"/>
  <c r="E5109" i="1" s="1"/>
  <c r="D5108" i="1"/>
  <c r="C5108" i="1"/>
  <c r="E5108" i="1" s="1"/>
  <c r="D5107" i="1"/>
  <c r="C5107" i="1"/>
  <c r="E5107" i="1" s="1"/>
  <c r="D5106" i="1"/>
  <c r="C5106" i="1"/>
  <c r="E5106" i="1" s="1"/>
  <c r="D5105" i="1"/>
  <c r="C5105" i="1"/>
  <c r="E5105" i="1" s="1"/>
  <c r="D5104" i="1"/>
  <c r="C5104" i="1"/>
  <c r="E5104" i="1" s="1"/>
  <c r="D5103" i="1"/>
  <c r="C5103" i="1"/>
  <c r="E5103" i="1" s="1"/>
  <c r="D5102" i="1"/>
  <c r="C5102" i="1"/>
  <c r="E5102" i="1" s="1"/>
  <c r="D5101" i="1"/>
  <c r="C5101" i="1"/>
  <c r="E5101" i="1" s="1"/>
  <c r="D5100" i="1"/>
  <c r="C5100" i="1"/>
  <c r="E5100" i="1" s="1"/>
  <c r="D5099" i="1"/>
  <c r="C5099" i="1"/>
  <c r="E5099" i="1" s="1"/>
  <c r="D5098" i="1"/>
  <c r="C5098" i="1"/>
  <c r="E5098" i="1" s="1"/>
  <c r="D5097" i="1"/>
  <c r="C5097" i="1"/>
  <c r="E5097" i="1" s="1"/>
  <c r="D5096" i="1"/>
  <c r="C5096" i="1"/>
  <c r="E5096" i="1" s="1"/>
  <c r="D5095" i="1"/>
  <c r="C5095" i="1"/>
  <c r="E5095" i="1" s="1"/>
  <c r="D5094" i="1"/>
  <c r="C5094" i="1"/>
  <c r="E5094" i="1" s="1"/>
  <c r="D5093" i="1"/>
  <c r="C5093" i="1"/>
  <c r="E5093" i="1" s="1"/>
  <c r="D5092" i="1"/>
  <c r="C5092" i="1"/>
  <c r="E5092" i="1" s="1"/>
  <c r="D5091" i="1"/>
  <c r="C5091" i="1"/>
  <c r="E5091" i="1" s="1"/>
  <c r="D5090" i="1"/>
  <c r="C5090" i="1"/>
  <c r="E5090" i="1" s="1"/>
  <c r="D5089" i="1"/>
  <c r="C5089" i="1"/>
  <c r="E5089" i="1" s="1"/>
  <c r="D5088" i="1"/>
  <c r="C5088" i="1"/>
  <c r="E5088" i="1" s="1"/>
  <c r="D5087" i="1"/>
  <c r="C5087" i="1"/>
  <c r="E5087" i="1" s="1"/>
  <c r="D5086" i="1"/>
  <c r="C5086" i="1"/>
  <c r="E5086" i="1" s="1"/>
  <c r="D5085" i="1"/>
  <c r="C5085" i="1"/>
  <c r="E5085" i="1" s="1"/>
  <c r="D5084" i="1"/>
  <c r="C5084" i="1"/>
  <c r="E5084" i="1" s="1"/>
  <c r="D5083" i="1"/>
  <c r="C5083" i="1"/>
  <c r="E5083" i="1" s="1"/>
  <c r="D5082" i="1"/>
  <c r="C5082" i="1"/>
  <c r="E5082" i="1" s="1"/>
  <c r="D5081" i="1"/>
  <c r="C5081" i="1"/>
  <c r="E5081" i="1" s="1"/>
  <c r="D5080" i="1"/>
  <c r="C5080" i="1"/>
  <c r="E5080" i="1" s="1"/>
  <c r="D5079" i="1"/>
  <c r="C5079" i="1"/>
  <c r="E5079" i="1" s="1"/>
  <c r="D5078" i="1"/>
  <c r="C5078" i="1"/>
  <c r="E5078" i="1" s="1"/>
  <c r="D5077" i="1"/>
  <c r="C5077" i="1"/>
  <c r="E5077" i="1" s="1"/>
  <c r="D5076" i="1"/>
  <c r="C5076" i="1"/>
  <c r="E5076" i="1" s="1"/>
  <c r="D5075" i="1"/>
  <c r="C5075" i="1"/>
  <c r="E5075" i="1" s="1"/>
  <c r="D5074" i="1"/>
  <c r="C5074" i="1"/>
  <c r="E5074" i="1" s="1"/>
  <c r="D5073" i="1"/>
  <c r="C5073" i="1"/>
  <c r="E5073" i="1" s="1"/>
  <c r="D5072" i="1"/>
  <c r="C5072" i="1"/>
  <c r="E5072" i="1" s="1"/>
  <c r="D5071" i="1"/>
  <c r="C5071" i="1"/>
  <c r="E5071" i="1" s="1"/>
  <c r="D5070" i="1"/>
  <c r="C5070" i="1"/>
  <c r="E5070" i="1" s="1"/>
  <c r="D5069" i="1"/>
  <c r="C5069" i="1"/>
  <c r="E5069" i="1" s="1"/>
  <c r="D5068" i="1"/>
  <c r="C5068" i="1"/>
  <c r="E5068" i="1" s="1"/>
  <c r="D5067" i="1"/>
  <c r="C5067" i="1"/>
  <c r="E5067" i="1" s="1"/>
  <c r="D5066" i="1"/>
  <c r="C5066" i="1"/>
  <c r="E5066" i="1" s="1"/>
  <c r="D5065" i="1"/>
  <c r="C5065" i="1"/>
  <c r="E5065" i="1" s="1"/>
  <c r="D5064" i="1"/>
  <c r="C5064" i="1"/>
  <c r="E5064" i="1" s="1"/>
  <c r="D5063" i="1"/>
  <c r="C5063" i="1"/>
  <c r="E5063" i="1" s="1"/>
  <c r="D5062" i="1"/>
  <c r="C5062" i="1"/>
  <c r="E5062" i="1" s="1"/>
  <c r="D5061" i="1"/>
  <c r="C5061" i="1"/>
  <c r="E5061" i="1" s="1"/>
  <c r="D5060" i="1"/>
  <c r="C5060" i="1"/>
  <c r="E5060" i="1" s="1"/>
  <c r="D5059" i="1"/>
  <c r="C5059" i="1"/>
  <c r="E5059" i="1" s="1"/>
  <c r="D5058" i="1"/>
  <c r="C5058" i="1"/>
  <c r="E5058" i="1" s="1"/>
  <c r="D5057" i="1"/>
  <c r="C5057" i="1"/>
  <c r="E5057" i="1" s="1"/>
  <c r="D5056" i="1"/>
  <c r="C5056" i="1"/>
  <c r="E5056" i="1" s="1"/>
  <c r="D5055" i="1"/>
  <c r="C5055" i="1"/>
  <c r="E5055" i="1" s="1"/>
  <c r="D5054" i="1"/>
  <c r="C5054" i="1"/>
  <c r="E5054" i="1" s="1"/>
  <c r="D5053" i="1"/>
  <c r="C5053" i="1"/>
  <c r="E5053" i="1" s="1"/>
  <c r="D5052" i="1"/>
  <c r="C5052" i="1"/>
  <c r="E5052" i="1" s="1"/>
  <c r="D5051" i="1"/>
  <c r="C5051" i="1"/>
  <c r="E5051" i="1" s="1"/>
  <c r="D5050" i="1"/>
  <c r="C5050" i="1"/>
  <c r="E5050" i="1" s="1"/>
  <c r="D5049" i="1"/>
  <c r="C5049" i="1"/>
  <c r="E5049" i="1" s="1"/>
  <c r="D5048" i="1"/>
  <c r="C5048" i="1"/>
  <c r="E5048" i="1" s="1"/>
  <c r="D5047" i="1"/>
  <c r="C5047" i="1"/>
  <c r="E5047" i="1" s="1"/>
  <c r="D5046" i="1"/>
  <c r="C5046" i="1"/>
  <c r="E5046" i="1" s="1"/>
  <c r="D5045" i="1"/>
  <c r="C5045" i="1"/>
  <c r="E5045" i="1" s="1"/>
  <c r="D5044" i="1"/>
  <c r="C5044" i="1"/>
  <c r="E5044" i="1" s="1"/>
  <c r="D5043" i="1"/>
  <c r="C5043" i="1"/>
  <c r="E5043" i="1" s="1"/>
  <c r="D5042" i="1"/>
  <c r="C5042" i="1"/>
  <c r="E5042" i="1" s="1"/>
  <c r="D5041" i="1"/>
  <c r="C5041" i="1"/>
  <c r="E5041" i="1" s="1"/>
  <c r="D5040" i="1"/>
  <c r="C5040" i="1"/>
  <c r="E5040" i="1" s="1"/>
  <c r="D5039" i="1"/>
  <c r="C5039" i="1"/>
  <c r="E5039" i="1" s="1"/>
  <c r="D5038" i="1"/>
  <c r="C5038" i="1"/>
  <c r="E5038" i="1" s="1"/>
  <c r="D5037" i="1"/>
  <c r="C5037" i="1"/>
  <c r="E5037" i="1" s="1"/>
  <c r="D5036" i="1"/>
  <c r="C5036" i="1"/>
  <c r="E5036" i="1" s="1"/>
  <c r="D5035" i="1"/>
  <c r="C5035" i="1"/>
  <c r="E5035" i="1" s="1"/>
  <c r="D5034" i="1"/>
  <c r="C5034" i="1"/>
  <c r="E5034" i="1" s="1"/>
  <c r="D5033" i="1"/>
  <c r="C5033" i="1"/>
  <c r="E5033" i="1" s="1"/>
  <c r="D5032" i="1"/>
  <c r="C5032" i="1"/>
  <c r="E5032" i="1" s="1"/>
  <c r="D5031" i="1"/>
  <c r="C5031" i="1"/>
  <c r="E5031" i="1" s="1"/>
  <c r="D5030" i="1"/>
  <c r="C5030" i="1"/>
  <c r="E5030" i="1" s="1"/>
  <c r="D5029" i="1"/>
  <c r="C5029" i="1"/>
  <c r="E5029" i="1" s="1"/>
  <c r="D5028" i="1"/>
  <c r="C5028" i="1"/>
  <c r="E5028" i="1" s="1"/>
  <c r="D5027" i="1"/>
  <c r="C5027" i="1"/>
  <c r="E5027" i="1" s="1"/>
  <c r="D5026" i="1"/>
  <c r="C5026" i="1"/>
  <c r="E5026" i="1" s="1"/>
  <c r="D5025" i="1"/>
  <c r="C5025" i="1"/>
  <c r="E5025" i="1" s="1"/>
  <c r="D5024" i="1"/>
  <c r="C5024" i="1"/>
  <c r="E5024" i="1" s="1"/>
  <c r="D5023" i="1"/>
  <c r="C5023" i="1"/>
  <c r="E5023" i="1" s="1"/>
  <c r="D5022" i="1"/>
  <c r="C5022" i="1"/>
  <c r="E5022" i="1" s="1"/>
  <c r="D5021" i="1"/>
  <c r="C5021" i="1"/>
  <c r="E5021" i="1" s="1"/>
  <c r="D5020" i="1"/>
  <c r="C5020" i="1"/>
  <c r="E5020" i="1" s="1"/>
  <c r="D5019" i="1"/>
  <c r="C5019" i="1"/>
  <c r="E5019" i="1" s="1"/>
  <c r="D5018" i="1"/>
  <c r="C5018" i="1"/>
  <c r="E5018" i="1" s="1"/>
  <c r="D5017" i="1"/>
  <c r="C5017" i="1"/>
  <c r="E5017" i="1" s="1"/>
  <c r="D5016" i="1"/>
  <c r="C5016" i="1"/>
  <c r="E5016" i="1" s="1"/>
  <c r="D5015" i="1"/>
  <c r="C5015" i="1"/>
  <c r="E5015" i="1" s="1"/>
  <c r="D5014" i="1"/>
  <c r="C5014" i="1"/>
  <c r="E5014" i="1" s="1"/>
  <c r="D5013" i="1"/>
  <c r="C5013" i="1"/>
  <c r="E5013" i="1" s="1"/>
  <c r="D5012" i="1"/>
  <c r="C5012" i="1"/>
  <c r="E5012" i="1" s="1"/>
  <c r="D5011" i="1"/>
  <c r="C5011" i="1"/>
  <c r="E5011" i="1" s="1"/>
  <c r="D5010" i="1"/>
  <c r="C5010" i="1"/>
  <c r="E5010" i="1" s="1"/>
  <c r="D5009" i="1"/>
  <c r="C5009" i="1"/>
  <c r="E5009" i="1" s="1"/>
  <c r="D5008" i="1"/>
  <c r="C5008" i="1"/>
  <c r="E5008" i="1" s="1"/>
  <c r="D5007" i="1"/>
  <c r="C5007" i="1"/>
  <c r="E5007" i="1" s="1"/>
  <c r="D5006" i="1"/>
  <c r="C5006" i="1"/>
  <c r="E5006" i="1" s="1"/>
  <c r="D5005" i="1"/>
  <c r="C5005" i="1"/>
  <c r="E5005" i="1" s="1"/>
  <c r="D5004" i="1"/>
  <c r="C5004" i="1"/>
  <c r="E5004" i="1" s="1"/>
  <c r="D5003" i="1"/>
  <c r="C5003" i="1"/>
  <c r="E5003" i="1" s="1"/>
  <c r="D5002" i="1"/>
  <c r="C5002" i="1"/>
  <c r="E5002" i="1" s="1"/>
  <c r="D5001" i="1"/>
  <c r="C5001" i="1"/>
  <c r="E5001" i="1" s="1"/>
  <c r="D5000" i="1"/>
  <c r="C5000" i="1"/>
  <c r="E5000" i="1" s="1"/>
  <c r="D4999" i="1"/>
  <c r="C4999" i="1"/>
  <c r="E4999" i="1" s="1"/>
  <c r="D4998" i="1"/>
  <c r="C4998" i="1"/>
  <c r="E4998" i="1" s="1"/>
  <c r="D4997" i="1"/>
  <c r="C4997" i="1"/>
  <c r="E4997" i="1" s="1"/>
  <c r="D4996" i="1"/>
  <c r="C4996" i="1"/>
  <c r="E4996" i="1" s="1"/>
  <c r="D4995" i="1"/>
  <c r="C4995" i="1"/>
  <c r="E4995" i="1" s="1"/>
  <c r="D4994" i="1"/>
  <c r="C4994" i="1"/>
  <c r="E4994" i="1" s="1"/>
  <c r="D4993" i="1"/>
  <c r="C4993" i="1"/>
  <c r="E4993" i="1" s="1"/>
  <c r="D4992" i="1"/>
  <c r="C4992" i="1"/>
  <c r="E4992" i="1" s="1"/>
  <c r="D4991" i="1"/>
  <c r="C4991" i="1"/>
  <c r="E4991" i="1" s="1"/>
  <c r="D4990" i="1"/>
  <c r="C4990" i="1"/>
  <c r="E4990" i="1" s="1"/>
  <c r="D4989" i="1"/>
  <c r="C4989" i="1"/>
  <c r="E4989" i="1" s="1"/>
  <c r="D4988" i="1"/>
  <c r="C4988" i="1"/>
  <c r="E4988" i="1" s="1"/>
  <c r="D4987" i="1"/>
  <c r="C4987" i="1"/>
  <c r="E4987" i="1" s="1"/>
  <c r="D4986" i="1"/>
  <c r="C4986" i="1"/>
  <c r="E4986" i="1" s="1"/>
  <c r="D4985" i="1"/>
  <c r="C4985" i="1"/>
  <c r="E4985" i="1" s="1"/>
  <c r="D4984" i="1"/>
  <c r="C4984" i="1"/>
  <c r="E4984" i="1" s="1"/>
  <c r="D4983" i="1"/>
  <c r="C4983" i="1"/>
  <c r="E4983" i="1" s="1"/>
  <c r="D4982" i="1"/>
  <c r="C4982" i="1"/>
  <c r="E4982" i="1" s="1"/>
  <c r="D4981" i="1"/>
  <c r="C4981" i="1"/>
  <c r="E4981" i="1" s="1"/>
  <c r="D4980" i="1"/>
  <c r="C4980" i="1"/>
  <c r="E4980" i="1" s="1"/>
  <c r="D4979" i="1"/>
  <c r="C4979" i="1"/>
  <c r="E4979" i="1" s="1"/>
  <c r="D4978" i="1"/>
  <c r="C4978" i="1"/>
  <c r="E4978" i="1" s="1"/>
  <c r="D4977" i="1"/>
  <c r="C4977" i="1"/>
  <c r="E4977" i="1" s="1"/>
  <c r="D4976" i="1"/>
  <c r="C4976" i="1"/>
  <c r="E4976" i="1" s="1"/>
  <c r="D4975" i="1"/>
  <c r="C4975" i="1"/>
  <c r="E4975" i="1" s="1"/>
  <c r="D4974" i="1"/>
  <c r="C4974" i="1"/>
  <c r="E4974" i="1" s="1"/>
  <c r="D4973" i="1"/>
  <c r="C4973" i="1"/>
  <c r="E4973" i="1" s="1"/>
  <c r="D4972" i="1"/>
  <c r="C4972" i="1"/>
  <c r="E4972" i="1" s="1"/>
  <c r="D4971" i="1"/>
  <c r="C4971" i="1"/>
  <c r="E4971" i="1" s="1"/>
  <c r="D4970" i="1"/>
  <c r="C4970" i="1"/>
  <c r="E4970" i="1" s="1"/>
  <c r="D4969" i="1"/>
  <c r="C4969" i="1"/>
  <c r="E4969" i="1" s="1"/>
  <c r="D4968" i="1"/>
  <c r="C4968" i="1"/>
  <c r="E4968" i="1" s="1"/>
  <c r="D4967" i="1"/>
  <c r="C4967" i="1"/>
  <c r="E4967" i="1" s="1"/>
  <c r="D4966" i="1"/>
  <c r="C4966" i="1"/>
  <c r="E4966" i="1" s="1"/>
  <c r="D4965" i="1"/>
  <c r="C4965" i="1"/>
  <c r="E4965" i="1" s="1"/>
  <c r="D4964" i="1"/>
  <c r="C4964" i="1"/>
  <c r="E4964" i="1" s="1"/>
  <c r="D4963" i="1"/>
  <c r="C4963" i="1"/>
  <c r="E4963" i="1" s="1"/>
  <c r="D4962" i="1"/>
  <c r="C4962" i="1"/>
  <c r="E4962" i="1" s="1"/>
  <c r="D4961" i="1"/>
  <c r="C4961" i="1"/>
  <c r="E4961" i="1" s="1"/>
  <c r="D4960" i="1"/>
  <c r="C4960" i="1"/>
  <c r="E4960" i="1" s="1"/>
  <c r="D4959" i="1"/>
  <c r="C4959" i="1"/>
  <c r="E4959" i="1" s="1"/>
  <c r="D4958" i="1"/>
  <c r="C4958" i="1"/>
  <c r="E4958" i="1" s="1"/>
  <c r="D4957" i="1"/>
  <c r="C4957" i="1"/>
  <c r="E4957" i="1" s="1"/>
  <c r="D4956" i="1"/>
  <c r="C4956" i="1"/>
  <c r="E4956" i="1" s="1"/>
  <c r="D4955" i="1"/>
  <c r="C4955" i="1"/>
  <c r="E4955" i="1" s="1"/>
  <c r="D4954" i="1"/>
  <c r="C4954" i="1"/>
  <c r="E4954" i="1" s="1"/>
  <c r="D4953" i="1"/>
  <c r="C4953" i="1"/>
  <c r="E4953" i="1" s="1"/>
  <c r="D4952" i="1"/>
  <c r="C4952" i="1"/>
  <c r="E4952" i="1" s="1"/>
  <c r="D4951" i="1"/>
  <c r="C4951" i="1"/>
  <c r="E4951" i="1" s="1"/>
  <c r="D4950" i="1"/>
  <c r="C4950" i="1"/>
  <c r="E4950" i="1" s="1"/>
  <c r="D4949" i="1"/>
  <c r="C4949" i="1"/>
  <c r="E4949" i="1" s="1"/>
  <c r="D4948" i="1"/>
  <c r="C4948" i="1"/>
  <c r="E4948" i="1" s="1"/>
  <c r="D4947" i="1"/>
  <c r="C4947" i="1"/>
  <c r="E4947" i="1" s="1"/>
  <c r="D4946" i="1"/>
  <c r="C4946" i="1"/>
  <c r="E4946" i="1" s="1"/>
  <c r="D4945" i="1"/>
  <c r="C4945" i="1"/>
  <c r="E4945" i="1" s="1"/>
  <c r="D4944" i="1"/>
  <c r="C4944" i="1"/>
  <c r="E4944" i="1" s="1"/>
  <c r="D4943" i="1"/>
  <c r="C4943" i="1"/>
  <c r="E4943" i="1" s="1"/>
  <c r="D4942" i="1"/>
  <c r="C4942" i="1"/>
  <c r="E4942" i="1" s="1"/>
  <c r="D4941" i="1"/>
  <c r="C4941" i="1"/>
  <c r="E4941" i="1" s="1"/>
  <c r="D4940" i="1"/>
  <c r="C4940" i="1"/>
  <c r="E4940" i="1" s="1"/>
  <c r="D4939" i="1"/>
  <c r="C4939" i="1"/>
  <c r="E4939" i="1" s="1"/>
  <c r="D4938" i="1"/>
  <c r="C4938" i="1"/>
  <c r="E4938" i="1" s="1"/>
  <c r="D4937" i="1"/>
  <c r="C4937" i="1"/>
  <c r="E4937" i="1" s="1"/>
  <c r="D4936" i="1"/>
  <c r="C4936" i="1"/>
  <c r="E4936" i="1" s="1"/>
  <c r="D4935" i="1"/>
  <c r="C4935" i="1"/>
  <c r="E4935" i="1" s="1"/>
  <c r="D4934" i="1"/>
  <c r="C4934" i="1"/>
  <c r="E4934" i="1" s="1"/>
  <c r="D4933" i="1"/>
  <c r="C4933" i="1"/>
  <c r="E4933" i="1" s="1"/>
  <c r="D4932" i="1"/>
  <c r="C4932" i="1"/>
  <c r="E4932" i="1" s="1"/>
  <c r="D4931" i="1"/>
  <c r="C4931" i="1"/>
  <c r="E4931" i="1" s="1"/>
  <c r="D4930" i="1"/>
  <c r="C4930" i="1"/>
  <c r="E4930" i="1" s="1"/>
  <c r="D4929" i="1"/>
  <c r="C4929" i="1"/>
  <c r="E4929" i="1" s="1"/>
  <c r="D4928" i="1"/>
  <c r="C4928" i="1"/>
  <c r="E4928" i="1" s="1"/>
  <c r="D4927" i="1"/>
  <c r="C4927" i="1"/>
  <c r="E4927" i="1" s="1"/>
  <c r="D4926" i="1"/>
  <c r="C4926" i="1"/>
  <c r="E4926" i="1" s="1"/>
  <c r="D4925" i="1"/>
  <c r="C4925" i="1"/>
  <c r="E4925" i="1" s="1"/>
  <c r="D4924" i="1"/>
  <c r="C4924" i="1"/>
  <c r="E4924" i="1" s="1"/>
  <c r="D4923" i="1"/>
  <c r="C4923" i="1"/>
  <c r="E4923" i="1" s="1"/>
  <c r="D4922" i="1"/>
  <c r="C4922" i="1"/>
  <c r="E4922" i="1" s="1"/>
  <c r="D4921" i="1"/>
  <c r="C4921" i="1"/>
  <c r="E4921" i="1" s="1"/>
  <c r="D4920" i="1"/>
  <c r="C4920" i="1"/>
  <c r="E4920" i="1" s="1"/>
  <c r="D4919" i="1"/>
  <c r="C4919" i="1"/>
  <c r="E4919" i="1" s="1"/>
  <c r="D4918" i="1"/>
  <c r="C4918" i="1"/>
  <c r="E4918" i="1" s="1"/>
  <c r="D4917" i="1"/>
  <c r="C4917" i="1"/>
  <c r="E4917" i="1" s="1"/>
  <c r="D4916" i="1"/>
  <c r="C4916" i="1"/>
  <c r="E4916" i="1" s="1"/>
  <c r="D4915" i="1"/>
  <c r="C4915" i="1"/>
  <c r="E4915" i="1" s="1"/>
  <c r="D4914" i="1"/>
  <c r="C4914" i="1"/>
  <c r="E4914" i="1" s="1"/>
  <c r="D4913" i="1"/>
  <c r="C4913" i="1"/>
  <c r="E4913" i="1" s="1"/>
  <c r="D4912" i="1"/>
  <c r="C4912" i="1"/>
  <c r="E4912" i="1" s="1"/>
  <c r="D4911" i="1"/>
  <c r="C4911" i="1"/>
  <c r="E4911" i="1" s="1"/>
  <c r="D4910" i="1"/>
  <c r="C4910" i="1"/>
  <c r="E4910" i="1" s="1"/>
  <c r="D4909" i="1"/>
  <c r="C4909" i="1"/>
  <c r="E4909" i="1" s="1"/>
  <c r="D4908" i="1"/>
  <c r="C4908" i="1"/>
  <c r="E4908" i="1" s="1"/>
  <c r="D4907" i="1"/>
  <c r="C4907" i="1"/>
  <c r="E4907" i="1" s="1"/>
  <c r="D4906" i="1"/>
  <c r="C4906" i="1"/>
  <c r="E4906" i="1" s="1"/>
  <c r="D4905" i="1"/>
  <c r="C4905" i="1"/>
  <c r="E4905" i="1" s="1"/>
  <c r="D4904" i="1"/>
  <c r="C4904" i="1"/>
  <c r="E4904" i="1" s="1"/>
  <c r="D4903" i="1"/>
  <c r="C4903" i="1"/>
  <c r="E4903" i="1" s="1"/>
  <c r="D4902" i="1"/>
  <c r="C4902" i="1"/>
  <c r="E4902" i="1" s="1"/>
  <c r="D4901" i="1"/>
  <c r="C4901" i="1"/>
  <c r="E4901" i="1" s="1"/>
  <c r="D4900" i="1"/>
  <c r="C4900" i="1"/>
  <c r="E4900" i="1" s="1"/>
  <c r="D4899" i="1"/>
  <c r="C4899" i="1"/>
  <c r="E4899" i="1" s="1"/>
  <c r="D4898" i="1"/>
  <c r="C4898" i="1"/>
  <c r="E4898" i="1" s="1"/>
  <c r="D4897" i="1"/>
  <c r="C4897" i="1"/>
  <c r="E4897" i="1" s="1"/>
  <c r="D4896" i="1"/>
  <c r="C4896" i="1"/>
  <c r="E4896" i="1" s="1"/>
  <c r="D4895" i="1"/>
  <c r="C4895" i="1"/>
  <c r="E4895" i="1" s="1"/>
  <c r="D4894" i="1"/>
  <c r="C4894" i="1"/>
  <c r="E4894" i="1" s="1"/>
  <c r="D4893" i="1"/>
  <c r="C4893" i="1"/>
  <c r="E4893" i="1" s="1"/>
  <c r="D4892" i="1"/>
  <c r="C4892" i="1"/>
  <c r="E4892" i="1" s="1"/>
  <c r="D4891" i="1"/>
  <c r="C4891" i="1"/>
  <c r="E4891" i="1" s="1"/>
  <c r="D4890" i="1"/>
  <c r="C4890" i="1"/>
  <c r="E4890" i="1" s="1"/>
  <c r="D4889" i="1"/>
  <c r="C4889" i="1"/>
  <c r="E4889" i="1" s="1"/>
  <c r="D4888" i="1"/>
  <c r="C4888" i="1"/>
  <c r="E4888" i="1" s="1"/>
  <c r="D4887" i="1"/>
  <c r="C4887" i="1"/>
  <c r="E4887" i="1" s="1"/>
  <c r="D4886" i="1"/>
  <c r="C4886" i="1"/>
  <c r="E4886" i="1" s="1"/>
  <c r="D4885" i="1"/>
  <c r="C4885" i="1"/>
  <c r="E4885" i="1" s="1"/>
  <c r="D4884" i="1"/>
  <c r="C4884" i="1"/>
  <c r="E4884" i="1" s="1"/>
  <c r="D4883" i="1"/>
  <c r="C4883" i="1"/>
  <c r="E4883" i="1" s="1"/>
  <c r="D4882" i="1"/>
  <c r="C4882" i="1"/>
  <c r="E4882" i="1" s="1"/>
  <c r="D4881" i="1"/>
  <c r="C4881" i="1"/>
  <c r="E4881" i="1" s="1"/>
  <c r="D4880" i="1"/>
  <c r="C4880" i="1"/>
  <c r="E4880" i="1" s="1"/>
  <c r="D4879" i="1"/>
  <c r="C4879" i="1"/>
  <c r="E4879" i="1" s="1"/>
  <c r="D4878" i="1"/>
  <c r="C4878" i="1"/>
  <c r="E4878" i="1" s="1"/>
  <c r="D4877" i="1"/>
  <c r="C4877" i="1"/>
  <c r="E4877" i="1" s="1"/>
  <c r="D4876" i="1"/>
  <c r="C4876" i="1"/>
  <c r="E4876" i="1" s="1"/>
  <c r="D4875" i="1"/>
  <c r="C4875" i="1"/>
  <c r="E4875" i="1" s="1"/>
  <c r="D4874" i="1"/>
  <c r="C4874" i="1"/>
  <c r="E4874" i="1" s="1"/>
  <c r="D4873" i="1"/>
  <c r="C4873" i="1"/>
  <c r="E4873" i="1" s="1"/>
  <c r="D4872" i="1"/>
  <c r="C4872" i="1"/>
  <c r="E4872" i="1" s="1"/>
  <c r="D4871" i="1"/>
  <c r="C4871" i="1"/>
  <c r="E4871" i="1" s="1"/>
  <c r="D4870" i="1"/>
  <c r="C4870" i="1"/>
  <c r="E4870" i="1" s="1"/>
  <c r="D4869" i="1"/>
  <c r="C4869" i="1"/>
  <c r="E4869" i="1" s="1"/>
  <c r="D4868" i="1"/>
  <c r="C4868" i="1"/>
  <c r="E4868" i="1" s="1"/>
  <c r="D4867" i="1"/>
  <c r="C4867" i="1"/>
  <c r="E4867" i="1" s="1"/>
  <c r="D4866" i="1"/>
  <c r="C4866" i="1"/>
  <c r="E4866" i="1" s="1"/>
  <c r="D4865" i="1"/>
  <c r="C4865" i="1"/>
  <c r="E4865" i="1" s="1"/>
  <c r="D4864" i="1"/>
  <c r="C4864" i="1"/>
  <c r="E4864" i="1" s="1"/>
  <c r="D4863" i="1"/>
  <c r="C4863" i="1"/>
  <c r="E4863" i="1" s="1"/>
  <c r="D4862" i="1"/>
  <c r="C4862" i="1"/>
  <c r="E4862" i="1" s="1"/>
  <c r="D4861" i="1"/>
  <c r="C4861" i="1"/>
  <c r="E4861" i="1" s="1"/>
  <c r="D4860" i="1"/>
  <c r="C4860" i="1"/>
  <c r="E4860" i="1" s="1"/>
  <c r="D4859" i="1"/>
  <c r="C4859" i="1"/>
  <c r="E4859" i="1" s="1"/>
  <c r="D4858" i="1"/>
  <c r="C4858" i="1"/>
  <c r="E4858" i="1" s="1"/>
  <c r="D4857" i="1"/>
  <c r="C4857" i="1"/>
  <c r="E4857" i="1" s="1"/>
  <c r="D4856" i="1"/>
  <c r="C4856" i="1"/>
  <c r="E4856" i="1" s="1"/>
  <c r="D4855" i="1"/>
  <c r="C4855" i="1"/>
  <c r="E4855" i="1" s="1"/>
  <c r="D4854" i="1"/>
  <c r="C4854" i="1"/>
  <c r="E4854" i="1" s="1"/>
  <c r="D4853" i="1"/>
  <c r="C4853" i="1"/>
  <c r="E4853" i="1" s="1"/>
  <c r="D4852" i="1"/>
  <c r="C4852" i="1"/>
  <c r="E4852" i="1" s="1"/>
  <c r="D4851" i="1"/>
  <c r="C4851" i="1"/>
  <c r="E4851" i="1" s="1"/>
  <c r="D4850" i="1"/>
  <c r="C4850" i="1"/>
  <c r="E4850" i="1" s="1"/>
  <c r="D4849" i="1"/>
  <c r="C4849" i="1"/>
  <c r="E4849" i="1" s="1"/>
  <c r="D4848" i="1"/>
  <c r="C4848" i="1"/>
  <c r="E4848" i="1" s="1"/>
  <c r="D4847" i="1"/>
  <c r="C4847" i="1"/>
  <c r="E4847" i="1" s="1"/>
  <c r="D4846" i="1"/>
  <c r="C4846" i="1"/>
  <c r="E4846" i="1" s="1"/>
  <c r="D4845" i="1"/>
  <c r="C4845" i="1"/>
  <c r="E4845" i="1" s="1"/>
  <c r="D4844" i="1"/>
  <c r="C4844" i="1"/>
  <c r="E4844" i="1" s="1"/>
  <c r="D4843" i="1"/>
  <c r="C4843" i="1"/>
  <c r="E4843" i="1" s="1"/>
  <c r="D4842" i="1"/>
  <c r="C4842" i="1"/>
  <c r="E4842" i="1" s="1"/>
  <c r="D4841" i="1"/>
  <c r="C4841" i="1"/>
  <c r="E4841" i="1" s="1"/>
  <c r="D4840" i="1"/>
  <c r="C4840" i="1"/>
  <c r="E4840" i="1" s="1"/>
  <c r="D4839" i="1"/>
  <c r="C4839" i="1"/>
  <c r="E4839" i="1" s="1"/>
  <c r="D4838" i="1"/>
  <c r="C4838" i="1"/>
  <c r="E4838" i="1" s="1"/>
  <c r="D4837" i="1"/>
  <c r="C4837" i="1"/>
  <c r="E4837" i="1" s="1"/>
  <c r="D4836" i="1"/>
  <c r="C4836" i="1"/>
  <c r="E4836" i="1" s="1"/>
  <c r="D4835" i="1"/>
  <c r="C4835" i="1"/>
  <c r="E4835" i="1" s="1"/>
  <c r="D4834" i="1"/>
  <c r="C4834" i="1"/>
  <c r="E4834" i="1" s="1"/>
  <c r="D4833" i="1"/>
  <c r="C4833" i="1"/>
  <c r="E4833" i="1" s="1"/>
  <c r="D4832" i="1"/>
  <c r="C4832" i="1"/>
  <c r="E4832" i="1" s="1"/>
  <c r="D4831" i="1"/>
  <c r="C4831" i="1"/>
  <c r="E4831" i="1" s="1"/>
  <c r="D4830" i="1"/>
  <c r="C4830" i="1"/>
  <c r="E4830" i="1" s="1"/>
  <c r="D4829" i="1"/>
  <c r="C4829" i="1"/>
  <c r="E4829" i="1" s="1"/>
  <c r="D4828" i="1"/>
  <c r="C4828" i="1"/>
  <c r="E4828" i="1" s="1"/>
  <c r="D4827" i="1"/>
  <c r="C4827" i="1"/>
  <c r="E4827" i="1" s="1"/>
  <c r="D4826" i="1"/>
  <c r="C4826" i="1"/>
  <c r="E4826" i="1" s="1"/>
  <c r="D4825" i="1"/>
  <c r="C4825" i="1"/>
  <c r="E4825" i="1" s="1"/>
  <c r="D4824" i="1"/>
  <c r="C4824" i="1"/>
  <c r="E4824" i="1" s="1"/>
  <c r="D4823" i="1"/>
  <c r="C4823" i="1"/>
  <c r="E4823" i="1" s="1"/>
  <c r="D4822" i="1"/>
  <c r="C4822" i="1"/>
  <c r="E4822" i="1" s="1"/>
  <c r="D4821" i="1"/>
  <c r="C4821" i="1"/>
  <c r="E4821" i="1" s="1"/>
  <c r="D4820" i="1"/>
  <c r="C4820" i="1"/>
  <c r="E4820" i="1" s="1"/>
  <c r="D4819" i="1"/>
  <c r="C4819" i="1"/>
  <c r="E4819" i="1" s="1"/>
  <c r="D4818" i="1"/>
  <c r="C4818" i="1"/>
  <c r="E4818" i="1" s="1"/>
  <c r="D4817" i="1"/>
  <c r="C4817" i="1"/>
  <c r="E4817" i="1" s="1"/>
  <c r="D4816" i="1"/>
  <c r="C4816" i="1"/>
  <c r="E4816" i="1" s="1"/>
  <c r="D4815" i="1"/>
  <c r="C4815" i="1"/>
  <c r="E4815" i="1" s="1"/>
  <c r="D4814" i="1"/>
  <c r="C4814" i="1"/>
  <c r="E4814" i="1" s="1"/>
  <c r="D4813" i="1"/>
  <c r="C4813" i="1"/>
  <c r="E4813" i="1" s="1"/>
  <c r="D4812" i="1"/>
  <c r="C4812" i="1"/>
  <c r="E4812" i="1" s="1"/>
  <c r="D4811" i="1"/>
  <c r="C4811" i="1"/>
  <c r="E4811" i="1" s="1"/>
  <c r="D4810" i="1"/>
  <c r="C4810" i="1"/>
  <c r="E4810" i="1" s="1"/>
  <c r="D4809" i="1"/>
  <c r="C4809" i="1"/>
  <c r="E4809" i="1" s="1"/>
  <c r="D4808" i="1"/>
  <c r="C4808" i="1"/>
  <c r="E4808" i="1" s="1"/>
  <c r="D4807" i="1"/>
  <c r="C4807" i="1"/>
  <c r="E4807" i="1" s="1"/>
  <c r="D4806" i="1"/>
  <c r="C4806" i="1"/>
  <c r="E4806" i="1" s="1"/>
  <c r="D4805" i="1"/>
  <c r="C4805" i="1"/>
  <c r="E4805" i="1" s="1"/>
  <c r="D4804" i="1"/>
  <c r="C4804" i="1"/>
  <c r="E4804" i="1" s="1"/>
  <c r="D4803" i="1"/>
  <c r="C4803" i="1"/>
  <c r="E4803" i="1" s="1"/>
  <c r="D4802" i="1"/>
  <c r="C4802" i="1"/>
  <c r="E4802" i="1" s="1"/>
  <c r="D4801" i="1"/>
  <c r="C4801" i="1"/>
  <c r="E4801" i="1" s="1"/>
  <c r="D4800" i="1"/>
  <c r="C4800" i="1"/>
  <c r="E4800" i="1" s="1"/>
  <c r="D4799" i="1"/>
  <c r="C4799" i="1"/>
  <c r="E4799" i="1" s="1"/>
  <c r="D4798" i="1"/>
  <c r="C4798" i="1"/>
  <c r="E4798" i="1" s="1"/>
  <c r="D4797" i="1"/>
  <c r="C4797" i="1"/>
  <c r="E4797" i="1" s="1"/>
  <c r="D4796" i="1"/>
  <c r="C4796" i="1"/>
  <c r="E4796" i="1" s="1"/>
  <c r="D4795" i="1"/>
  <c r="C4795" i="1"/>
  <c r="E4795" i="1" s="1"/>
  <c r="D4794" i="1"/>
  <c r="C4794" i="1"/>
  <c r="E4794" i="1" s="1"/>
  <c r="D4793" i="1"/>
  <c r="C4793" i="1"/>
  <c r="E4793" i="1" s="1"/>
  <c r="D4792" i="1"/>
  <c r="C4792" i="1"/>
  <c r="E4792" i="1" s="1"/>
  <c r="D4791" i="1"/>
  <c r="C4791" i="1"/>
  <c r="E4791" i="1" s="1"/>
  <c r="D4790" i="1"/>
  <c r="C4790" i="1"/>
  <c r="E4790" i="1" s="1"/>
  <c r="D4789" i="1"/>
  <c r="C4789" i="1"/>
  <c r="E4789" i="1" s="1"/>
  <c r="D4788" i="1"/>
  <c r="C4788" i="1"/>
  <c r="E4788" i="1" s="1"/>
  <c r="D4787" i="1"/>
  <c r="C4787" i="1"/>
  <c r="E4787" i="1" s="1"/>
  <c r="D4786" i="1"/>
  <c r="C4786" i="1"/>
  <c r="E4786" i="1" s="1"/>
  <c r="D4785" i="1"/>
  <c r="C4785" i="1"/>
  <c r="E4785" i="1" s="1"/>
  <c r="D4784" i="1"/>
  <c r="C4784" i="1"/>
  <c r="E4784" i="1" s="1"/>
  <c r="D4783" i="1"/>
  <c r="C4783" i="1"/>
  <c r="E4783" i="1" s="1"/>
  <c r="D4782" i="1"/>
  <c r="C4782" i="1"/>
  <c r="E4782" i="1" s="1"/>
  <c r="D4781" i="1"/>
  <c r="C4781" i="1"/>
  <c r="E4781" i="1" s="1"/>
  <c r="D4780" i="1"/>
  <c r="C4780" i="1"/>
  <c r="E4780" i="1" s="1"/>
  <c r="D4779" i="1"/>
  <c r="C4779" i="1"/>
  <c r="E4779" i="1" s="1"/>
  <c r="D4778" i="1"/>
  <c r="C4778" i="1"/>
  <c r="E4778" i="1" s="1"/>
  <c r="D4777" i="1"/>
  <c r="C4777" i="1"/>
  <c r="E4777" i="1" s="1"/>
  <c r="D4776" i="1"/>
  <c r="C4776" i="1"/>
  <c r="E4776" i="1" s="1"/>
  <c r="D4775" i="1"/>
  <c r="C4775" i="1"/>
  <c r="E4775" i="1" s="1"/>
  <c r="D4774" i="1"/>
  <c r="C4774" i="1"/>
  <c r="E4774" i="1" s="1"/>
  <c r="D4773" i="1"/>
  <c r="C4773" i="1"/>
  <c r="E4773" i="1" s="1"/>
  <c r="D4772" i="1"/>
  <c r="C4772" i="1"/>
  <c r="E4772" i="1" s="1"/>
  <c r="D4771" i="1"/>
  <c r="C4771" i="1"/>
  <c r="E4771" i="1" s="1"/>
  <c r="D4770" i="1"/>
  <c r="C4770" i="1"/>
  <c r="E4770" i="1" s="1"/>
  <c r="D4769" i="1"/>
  <c r="C4769" i="1"/>
  <c r="E4769" i="1" s="1"/>
  <c r="D4768" i="1"/>
  <c r="C4768" i="1"/>
  <c r="E4768" i="1" s="1"/>
  <c r="D4767" i="1"/>
  <c r="C4767" i="1"/>
  <c r="E4767" i="1" s="1"/>
  <c r="D4766" i="1"/>
  <c r="C4766" i="1"/>
  <c r="E4766" i="1" s="1"/>
  <c r="D4765" i="1"/>
  <c r="C4765" i="1"/>
  <c r="E4765" i="1" s="1"/>
  <c r="D4764" i="1"/>
  <c r="C4764" i="1"/>
  <c r="E4764" i="1" s="1"/>
  <c r="D4763" i="1"/>
  <c r="C4763" i="1"/>
  <c r="E4763" i="1" s="1"/>
  <c r="D4762" i="1"/>
  <c r="C4762" i="1"/>
  <c r="E4762" i="1" s="1"/>
  <c r="D4761" i="1"/>
  <c r="C4761" i="1"/>
  <c r="E4761" i="1" s="1"/>
  <c r="D4760" i="1"/>
  <c r="C4760" i="1"/>
  <c r="E4760" i="1" s="1"/>
  <c r="D4759" i="1"/>
  <c r="C4759" i="1"/>
  <c r="E4759" i="1" s="1"/>
  <c r="D4758" i="1"/>
  <c r="C4758" i="1"/>
  <c r="E4758" i="1" s="1"/>
  <c r="D4757" i="1"/>
  <c r="C4757" i="1"/>
  <c r="E4757" i="1" s="1"/>
  <c r="D4756" i="1"/>
  <c r="C4756" i="1"/>
  <c r="E4756" i="1" s="1"/>
  <c r="D4755" i="1"/>
  <c r="C4755" i="1"/>
  <c r="E4755" i="1" s="1"/>
  <c r="D4754" i="1"/>
  <c r="C4754" i="1"/>
  <c r="E4754" i="1" s="1"/>
  <c r="D4753" i="1"/>
  <c r="C4753" i="1"/>
  <c r="E4753" i="1" s="1"/>
  <c r="D4752" i="1"/>
  <c r="C4752" i="1"/>
  <c r="E4752" i="1" s="1"/>
  <c r="D4751" i="1"/>
  <c r="C4751" i="1"/>
  <c r="E4751" i="1" s="1"/>
  <c r="D4750" i="1"/>
  <c r="C4750" i="1"/>
  <c r="E4750" i="1" s="1"/>
  <c r="D4749" i="1"/>
  <c r="C4749" i="1"/>
  <c r="E4749" i="1" s="1"/>
  <c r="D4748" i="1"/>
  <c r="C4748" i="1"/>
  <c r="E4748" i="1" s="1"/>
  <c r="D4747" i="1"/>
  <c r="C4747" i="1"/>
  <c r="E4747" i="1" s="1"/>
  <c r="D4746" i="1"/>
  <c r="C4746" i="1"/>
  <c r="E4746" i="1" s="1"/>
  <c r="D4745" i="1"/>
  <c r="C4745" i="1"/>
  <c r="E4745" i="1" s="1"/>
  <c r="D4744" i="1"/>
  <c r="C4744" i="1"/>
  <c r="E4744" i="1" s="1"/>
  <c r="D4743" i="1"/>
  <c r="C4743" i="1"/>
  <c r="E4743" i="1" s="1"/>
  <c r="D4742" i="1"/>
  <c r="C4742" i="1"/>
  <c r="E4742" i="1" s="1"/>
  <c r="D4741" i="1"/>
  <c r="C4741" i="1"/>
  <c r="E4741" i="1" s="1"/>
  <c r="D4740" i="1"/>
  <c r="C4740" i="1"/>
  <c r="E4740" i="1" s="1"/>
  <c r="D4739" i="1"/>
  <c r="C4739" i="1"/>
  <c r="E4739" i="1" s="1"/>
  <c r="D4738" i="1"/>
  <c r="C4738" i="1"/>
  <c r="E4738" i="1" s="1"/>
  <c r="D4737" i="1"/>
  <c r="C4737" i="1"/>
  <c r="E4737" i="1" s="1"/>
  <c r="D4736" i="1"/>
  <c r="C4736" i="1"/>
  <c r="E4736" i="1" s="1"/>
  <c r="D4735" i="1"/>
  <c r="C4735" i="1"/>
  <c r="E4735" i="1" s="1"/>
  <c r="D4734" i="1"/>
  <c r="C4734" i="1"/>
  <c r="E4734" i="1" s="1"/>
  <c r="D4733" i="1"/>
  <c r="C4733" i="1"/>
  <c r="E4733" i="1" s="1"/>
  <c r="D4732" i="1"/>
  <c r="C4732" i="1"/>
  <c r="E4732" i="1" s="1"/>
  <c r="D4731" i="1"/>
  <c r="C4731" i="1"/>
  <c r="E4731" i="1" s="1"/>
  <c r="D4730" i="1"/>
  <c r="C4730" i="1"/>
  <c r="E4730" i="1" s="1"/>
  <c r="D4729" i="1"/>
  <c r="C4729" i="1"/>
  <c r="E4729" i="1" s="1"/>
  <c r="D4728" i="1"/>
  <c r="C4728" i="1"/>
  <c r="E4728" i="1" s="1"/>
  <c r="D4727" i="1"/>
  <c r="C4727" i="1"/>
  <c r="E4727" i="1" s="1"/>
  <c r="D4726" i="1"/>
  <c r="C4726" i="1"/>
  <c r="E4726" i="1" s="1"/>
  <c r="D4725" i="1"/>
  <c r="C4725" i="1"/>
  <c r="E4725" i="1" s="1"/>
  <c r="D4724" i="1"/>
  <c r="C4724" i="1"/>
  <c r="E4724" i="1" s="1"/>
  <c r="D4723" i="1"/>
  <c r="C4723" i="1"/>
  <c r="E4723" i="1" s="1"/>
  <c r="D4722" i="1"/>
  <c r="C4722" i="1"/>
  <c r="E4722" i="1" s="1"/>
  <c r="D4721" i="1"/>
  <c r="C4721" i="1"/>
  <c r="E4721" i="1" s="1"/>
  <c r="D4720" i="1"/>
  <c r="C4720" i="1"/>
  <c r="E4720" i="1" s="1"/>
  <c r="D4719" i="1"/>
  <c r="C4719" i="1"/>
  <c r="E4719" i="1" s="1"/>
  <c r="D4718" i="1"/>
  <c r="C4718" i="1"/>
  <c r="E4718" i="1" s="1"/>
  <c r="D4717" i="1"/>
  <c r="C4717" i="1"/>
  <c r="E4717" i="1" s="1"/>
  <c r="D4716" i="1"/>
  <c r="C4716" i="1"/>
  <c r="E4716" i="1" s="1"/>
  <c r="D4715" i="1"/>
  <c r="C4715" i="1"/>
  <c r="E4715" i="1" s="1"/>
  <c r="D4714" i="1"/>
  <c r="C4714" i="1"/>
  <c r="E4714" i="1" s="1"/>
  <c r="D4713" i="1"/>
  <c r="C4713" i="1"/>
  <c r="E4713" i="1" s="1"/>
  <c r="D4712" i="1"/>
  <c r="C4712" i="1"/>
  <c r="E4712" i="1" s="1"/>
  <c r="D4711" i="1"/>
  <c r="C4711" i="1"/>
  <c r="E4711" i="1" s="1"/>
  <c r="D4710" i="1"/>
  <c r="C4710" i="1"/>
  <c r="E4710" i="1" s="1"/>
  <c r="D4709" i="1"/>
  <c r="C4709" i="1"/>
  <c r="E4709" i="1" s="1"/>
  <c r="D4708" i="1"/>
  <c r="C4708" i="1"/>
  <c r="E4708" i="1" s="1"/>
  <c r="D4707" i="1"/>
  <c r="C4707" i="1"/>
  <c r="E4707" i="1" s="1"/>
  <c r="D4706" i="1"/>
  <c r="C4706" i="1"/>
  <c r="E4706" i="1" s="1"/>
  <c r="D4705" i="1"/>
  <c r="C4705" i="1"/>
  <c r="E4705" i="1" s="1"/>
  <c r="D4704" i="1"/>
  <c r="C4704" i="1"/>
  <c r="E4704" i="1" s="1"/>
  <c r="D4703" i="1"/>
  <c r="C4703" i="1"/>
  <c r="E4703" i="1" s="1"/>
  <c r="D4702" i="1"/>
  <c r="C4702" i="1"/>
  <c r="E4702" i="1" s="1"/>
  <c r="D4701" i="1"/>
  <c r="C4701" i="1"/>
  <c r="E4701" i="1" s="1"/>
  <c r="D4700" i="1"/>
  <c r="C4700" i="1"/>
  <c r="E4700" i="1" s="1"/>
  <c r="D4699" i="1"/>
  <c r="C4699" i="1"/>
  <c r="E4699" i="1" s="1"/>
  <c r="D4698" i="1"/>
  <c r="C4698" i="1"/>
  <c r="E4698" i="1" s="1"/>
  <c r="D4697" i="1"/>
  <c r="C4697" i="1"/>
  <c r="E4697" i="1" s="1"/>
  <c r="D4696" i="1"/>
  <c r="C4696" i="1"/>
  <c r="E4696" i="1" s="1"/>
  <c r="D4695" i="1"/>
  <c r="C4695" i="1"/>
  <c r="E4695" i="1" s="1"/>
  <c r="D4694" i="1"/>
  <c r="C4694" i="1"/>
  <c r="E4694" i="1" s="1"/>
  <c r="D4693" i="1"/>
  <c r="C4693" i="1"/>
  <c r="E4693" i="1" s="1"/>
  <c r="D4692" i="1"/>
  <c r="C4692" i="1"/>
  <c r="E4692" i="1" s="1"/>
  <c r="D4691" i="1"/>
  <c r="C4691" i="1"/>
  <c r="E4691" i="1" s="1"/>
  <c r="D4690" i="1"/>
  <c r="C4690" i="1"/>
  <c r="E4690" i="1" s="1"/>
  <c r="D4689" i="1"/>
  <c r="C4689" i="1"/>
  <c r="E4689" i="1" s="1"/>
  <c r="D4688" i="1"/>
  <c r="C4688" i="1"/>
  <c r="E4688" i="1" s="1"/>
  <c r="D4687" i="1"/>
  <c r="C4687" i="1"/>
  <c r="E4687" i="1" s="1"/>
  <c r="D4686" i="1"/>
  <c r="C4686" i="1"/>
  <c r="E4686" i="1" s="1"/>
  <c r="D4685" i="1"/>
  <c r="C4685" i="1"/>
  <c r="E4685" i="1" s="1"/>
  <c r="D4684" i="1"/>
  <c r="C4684" i="1"/>
  <c r="E4684" i="1" s="1"/>
  <c r="D4683" i="1"/>
  <c r="C4683" i="1"/>
  <c r="E4683" i="1" s="1"/>
  <c r="D4682" i="1"/>
  <c r="C4682" i="1"/>
  <c r="E4682" i="1" s="1"/>
  <c r="D4681" i="1"/>
  <c r="C4681" i="1"/>
  <c r="E4681" i="1" s="1"/>
  <c r="D4680" i="1"/>
  <c r="C4680" i="1"/>
  <c r="E4680" i="1" s="1"/>
  <c r="D4679" i="1"/>
  <c r="C4679" i="1"/>
  <c r="E4679" i="1" s="1"/>
  <c r="D4678" i="1"/>
  <c r="C4678" i="1"/>
  <c r="E4678" i="1" s="1"/>
  <c r="D4677" i="1"/>
  <c r="C4677" i="1"/>
  <c r="E4677" i="1" s="1"/>
  <c r="D4676" i="1"/>
  <c r="C4676" i="1"/>
  <c r="E4676" i="1" s="1"/>
  <c r="D4675" i="1"/>
  <c r="C4675" i="1"/>
  <c r="E4675" i="1" s="1"/>
  <c r="D4674" i="1"/>
  <c r="C4674" i="1"/>
  <c r="E4674" i="1" s="1"/>
  <c r="D4673" i="1"/>
  <c r="C4673" i="1"/>
  <c r="E4673" i="1" s="1"/>
  <c r="D4672" i="1"/>
  <c r="C4672" i="1"/>
  <c r="E4672" i="1" s="1"/>
  <c r="D4671" i="1"/>
  <c r="C4671" i="1"/>
  <c r="E4671" i="1" s="1"/>
  <c r="D4670" i="1"/>
  <c r="C4670" i="1"/>
  <c r="E4670" i="1" s="1"/>
  <c r="D4669" i="1"/>
  <c r="C4669" i="1"/>
  <c r="E4669" i="1" s="1"/>
  <c r="D4668" i="1"/>
  <c r="C4668" i="1"/>
  <c r="E4668" i="1" s="1"/>
  <c r="D4667" i="1"/>
  <c r="C4667" i="1"/>
  <c r="E4667" i="1" s="1"/>
  <c r="D4666" i="1"/>
  <c r="C4666" i="1"/>
  <c r="E4666" i="1" s="1"/>
  <c r="D4665" i="1"/>
  <c r="C4665" i="1"/>
  <c r="E4665" i="1" s="1"/>
  <c r="D4664" i="1"/>
  <c r="C4664" i="1"/>
  <c r="E4664" i="1" s="1"/>
  <c r="D4663" i="1"/>
  <c r="C4663" i="1"/>
  <c r="E4663" i="1" s="1"/>
  <c r="D4662" i="1"/>
  <c r="C4662" i="1"/>
  <c r="E4662" i="1" s="1"/>
  <c r="D4661" i="1"/>
  <c r="C4661" i="1"/>
  <c r="E4661" i="1" s="1"/>
  <c r="D4660" i="1"/>
  <c r="C4660" i="1"/>
  <c r="E4660" i="1" s="1"/>
  <c r="D4659" i="1"/>
  <c r="C4659" i="1"/>
  <c r="E4659" i="1" s="1"/>
  <c r="D4658" i="1"/>
  <c r="C4658" i="1"/>
  <c r="E4658" i="1" s="1"/>
  <c r="D4657" i="1"/>
  <c r="C4657" i="1"/>
  <c r="E4657" i="1" s="1"/>
  <c r="D4656" i="1"/>
  <c r="C4656" i="1"/>
  <c r="E4656" i="1" s="1"/>
  <c r="D4655" i="1"/>
  <c r="C4655" i="1"/>
  <c r="E4655" i="1" s="1"/>
  <c r="D4654" i="1"/>
  <c r="C4654" i="1"/>
  <c r="E4654" i="1" s="1"/>
  <c r="D4653" i="1"/>
  <c r="C4653" i="1"/>
  <c r="E4653" i="1" s="1"/>
  <c r="D4652" i="1"/>
  <c r="C4652" i="1"/>
  <c r="E4652" i="1" s="1"/>
  <c r="D4651" i="1"/>
  <c r="C4651" i="1"/>
  <c r="E4651" i="1" s="1"/>
  <c r="D4650" i="1"/>
  <c r="C4650" i="1"/>
  <c r="E4650" i="1" s="1"/>
  <c r="D4649" i="1"/>
  <c r="C4649" i="1"/>
  <c r="E4649" i="1" s="1"/>
  <c r="D4648" i="1"/>
  <c r="C4648" i="1"/>
  <c r="E4648" i="1" s="1"/>
  <c r="D4647" i="1"/>
  <c r="C4647" i="1"/>
  <c r="E4647" i="1" s="1"/>
  <c r="D4646" i="1"/>
  <c r="C4646" i="1"/>
  <c r="E4646" i="1" s="1"/>
  <c r="D4645" i="1"/>
  <c r="C4645" i="1"/>
  <c r="E4645" i="1" s="1"/>
  <c r="D4644" i="1"/>
  <c r="C4644" i="1"/>
  <c r="E4644" i="1" s="1"/>
  <c r="D4643" i="1"/>
  <c r="C4643" i="1"/>
  <c r="E4643" i="1" s="1"/>
  <c r="D4642" i="1"/>
  <c r="C4642" i="1"/>
  <c r="E4642" i="1" s="1"/>
  <c r="D4641" i="1"/>
  <c r="C4641" i="1"/>
  <c r="E4641" i="1" s="1"/>
  <c r="D4640" i="1"/>
  <c r="C4640" i="1"/>
  <c r="E4640" i="1" s="1"/>
  <c r="D4639" i="1"/>
  <c r="C4639" i="1"/>
  <c r="E4639" i="1" s="1"/>
  <c r="D4638" i="1"/>
  <c r="C4638" i="1"/>
  <c r="E4638" i="1" s="1"/>
  <c r="D4637" i="1"/>
  <c r="C4637" i="1"/>
  <c r="E4637" i="1" s="1"/>
  <c r="D4636" i="1"/>
  <c r="C4636" i="1"/>
  <c r="E4636" i="1" s="1"/>
  <c r="D4635" i="1"/>
  <c r="C4635" i="1"/>
  <c r="E4635" i="1" s="1"/>
  <c r="D4634" i="1"/>
  <c r="C4634" i="1"/>
  <c r="E4634" i="1" s="1"/>
  <c r="D4633" i="1"/>
  <c r="C4633" i="1"/>
  <c r="E4633" i="1" s="1"/>
  <c r="D4632" i="1"/>
  <c r="C4632" i="1"/>
  <c r="E4632" i="1" s="1"/>
  <c r="D4631" i="1"/>
  <c r="C4631" i="1"/>
  <c r="E4631" i="1" s="1"/>
  <c r="D4630" i="1"/>
  <c r="C4630" i="1"/>
  <c r="E4630" i="1" s="1"/>
  <c r="D4629" i="1"/>
  <c r="C4629" i="1"/>
  <c r="E4629" i="1" s="1"/>
  <c r="D4628" i="1"/>
  <c r="C4628" i="1"/>
  <c r="E4628" i="1" s="1"/>
  <c r="D4627" i="1"/>
  <c r="C4627" i="1"/>
  <c r="E4627" i="1" s="1"/>
  <c r="D4626" i="1"/>
  <c r="C4626" i="1"/>
  <c r="E4626" i="1" s="1"/>
  <c r="D4625" i="1"/>
  <c r="C4625" i="1"/>
  <c r="E4625" i="1" s="1"/>
  <c r="D4624" i="1"/>
  <c r="C4624" i="1"/>
  <c r="E4624" i="1" s="1"/>
  <c r="D4623" i="1"/>
  <c r="C4623" i="1"/>
  <c r="E4623" i="1" s="1"/>
  <c r="D4622" i="1"/>
  <c r="C4622" i="1"/>
  <c r="E4622" i="1" s="1"/>
  <c r="D4621" i="1"/>
  <c r="C4621" i="1"/>
  <c r="E4621" i="1" s="1"/>
  <c r="D4620" i="1"/>
  <c r="C4620" i="1"/>
  <c r="E4620" i="1" s="1"/>
  <c r="D4619" i="1"/>
  <c r="C4619" i="1"/>
  <c r="E4619" i="1" s="1"/>
  <c r="D4618" i="1"/>
  <c r="C4618" i="1"/>
  <c r="E4618" i="1" s="1"/>
  <c r="D4617" i="1"/>
  <c r="C4617" i="1"/>
  <c r="E4617" i="1" s="1"/>
  <c r="D4616" i="1"/>
  <c r="C4616" i="1"/>
  <c r="E4616" i="1" s="1"/>
  <c r="D4615" i="1"/>
  <c r="C4615" i="1"/>
  <c r="E4615" i="1" s="1"/>
  <c r="D4614" i="1"/>
  <c r="C4614" i="1"/>
  <c r="E4614" i="1" s="1"/>
  <c r="D4613" i="1"/>
  <c r="C4613" i="1"/>
  <c r="E4613" i="1" s="1"/>
  <c r="D4612" i="1"/>
  <c r="C4612" i="1"/>
  <c r="E4612" i="1" s="1"/>
  <c r="D4611" i="1"/>
  <c r="C4611" i="1"/>
  <c r="E4611" i="1" s="1"/>
  <c r="D4610" i="1"/>
  <c r="C4610" i="1"/>
  <c r="E4610" i="1" s="1"/>
  <c r="D4609" i="1"/>
  <c r="C4609" i="1"/>
  <c r="E4609" i="1" s="1"/>
  <c r="D4608" i="1"/>
  <c r="C4608" i="1"/>
  <c r="E4608" i="1" s="1"/>
  <c r="D4607" i="1"/>
  <c r="C4607" i="1"/>
  <c r="E4607" i="1" s="1"/>
  <c r="D4606" i="1"/>
  <c r="C4606" i="1"/>
  <c r="E4606" i="1" s="1"/>
  <c r="D4605" i="1"/>
  <c r="C4605" i="1"/>
  <c r="E4605" i="1" s="1"/>
  <c r="D4604" i="1"/>
  <c r="C4604" i="1"/>
  <c r="E4604" i="1" s="1"/>
  <c r="D4603" i="1"/>
  <c r="C4603" i="1"/>
  <c r="E4603" i="1" s="1"/>
  <c r="D4602" i="1"/>
  <c r="C4602" i="1"/>
  <c r="E4602" i="1" s="1"/>
  <c r="D4601" i="1"/>
  <c r="C4601" i="1"/>
  <c r="E4601" i="1" s="1"/>
  <c r="D4600" i="1"/>
  <c r="C4600" i="1"/>
  <c r="E4600" i="1" s="1"/>
  <c r="D4599" i="1"/>
  <c r="C4599" i="1"/>
  <c r="E4599" i="1" s="1"/>
  <c r="D4598" i="1"/>
  <c r="C4598" i="1"/>
  <c r="E4598" i="1" s="1"/>
  <c r="D4597" i="1"/>
  <c r="C4597" i="1"/>
  <c r="E4597" i="1" s="1"/>
  <c r="D4596" i="1"/>
  <c r="C4596" i="1"/>
  <c r="E4596" i="1" s="1"/>
  <c r="D4595" i="1"/>
  <c r="C4595" i="1"/>
  <c r="E4595" i="1" s="1"/>
  <c r="D4594" i="1"/>
  <c r="C4594" i="1"/>
  <c r="E4594" i="1" s="1"/>
  <c r="D4593" i="1"/>
  <c r="C4593" i="1"/>
  <c r="E4593" i="1" s="1"/>
  <c r="D4592" i="1"/>
  <c r="C4592" i="1"/>
  <c r="E4592" i="1" s="1"/>
  <c r="D4591" i="1"/>
  <c r="C4591" i="1"/>
  <c r="E4591" i="1" s="1"/>
  <c r="D4590" i="1"/>
  <c r="C4590" i="1"/>
  <c r="E4590" i="1" s="1"/>
  <c r="D4589" i="1"/>
  <c r="C4589" i="1"/>
  <c r="E4589" i="1" s="1"/>
  <c r="D4588" i="1"/>
  <c r="C4588" i="1"/>
  <c r="E4588" i="1" s="1"/>
  <c r="D4587" i="1"/>
  <c r="C4587" i="1"/>
  <c r="E4587" i="1" s="1"/>
  <c r="D4586" i="1"/>
  <c r="C4586" i="1"/>
  <c r="E4586" i="1" s="1"/>
  <c r="D4585" i="1"/>
  <c r="C4585" i="1"/>
  <c r="E4585" i="1" s="1"/>
  <c r="D4584" i="1"/>
  <c r="C4584" i="1"/>
  <c r="E4584" i="1" s="1"/>
  <c r="D4583" i="1"/>
  <c r="C4583" i="1"/>
  <c r="E4583" i="1" s="1"/>
  <c r="D4582" i="1"/>
  <c r="C4582" i="1"/>
  <c r="E4582" i="1" s="1"/>
  <c r="D4581" i="1"/>
  <c r="C4581" i="1"/>
  <c r="E4581" i="1" s="1"/>
  <c r="D4580" i="1"/>
  <c r="C4580" i="1"/>
  <c r="E4580" i="1" s="1"/>
  <c r="D4579" i="1"/>
  <c r="C4579" i="1"/>
  <c r="E4579" i="1" s="1"/>
  <c r="D4578" i="1"/>
  <c r="C4578" i="1"/>
  <c r="E4578" i="1" s="1"/>
  <c r="D4577" i="1"/>
  <c r="C4577" i="1"/>
  <c r="E4577" i="1" s="1"/>
  <c r="D4576" i="1"/>
  <c r="C4576" i="1"/>
  <c r="E4576" i="1" s="1"/>
  <c r="D4575" i="1"/>
  <c r="C4575" i="1"/>
  <c r="E4575" i="1" s="1"/>
  <c r="D4574" i="1"/>
  <c r="C4574" i="1"/>
  <c r="E4574" i="1" s="1"/>
  <c r="D4573" i="1"/>
  <c r="C4573" i="1"/>
  <c r="E4573" i="1" s="1"/>
  <c r="D4572" i="1"/>
  <c r="C4572" i="1"/>
  <c r="E4572" i="1" s="1"/>
  <c r="D4571" i="1"/>
  <c r="C4571" i="1"/>
  <c r="E4571" i="1" s="1"/>
  <c r="D4570" i="1"/>
  <c r="C4570" i="1"/>
  <c r="E4570" i="1" s="1"/>
  <c r="D4569" i="1"/>
  <c r="C4569" i="1"/>
  <c r="E4569" i="1" s="1"/>
  <c r="D4568" i="1"/>
  <c r="C4568" i="1"/>
  <c r="E4568" i="1" s="1"/>
  <c r="D4567" i="1"/>
  <c r="C4567" i="1"/>
  <c r="E4567" i="1" s="1"/>
  <c r="D4566" i="1"/>
  <c r="C4566" i="1"/>
  <c r="E4566" i="1" s="1"/>
  <c r="D4565" i="1"/>
  <c r="C4565" i="1"/>
  <c r="E4565" i="1" s="1"/>
  <c r="D4564" i="1"/>
  <c r="C4564" i="1"/>
  <c r="E4564" i="1" s="1"/>
  <c r="D4563" i="1"/>
  <c r="C4563" i="1"/>
  <c r="E4563" i="1" s="1"/>
  <c r="D4562" i="1"/>
  <c r="C4562" i="1"/>
  <c r="E4562" i="1" s="1"/>
  <c r="D4561" i="1"/>
  <c r="C4561" i="1"/>
  <c r="E4561" i="1" s="1"/>
  <c r="D4560" i="1"/>
  <c r="C4560" i="1"/>
  <c r="E4560" i="1" s="1"/>
  <c r="D4559" i="1"/>
  <c r="C4559" i="1"/>
  <c r="E4559" i="1" s="1"/>
  <c r="D4558" i="1"/>
  <c r="C4558" i="1"/>
  <c r="E4558" i="1" s="1"/>
  <c r="D4557" i="1"/>
  <c r="C4557" i="1"/>
  <c r="E4557" i="1" s="1"/>
  <c r="D4556" i="1"/>
  <c r="C4556" i="1"/>
  <c r="E4556" i="1" s="1"/>
  <c r="D4555" i="1"/>
  <c r="C4555" i="1"/>
  <c r="E4555" i="1" s="1"/>
  <c r="D4554" i="1"/>
  <c r="C4554" i="1"/>
  <c r="E4554" i="1" s="1"/>
  <c r="D4553" i="1"/>
  <c r="C4553" i="1"/>
  <c r="E4553" i="1" s="1"/>
  <c r="D4552" i="1"/>
  <c r="C4552" i="1"/>
  <c r="E4552" i="1" s="1"/>
  <c r="D4551" i="1"/>
  <c r="C4551" i="1"/>
  <c r="E4551" i="1" s="1"/>
  <c r="D4550" i="1"/>
  <c r="C4550" i="1"/>
  <c r="E4550" i="1" s="1"/>
  <c r="D4549" i="1"/>
  <c r="C4549" i="1"/>
  <c r="E4549" i="1" s="1"/>
  <c r="D4548" i="1"/>
  <c r="C4548" i="1"/>
  <c r="E4548" i="1" s="1"/>
  <c r="D4547" i="1"/>
  <c r="C4547" i="1"/>
  <c r="E4547" i="1" s="1"/>
  <c r="D4546" i="1"/>
  <c r="C4546" i="1"/>
  <c r="E4546" i="1" s="1"/>
  <c r="D4545" i="1"/>
  <c r="C4545" i="1"/>
  <c r="E4545" i="1" s="1"/>
  <c r="D4544" i="1"/>
  <c r="C4544" i="1"/>
  <c r="E4544" i="1" s="1"/>
  <c r="D4543" i="1"/>
  <c r="C4543" i="1"/>
  <c r="E4543" i="1" s="1"/>
  <c r="D4542" i="1"/>
  <c r="C4542" i="1"/>
  <c r="E4542" i="1" s="1"/>
  <c r="D4541" i="1"/>
  <c r="C4541" i="1"/>
  <c r="E4541" i="1" s="1"/>
  <c r="D4540" i="1"/>
  <c r="C4540" i="1"/>
  <c r="E4540" i="1" s="1"/>
  <c r="D4539" i="1"/>
  <c r="C4539" i="1"/>
  <c r="E4539" i="1" s="1"/>
  <c r="D4538" i="1"/>
  <c r="C4538" i="1"/>
  <c r="E4538" i="1" s="1"/>
  <c r="D4537" i="1"/>
  <c r="C4537" i="1"/>
  <c r="E4537" i="1" s="1"/>
  <c r="D4536" i="1"/>
  <c r="C4536" i="1"/>
  <c r="E4536" i="1" s="1"/>
  <c r="D4535" i="1"/>
  <c r="C4535" i="1"/>
  <c r="E4535" i="1" s="1"/>
  <c r="D4534" i="1"/>
  <c r="C4534" i="1"/>
  <c r="E4534" i="1" s="1"/>
  <c r="D4533" i="1"/>
  <c r="C4533" i="1"/>
  <c r="E4533" i="1" s="1"/>
  <c r="D4532" i="1"/>
  <c r="C4532" i="1"/>
  <c r="E4532" i="1" s="1"/>
  <c r="D4531" i="1"/>
  <c r="C4531" i="1"/>
  <c r="E4531" i="1" s="1"/>
  <c r="D4530" i="1"/>
  <c r="C4530" i="1"/>
  <c r="E4530" i="1" s="1"/>
  <c r="D4529" i="1"/>
  <c r="C4529" i="1"/>
  <c r="E4529" i="1" s="1"/>
  <c r="D4528" i="1"/>
  <c r="C4528" i="1"/>
  <c r="E4528" i="1" s="1"/>
  <c r="D4527" i="1"/>
  <c r="C4527" i="1"/>
  <c r="E4527" i="1" s="1"/>
  <c r="D4526" i="1"/>
  <c r="C4526" i="1"/>
  <c r="E4526" i="1" s="1"/>
  <c r="D4525" i="1"/>
  <c r="C4525" i="1"/>
  <c r="E4525" i="1" s="1"/>
  <c r="D4524" i="1"/>
  <c r="C4524" i="1"/>
  <c r="E4524" i="1" s="1"/>
  <c r="D4523" i="1"/>
  <c r="C4523" i="1"/>
  <c r="E4523" i="1" s="1"/>
  <c r="D4522" i="1"/>
  <c r="C4522" i="1"/>
  <c r="E4522" i="1" s="1"/>
  <c r="D4521" i="1"/>
  <c r="C4521" i="1"/>
  <c r="E4521" i="1" s="1"/>
  <c r="D4520" i="1"/>
  <c r="C4520" i="1"/>
  <c r="E4520" i="1" s="1"/>
  <c r="D4519" i="1"/>
  <c r="C4519" i="1"/>
  <c r="E4519" i="1" s="1"/>
  <c r="D4518" i="1"/>
  <c r="C4518" i="1"/>
  <c r="E4518" i="1" s="1"/>
  <c r="D4517" i="1"/>
  <c r="C4517" i="1"/>
  <c r="E4517" i="1" s="1"/>
  <c r="D4516" i="1"/>
  <c r="C4516" i="1"/>
  <c r="E4516" i="1" s="1"/>
  <c r="D4515" i="1"/>
  <c r="C4515" i="1"/>
  <c r="E4515" i="1" s="1"/>
  <c r="D4514" i="1"/>
  <c r="C4514" i="1"/>
  <c r="E4514" i="1" s="1"/>
  <c r="D4513" i="1"/>
  <c r="C4513" i="1"/>
  <c r="E4513" i="1" s="1"/>
  <c r="D4512" i="1"/>
  <c r="C4512" i="1"/>
  <c r="E4512" i="1" s="1"/>
  <c r="D4511" i="1"/>
  <c r="C4511" i="1"/>
  <c r="E4511" i="1" s="1"/>
  <c r="D4510" i="1"/>
  <c r="C4510" i="1"/>
  <c r="E4510" i="1" s="1"/>
  <c r="D4509" i="1"/>
  <c r="C4509" i="1"/>
  <c r="E4509" i="1" s="1"/>
  <c r="D4508" i="1"/>
  <c r="C4508" i="1"/>
  <c r="E4508" i="1" s="1"/>
  <c r="D4507" i="1"/>
  <c r="C4507" i="1"/>
  <c r="E4507" i="1" s="1"/>
  <c r="D4506" i="1"/>
  <c r="C4506" i="1"/>
  <c r="E4506" i="1" s="1"/>
  <c r="D4505" i="1"/>
  <c r="C4505" i="1"/>
  <c r="E4505" i="1" s="1"/>
  <c r="D4504" i="1"/>
  <c r="C4504" i="1"/>
  <c r="E4504" i="1" s="1"/>
  <c r="D4503" i="1"/>
  <c r="C4503" i="1"/>
  <c r="E4503" i="1" s="1"/>
  <c r="D4502" i="1"/>
  <c r="C4502" i="1"/>
  <c r="E4502" i="1" s="1"/>
  <c r="D4501" i="1"/>
  <c r="C4501" i="1"/>
  <c r="E4501" i="1" s="1"/>
  <c r="D4500" i="1"/>
  <c r="C4500" i="1"/>
  <c r="E4500" i="1" s="1"/>
  <c r="D4499" i="1"/>
  <c r="C4499" i="1"/>
  <c r="E4499" i="1" s="1"/>
  <c r="D4498" i="1"/>
  <c r="C4498" i="1"/>
  <c r="E4498" i="1" s="1"/>
  <c r="D4497" i="1"/>
  <c r="C4497" i="1"/>
  <c r="E4497" i="1" s="1"/>
  <c r="D4496" i="1"/>
  <c r="C4496" i="1"/>
  <c r="E4496" i="1" s="1"/>
  <c r="D4495" i="1"/>
  <c r="C4495" i="1"/>
  <c r="E4495" i="1" s="1"/>
  <c r="D4494" i="1"/>
  <c r="C4494" i="1"/>
  <c r="E4494" i="1" s="1"/>
  <c r="D4493" i="1"/>
  <c r="C4493" i="1"/>
  <c r="E4493" i="1" s="1"/>
  <c r="D4492" i="1"/>
  <c r="C4492" i="1"/>
  <c r="E4492" i="1" s="1"/>
  <c r="D4491" i="1"/>
  <c r="C4491" i="1"/>
  <c r="E4491" i="1" s="1"/>
  <c r="D4490" i="1"/>
  <c r="C4490" i="1"/>
  <c r="E4490" i="1" s="1"/>
  <c r="D4489" i="1"/>
  <c r="C4489" i="1"/>
  <c r="E4489" i="1" s="1"/>
  <c r="D4488" i="1"/>
  <c r="C4488" i="1"/>
  <c r="E4488" i="1" s="1"/>
  <c r="D4487" i="1"/>
  <c r="C4487" i="1"/>
  <c r="E4487" i="1" s="1"/>
  <c r="D4486" i="1"/>
  <c r="C4486" i="1"/>
  <c r="E4486" i="1" s="1"/>
  <c r="D4485" i="1"/>
  <c r="C4485" i="1"/>
  <c r="E4485" i="1" s="1"/>
  <c r="D4484" i="1"/>
  <c r="C4484" i="1"/>
  <c r="E4484" i="1" s="1"/>
  <c r="D4483" i="1"/>
  <c r="C4483" i="1"/>
  <c r="E4483" i="1" s="1"/>
  <c r="D4482" i="1"/>
  <c r="C4482" i="1"/>
  <c r="E4482" i="1" s="1"/>
  <c r="D4481" i="1"/>
  <c r="C4481" i="1"/>
  <c r="E4481" i="1" s="1"/>
  <c r="D4480" i="1"/>
  <c r="C4480" i="1"/>
  <c r="E4480" i="1" s="1"/>
  <c r="D4479" i="1"/>
  <c r="C4479" i="1"/>
  <c r="E4479" i="1" s="1"/>
  <c r="D4478" i="1"/>
  <c r="C4478" i="1"/>
  <c r="E4478" i="1" s="1"/>
  <c r="D4477" i="1"/>
  <c r="C4477" i="1"/>
  <c r="E4477" i="1" s="1"/>
  <c r="D4476" i="1"/>
  <c r="C4476" i="1"/>
  <c r="E4476" i="1" s="1"/>
  <c r="D4475" i="1"/>
  <c r="C4475" i="1"/>
  <c r="E4475" i="1" s="1"/>
  <c r="D4474" i="1"/>
  <c r="C4474" i="1"/>
  <c r="E4474" i="1" s="1"/>
  <c r="D4473" i="1"/>
  <c r="C4473" i="1"/>
  <c r="E4473" i="1" s="1"/>
  <c r="D4472" i="1"/>
  <c r="C4472" i="1"/>
  <c r="E4472" i="1" s="1"/>
  <c r="D4471" i="1"/>
  <c r="C4471" i="1"/>
  <c r="E4471" i="1" s="1"/>
  <c r="D4470" i="1"/>
  <c r="C4470" i="1"/>
  <c r="E4470" i="1" s="1"/>
  <c r="D4469" i="1"/>
  <c r="C4469" i="1"/>
  <c r="E4469" i="1" s="1"/>
  <c r="D4468" i="1"/>
  <c r="C4468" i="1"/>
  <c r="E4468" i="1" s="1"/>
  <c r="D4467" i="1"/>
  <c r="C4467" i="1"/>
  <c r="E4467" i="1" s="1"/>
  <c r="D4466" i="1"/>
  <c r="C4466" i="1"/>
  <c r="E4466" i="1" s="1"/>
  <c r="D4465" i="1"/>
  <c r="C4465" i="1"/>
  <c r="E4465" i="1" s="1"/>
  <c r="D4464" i="1"/>
  <c r="C4464" i="1"/>
  <c r="E4464" i="1" s="1"/>
  <c r="D4463" i="1"/>
  <c r="C4463" i="1"/>
  <c r="E4463" i="1" s="1"/>
  <c r="D4462" i="1"/>
  <c r="C4462" i="1"/>
  <c r="E4462" i="1" s="1"/>
  <c r="D4461" i="1"/>
  <c r="C4461" i="1"/>
  <c r="E4461" i="1" s="1"/>
  <c r="D4460" i="1"/>
  <c r="C4460" i="1"/>
  <c r="E4460" i="1" s="1"/>
  <c r="D4459" i="1"/>
  <c r="C4459" i="1"/>
  <c r="E4459" i="1" s="1"/>
  <c r="D4458" i="1"/>
  <c r="C4458" i="1"/>
  <c r="E4458" i="1" s="1"/>
  <c r="D4457" i="1"/>
  <c r="C4457" i="1"/>
  <c r="E4457" i="1" s="1"/>
  <c r="D4456" i="1"/>
  <c r="C4456" i="1"/>
  <c r="E4456" i="1" s="1"/>
  <c r="D4455" i="1"/>
  <c r="C4455" i="1"/>
  <c r="E4455" i="1" s="1"/>
  <c r="D4454" i="1"/>
  <c r="C4454" i="1"/>
  <c r="E4454" i="1" s="1"/>
  <c r="D4453" i="1"/>
  <c r="C4453" i="1"/>
  <c r="E4453" i="1" s="1"/>
  <c r="D4452" i="1"/>
  <c r="C4452" i="1"/>
  <c r="E4452" i="1" s="1"/>
  <c r="D4451" i="1"/>
  <c r="C4451" i="1"/>
  <c r="E4451" i="1" s="1"/>
  <c r="D4450" i="1"/>
  <c r="C4450" i="1"/>
  <c r="E4450" i="1" s="1"/>
  <c r="D4449" i="1"/>
  <c r="C4449" i="1"/>
  <c r="E4449" i="1" s="1"/>
  <c r="D4448" i="1"/>
  <c r="C4448" i="1"/>
  <c r="E4448" i="1" s="1"/>
  <c r="D4447" i="1"/>
  <c r="C4447" i="1"/>
  <c r="E4447" i="1" s="1"/>
  <c r="D4446" i="1"/>
  <c r="C4446" i="1"/>
  <c r="E4446" i="1" s="1"/>
  <c r="D4445" i="1"/>
  <c r="C4445" i="1"/>
  <c r="E4445" i="1" s="1"/>
  <c r="D4444" i="1"/>
  <c r="C4444" i="1"/>
  <c r="E4444" i="1" s="1"/>
  <c r="D4443" i="1"/>
  <c r="C4443" i="1"/>
  <c r="E4443" i="1" s="1"/>
  <c r="D4442" i="1"/>
  <c r="C4442" i="1"/>
  <c r="E4442" i="1" s="1"/>
  <c r="D4441" i="1"/>
  <c r="C4441" i="1"/>
  <c r="E4441" i="1" s="1"/>
  <c r="D4440" i="1"/>
  <c r="C4440" i="1"/>
  <c r="E4440" i="1" s="1"/>
  <c r="D4439" i="1"/>
  <c r="C4439" i="1"/>
  <c r="E4439" i="1" s="1"/>
  <c r="D4438" i="1"/>
  <c r="C4438" i="1"/>
  <c r="E4438" i="1" s="1"/>
  <c r="D4437" i="1"/>
  <c r="C4437" i="1"/>
  <c r="E4437" i="1" s="1"/>
  <c r="D4436" i="1"/>
  <c r="C4436" i="1"/>
  <c r="E4436" i="1" s="1"/>
  <c r="D4435" i="1"/>
  <c r="C4435" i="1"/>
  <c r="E4435" i="1" s="1"/>
  <c r="D4434" i="1"/>
  <c r="C4434" i="1"/>
  <c r="E4434" i="1" s="1"/>
  <c r="D4433" i="1"/>
  <c r="C4433" i="1"/>
  <c r="E4433" i="1" s="1"/>
  <c r="D4432" i="1"/>
  <c r="C4432" i="1"/>
  <c r="E4432" i="1" s="1"/>
  <c r="D4431" i="1"/>
  <c r="C4431" i="1"/>
  <c r="E4431" i="1" s="1"/>
  <c r="D4430" i="1"/>
  <c r="C4430" i="1"/>
  <c r="E4430" i="1" s="1"/>
  <c r="D4429" i="1"/>
  <c r="C4429" i="1"/>
  <c r="E4429" i="1" s="1"/>
  <c r="D4428" i="1"/>
  <c r="C4428" i="1"/>
  <c r="E4428" i="1" s="1"/>
  <c r="D4427" i="1"/>
  <c r="C4427" i="1"/>
  <c r="E4427" i="1" s="1"/>
  <c r="D4426" i="1"/>
  <c r="C4426" i="1"/>
  <c r="E4426" i="1" s="1"/>
  <c r="D4425" i="1"/>
  <c r="C4425" i="1"/>
  <c r="E4425" i="1" s="1"/>
  <c r="D4424" i="1"/>
  <c r="C4424" i="1"/>
  <c r="E4424" i="1" s="1"/>
  <c r="D4423" i="1"/>
  <c r="C4423" i="1"/>
  <c r="E4423" i="1" s="1"/>
  <c r="D4422" i="1"/>
  <c r="C4422" i="1"/>
  <c r="E4422" i="1" s="1"/>
  <c r="D4421" i="1"/>
  <c r="C4421" i="1"/>
  <c r="E4421" i="1" s="1"/>
  <c r="D4420" i="1"/>
  <c r="C4420" i="1"/>
  <c r="E4420" i="1" s="1"/>
  <c r="D4419" i="1"/>
  <c r="C4419" i="1"/>
  <c r="E4419" i="1" s="1"/>
  <c r="D4418" i="1"/>
  <c r="C4418" i="1"/>
  <c r="E4418" i="1" s="1"/>
  <c r="D4417" i="1"/>
  <c r="C4417" i="1"/>
  <c r="E4417" i="1" s="1"/>
  <c r="D4416" i="1"/>
  <c r="C4416" i="1"/>
  <c r="E4416" i="1" s="1"/>
  <c r="D4415" i="1"/>
  <c r="C4415" i="1"/>
  <c r="E4415" i="1" s="1"/>
  <c r="D4414" i="1"/>
  <c r="C4414" i="1"/>
  <c r="E4414" i="1" s="1"/>
  <c r="D4413" i="1"/>
  <c r="C4413" i="1"/>
  <c r="E4413" i="1" s="1"/>
  <c r="D4412" i="1"/>
  <c r="C4412" i="1"/>
  <c r="E4412" i="1" s="1"/>
  <c r="D4411" i="1"/>
  <c r="C4411" i="1"/>
  <c r="E4411" i="1" s="1"/>
  <c r="D4410" i="1"/>
  <c r="C4410" i="1"/>
  <c r="E4410" i="1" s="1"/>
  <c r="D4409" i="1"/>
  <c r="C4409" i="1"/>
  <c r="E4409" i="1" s="1"/>
  <c r="D4408" i="1"/>
  <c r="C4408" i="1"/>
  <c r="E4408" i="1" s="1"/>
  <c r="D4407" i="1"/>
  <c r="C4407" i="1"/>
  <c r="E4407" i="1" s="1"/>
  <c r="D4406" i="1"/>
  <c r="C4406" i="1"/>
  <c r="E4406" i="1" s="1"/>
  <c r="D4405" i="1"/>
  <c r="C4405" i="1"/>
  <c r="E4405" i="1" s="1"/>
  <c r="D4404" i="1"/>
  <c r="C4404" i="1"/>
  <c r="E4404" i="1" s="1"/>
  <c r="D4403" i="1"/>
  <c r="C4403" i="1"/>
  <c r="E4403" i="1" s="1"/>
  <c r="D4402" i="1"/>
  <c r="C4402" i="1"/>
  <c r="E4402" i="1" s="1"/>
  <c r="D4401" i="1"/>
  <c r="C4401" i="1"/>
  <c r="E4401" i="1" s="1"/>
  <c r="D4400" i="1"/>
  <c r="C4400" i="1"/>
  <c r="E4400" i="1" s="1"/>
  <c r="D4399" i="1"/>
  <c r="C4399" i="1"/>
  <c r="E4399" i="1" s="1"/>
  <c r="D4398" i="1"/>
  <c r="C4398" i="1"/>
  <c r="E4398" i="1" s="1"/>
  <c r="D4397" i="1"/>
  <c r="C4397" i="1"/>
  <c r="E4397" i="1" s="1"/>
  <c r="D4396" i="1"/>
  <c r="C4396" i="1"/>
  <c r="E4396" i="1" s="1"/>
  <c r="D4395" i="1"/>
  <c r="C4395" i="1"/>
  <c r="E4395" i="1" s="1"/>
  <c r="D4394" i="1"/>
  <c r="C4394" i="1"/>
  <c r="E4394" i="1" s="1"/>
  <c r="D4393" i="1"/>
  <c r="C4393" i="1"/>
  <c r="E4393" i="1" s="1"/>
  <c r="D4392" i="1"/>
  <c r="C4392" i="1"/>
  <c r="E4392" i="1" s="1"/>
  <c r="D4391" i="1"/>
  <c r="C4391" i="1"/>
  <c r="E4391" i="1" s="1"/>
  <c r="D4390" i="1"/>
  <c r="C4390" i="1"/>
  <c r="E4390" i="1" s="1"/>
  <c r="D4389" i="1"/>
  <c r="C4389" i="1"/>
  <c r="E4389" i="1" s="1"/>
  <c r="D4388" i="1"/>
  <c r="C4388" i="1"/>
  <c r="E4388" i="1" s="1"/>
  <c r="D4387" i="1"/>
  <c r="C4387" i="1"/>
  <c r="E4387" i="1" s="1"/>
  <c r="D4386" i="1"/>
  <c r="C4386" i="1"/>
  <c r="E4386" i="1" s="1"/>
  <c r="D4385" i="1"/>
  <c r="C4385" i="1"/>
  <c r="E4385" i="1" s="1"/>
  <c r="D4384" i="1"/>
  <c r="C4384" i="1"/>
  <c r="E4384" i="1" s="1"/>
  <c r="D4383" i="1"/>
  <c r="C4383" i="1"/>
  <c r="E4383" i="1" s="1"/>
  <c r="D4382" i="1"/>
  <c r="C4382" i="1"/>
  <c r="E4382" i="1" s="1"/>
  <c r="D4381" i="1"/>
  <c r="C4381" i="1"/>
  <c r="E4381" i="1" s="1"/>
  <c r="D4380" i="1"/>
  <c r="C4380" i="1"/>
  <c r="E4380" i="1" s="1"/>
  <c r="D4379" i="1"/>
  <c r="C4379" i="1"/>
  <c r="E4379" i="1" s="1"/>
  <c r="D4378" i="1"/>
  <c r="C4378" i="1"/>
  <c r="E4378" i="1" s="1"/>
  <c r="D4377" i="1"/>
  <c r="C4377" i="1"/>
  <c r="E4377" i="1" s="1"/>
  <c r="D4376" i="1"/>
  <c r="C4376" i="1"/>
  <c r="E4376" i="1" s="1"/>
  <c r="D4375" i="1"/>
  <c r="C4375" i="1"/>
  <c r="E4375" i="1" s="1"/>
  <c r="D4374" i="1"/>
  <c r="C4374" i="1"/>
  <c r="E4374" i="1" s="1"/>
  <c r="D4373" i="1"/>
  <c r="C4373" i="1"/>
  <c r="E4373" i="1" s="1"/>
  <c r="D4372" i="1"/>
  <c r="C4372" i="1"/>
  <c r="E4372" i="1" s="1"/>
  <c r="D4371" i="1"/>
  <c r="C4371" i="1"/>
  <c r="E4371" i="1" s="1"/>
  <c r="D4370" i="1"/>
  <c r="C4370" i="1"/>
  <c r="E4370" i="1" s="1"/>
  <c r="D4369" i="1"/>
  <c r="C4369" i="1"/>
  <c r="E4369" i="1" s="1"/>
  <c r="D4368" i="1"/>
  <c r="C4368" i="1"/>
  <c r="E4368" i="1" s="1"/>
  <c r="D4367" i="1"/>
  <c r="C4367" i="1"/>
  <c r="E4367" i="1" s="1"/>
  <c r="D4366" i="1"/>
  <c r="C4366" i="1"/>
  <c r="E4366" i="1" s="1"/>
  <c r="D4365" i="1"/>
  <c r="C4365" i="1"/>
  <c r="E4365" i="1" s="1"/>
  <c r="D4364" i="1"/>
  <c r="C4364" i="1"/>
  <c r="E4364" i="1" s="1"/>
  <c r="D4363" i="1"/>
  <c r="C4363" i="1"/>
  <c r="E4363" i="1" s="1"/>
  <c r="D4362" i="1"/>
  <c r="C4362" i="1"/>
  <c r="E4362" i="1" s="1"/>
  <c r="D4361" i="1"/>
  <c r="C4361" i="1"/>
  <c r="E4361" i="1" s="1"/>
  <c r="D4360" i="1"/>
  <c r="C4360" i="1"/>
  <c r="E4360" i="1" s="1"/>
  <c r="D4359" i="1"/>
  <c r="C4359" i="1"/>
  <c r="E4359" i="1" s="1"/>
  <c r="D4358" i="1"/>
  <c r="C4358" i="1"/>
  <c r="E4358" i="1" s="1"/>
  <c r="D4357" i="1"/>
  <c r="C4357" i="1"/>
  <c r="E4357" i="1" s="1"/>
  <c r="D4356" i="1"/>
  <c r="C4356" i="1"/>
  <c r="E4356" i="1" s="1"/>
  <c r="D4355" i="1"/>
  <c r="C4355" i="1"/>
  <c r="E4355" i="1" s="1"/>
  <c r="D4354" i="1"/>
  <c r="C4354" i="1"/>
  <c r="E4354" i="1" s="1"/>
  <c r="D4353" i="1"/>
  <c r="C4353" i="1"/>
  <c r="E4353" i="1" s="1"/>
  <c r="D4352" i="1"/>
  <c r="C4352" i="1"/>
  <c r="E4352" i="1" s="1"/>
  <c r="D4351" i="1"/>
  <c r="C4351" i="1"/>
  <c r="E4351" i="1" s="1"/>
  <c r="D4350" i="1"/>
  <c r="C4350" i="1"/>
  <c r="E4350" i="1" s="1"/>
  <c r="D4349" i="1"/>
  <c r="C4349" i="1"/>
  <c r="E4349" i="1" s="1"/>
  <c r="D4348" i="1"/>
  <c r="C4348" i="1"/>
  <c r="E4348" i="1" s="1"/>
  <c r="D4347" i="1"/>
  <c r="C4347" i="1"/>
  <c r="E4347" i="1" s="1"/>
  <c r="D4346" i="1"/>
  <c r="C4346" i="1"/>
  <c r="E4346" i="1" s="1"/>
  <c r="D4345" i="1"/>
  <c r="C4345" i="1"/>
  <c r="E4345" i="1" s="1"/>
  <c r="D4344" i="1"/>
  <c r="C4344" i="1"/>
  <c r="E4344" i="1" s="1"/>
  <c r="D4343" i="1"/>
  <c r="C4343" i="1"/>
  <c r="E4343" i="1" s="1"/>
  <c r="D4342" i="1"/>
  <c r="C4342" i="1"/>
  <c r="E4342" i="1" s="1"/>
  <c r="D4341" i="1"/>
  <c r="C4341" i="1"/>
  <c r="E4341" i="1" s="1"/>
  <c r="D4340" i="1"/>
  <c r="C4340" i="1"/>
  <c r="E4340" i="1" s="1"/>
  <c r="D4339" i="1"/>
  <c r="C4339" i="1"/>
  <c r="E4339" i="1" s="1"/>
  <c r="D4338" i="1"/>
  <c r="C4338" i="1"/>
  <c r="E4338" i="1" s="1"/>
  <c r="D4337" i="1"/>
  <c r="C4337" i="1"/>
  <c r="E4337" i="1" s="1"/>
  <c r="D4336" i="1"/>
  <c r="C4336" i="1"/>
  <c r="E4336" i="1" s="1"/>
  <c r="D4335" i="1"/>
  <c r="C4335" i="1"/>
  <c r="E4335" i="1" s="1"/>
  <c r="D4334" i="1"/>
  <c r="C4334" i="1"/>
  <c r="E4334" i="1" s="1"/>
  <c r="D4333" i="1"/>
  <c r="C4333" i="1"/>
  <c r="E4333" i="1" s="1"/>
  <c r="D4332" i="1"/>
  <c r="C4332" i="1"/>
  <c r="E4332" i="1" s="1"/>
  <c r="D4331" i="1"/>
  <c r="C4331" i="1"/>
  <c r="E4331" i="1" s="1"/>
  <c r="D4330" i="1"/>
  <c r="C4330" i="1"/>
  <c r="E4330" i="1" s="1"/>
  <c r="D4329" i="1"/>
  <c r="C4329" i="1"/>
  <c r="E4329" i="1" s="1"/>
  <c r="D4328" i="1"/>
  <c r="C4328" i="1"/>
  <c r="E4328" i="1" s="1"/>
  <c r="D4327" i="1"/>
  <c r="C4327" i="1"/>
  <c r="E4327" i="1" s="1"/>
  <c r="D4326" i="1"/>
  <c r="C4326" i="1"/>
  <c r="E4326" i="1" s="1"/>
  <c r="D4325" i="1"/>
  <c r="C4325" i="1"/>
  <c r="E4325" i="1" s="1"/>
  <c r="D4324" i="1"/>
  <c r="C4324" i="1"/>
  <c r="E4324" i="1" s="1"/>
  <c r="D4323" i="1"/>
  <c r="C4323" i="1"/>
  <c r="E4323" i="1" s="1"/>
  <c r="D4322" i="1"/>
  <c r="C4322" i="1"/>
  <c r="E4322" i="1" s="1"/>
  <c r="D4321" i="1"/>
  <c r="C4321" i="1"/>
  <c r="E4321" i="1" s="1"/>
  <c r="D4320" i="1"/>
  <c r="C4320" i="1"/>
  <c r="E4320" i="1" s="1"/>
  <c r="D4319" i="1"/>
  <c r="C4319" i="1"/>
  <c r="E4319" i="1" s="1"/>
  <c r="D4318" i="1"/>
  <c r="C4318" i="1"/>
  <c r="E4318" i="1" s="1"/>
  <c r="D4317" i="1"/>
  <c r="C4317" i="1"/>
  <c r="E4317" i="1" s="1"/>
  <c r="D4316" i="1"/>
  <c r="C4316" i="1"/>
  <c r="E4316" i="1" s="1"/>
  <c r="D4315" i="1"/>
  <c r="C4315" i="1"/>
  <c r="E4315" i="1" s="1"/>
  <c r="D4314" i="1"/>
  <c r="C4314" i="1"/>
  <c r="E4314" i="1" s="1"/>
  <c r="D4313" i="1"/>
  <c r="C4313" i="1"/>
  <c r="E4313" i="1" s="1"/>
  <c r="D4312" i="1"/>
  <c r="C4312" i="1"/>
  <c r="E4312" i="1" s="1"/>
  <c r="D4311" i="1"/>
  <c r="C4311" i="1"/>
  <c r="E4311" i="1" s="1"/>
  <c r="D4310" i="1"/>
  <c r="C4310" i="1"/>
  <c r="E4310" i="1" s="1"/>
  <c r="D4309" i="1"/>
  <c r="C4309" i="1"/>
  <c r="E4309" i="1" s="1"/>
  <c r="D4308" i="1"/>
  <c r="C4308" i="1"/>
  <c r="E4308" i="1" s="1"/>
  <c r="D4307" i="1"/>
  <c r="C4307" i="1"/>
  <c r="E4307" i="1" s="1"/>
  <c r="D4306" i="1"/>
  <c r="C4306" i="1"/>
  <c r="E4306" i="1" s="1"/>
  <c r="D4305" i="1"/>
  <c r="C4305" i="1"/>
  <c r="E4305" i="1" s="1"/>
  <c r="D4304" i="1"/>
  <c r="C4304" i="1"/>
  <c r="E4304" i="1" s="1"/>
  <c r="D4303" i="1"/>
  <c r="C4303" i="1"/>
  <c r="E4303" i="1" s="1"/>
  <c r="D4302" i="1"/>
  <c r="C4302" i="1"/>
  <c r="E4302" i="1" s="1"/>
  <c r="D4301" i="1"/>
  <c r="C4301" i="1"/>
  <c r="E4301" i="1" s="1"/>
  <c r="D4300" i="1"/>
  <c r="C4300" i="1"/>
  <c r="E4300" i="1" s="1"/>
  <c r="D4299" i="1"/>
  <c r="C4299" i="1"/>
  <c r="E4299" i="1" s="1"/>
  <c r="D4298" i="1"/>
  <c r="C4298" i="1"/>
  <c r="E4298" i="1" s="1"/>
  <c r="D4297" i="1"/>
  <c r="C4297" i="1"/>
  <c r="E4297" i="1" s="1"/>
  <c r="D4296" i="1"/>
  <c r="C4296" i="1"/>
  <c r="E4296" i="1" s="1"/>
  <c r="D4295" i="1"/>
  <c r="C4295" i="1"/>
  <c r="E4295" i="1" s="1"/>
  <c r="D4294" i="1"/>
  <c r="C4294" i="1"/>
  <c r="E4294" i="1" s="1"/>
  <c r="D4293" i="1"/>
  <c r="C4293" i="1"/>
  <c r="E4293" i="1" s="1"/>
  <c r="D4292" i="1"/>
  <c r="C4292" i="1"/>
  <c r="E4292" i="1" s="1"/>
  <c r="D4291" i="1"/>
  <c r="C4291" i="1"/>
  <c r="E4291" i="1" s="1"/>
  <c r="D4290" i="1"/>
  <c r="C4290" i="1"/>
  <c r="E4290" i="1" s="1"/>
  <c r="D4289" i="1"/>
  <c r="C4289" i="1"/>
  <c r="E4289" i="1" s="1"/>
  <c r="D4288" i="1"/>
  <c r="C4288" i="1"/>
  <c r="E4288" i="1" s="1"/>
  <c r="D4287" i="1"/>
  <c r="C4287" i="1"/>
  <c r="E4287" i="1" s="1"/>
  <c r="D4286" i="1"/>
  <c r="C4286" i="1"/>
  <c r="E4286" i="1" s="1"/>
  <c r="D4285" i="1"/>
  <c r="C4285" i="1"/>
  <c r="E4285" i="1" s="1"/>
  <c r="D4284" i="1"/>
  <c r="C4284" i="1"/>
  <c r="E4284" i="1" s="1"/>
  <c r="D4283" i="1"/>
  <c r="C4283" i="1"/>
  <c r="E4283" i="1" s="1"/>
  <c r="D4282" i="1"/>
  <c r="C4282" i="1"/>
  <c r="E4282" i="1" s="1"/>
  <c r="D4281" i="1"/>
  <c r="C4281" i="1"/>
  <c r="E4281" i="1" s="1"/>
  <c r="D4280" i="1"/>
  <c r="C4280" i="1"/>
  <c r="E4280" i="1" s="1"/>
  <c r="D4279" i="1"/>
  <c r="C4279" i="1"/>
  <c r="E4279" i="1" s="1"/>
  <c r="D4278" i="1"/>
  <c r="C4278" i="1"/>
  <c r="E4278" i="1" s="1"/>
  <c r="D4277" i="1"/>
  <c r="C4277" i="1"/>
  <c r="E4277" i="1" s="1"/>
  <c r="D4276" i="1"/>
  <c r="C4276" i="1"/>
  <c r="E4276" i="1" s="1"/>
  <c r="D4275" i="1"/>
  <c r="C4275" i="1"/>
  <c r="E4275" i="1" s="1"/>
  <c r="D4274" i="1"/>
  <c r="C4274" i="1"/>
  <c r="E4274" i="1" s="1"/>
  <c r="D4273" i="1"/>
  <c r="C4273" i="1"/>
  <c r="E4273" i="1" s="1"/>
  <c r="D4272" i="1"/>
  <c r="C4272" i="1"/>
  <c r="E4272" i="1" s="1"/>
  <c r="D4271" i="1"/>
  <c r="C4271" i="1"/>
  <c r="E4271" i="1" s="1"/>
  <c r="D4270" i="1"/>
  <c r="C4270" i="1"/>
  <c r="E4270" i="1" s="1"/>
  <c r="D4269" i="1"/>
  <c r="C4269" i="1"/>
  <c r="E4269" i="1" s="1"/>
  <c r="D4268" i="1"/>
  <c r="C4268" i="1"/>
  <c r="E4268" i="1" s="1"/>
  <c r="D4267" i="1"/>
  <c r="C4267" i="1"/>
  <c r="E4267" i="1" s="1"/>
  <c r="D4266" i="1"/>
  <c r="C4266" i="1"/>
  <c r="E4266" i="1" s="1"/>
  <c r="D4265" i="1"/>
  <c r="C4265" i="1"/>
  <c r="E4265" i="1" s="1"/>
  <c r="D4264" i="1"/>
  <c r="C4264" i="1"/>
  <c r="E4264" i="1" s="1"/>
  <c r="D4263" i="1"/>
  <c r="C4263" i="1"/>
  <c r="E4263" i="1" s="1"/>
  <c r="D4262" i="1"/>
  <c r="C4262" i="1"/>
  <c r="E4262" i="1" s="1"/>
  <c r="D4261" i="1"/>
  <c r="C4261" i="1"/>
  <c r="E4261" i="1" s="1"/>
  <c r="D4260" i="1"/>
  <c r="C4260" i="1"/>
  <c r="E4260" i="1" s="1"/>
  <c r="D4259" i="1"/>
  <c r="C4259" i="1"/>
  <c r="E4259" i="1" s="1"/>
  <c r="D4258" i="1"/>
  <c r="C4258" i="1"/>
  <c r="E4258" i="1" s="1"/>
  <c r="D4257" i="1"/>
  <c r="C4257" i="1"/>
  <c r="E4257" i="1" s="1"/>
  <c r="D4256" i="1"/>
  <c r="C4256" i="1"/>
  <c r="E4256" i="1" s="1"/>
  <c r="D4255" i="1"/>
  <c r="C4255" i="1"/>
  <c r="E4255" i="1" s="1"/>
  <c r="D4254" i="1"/>
  <c r="C4254" i="1"/>
  <c r="E4254" i="1" s="1"/>
  <c r="D4253" i="1"/>
  <c r="C4253" i="1"/>
  <c r="E4253" i="1" s="1"/>
  <c r="D4252" i="1"/>
  <c r="C4252" i="1"/>
  <c r="E4252" i="1" s="1"/>
  <c r="D4251" i="1"/>
  <c r="C4251" i="1"/>
  <c r="E4251" i="1" s="1"/>
  <c r="D4250" i="1"/>
  <c r="C4250" i="1"/>
  <c r="E4250" i="1" s="1"/>
  <c r="D4249" i="1"/>
  <c r="C4249" i="1"/>
  <c r="E4249" i="1" s="1"/>
  <c r="D4248" i="1"/>
  <c r="C4248" i="1"/>
  <c r="E4248" i="1" s="1"/>
  <c r="D4247" i="1"/>
  <c r="C4247" i="1"/>
  <c r="E4247" i="1" s="1"/>
  <c r="D4246" i="1"/>
  <c r="C4246" i="1"/>
  <c r="E4246" i="1" s="1"/>
  <c r="D4245" i="1"/>
  <c r="C4245" i="1"/>
  <c r="E4245" i="1" s="1"/>
  <c r="D4244" i="1"/>
  <c r="C4244" i="1"/>
  <c r="E4244" i="1" s="1"/>
  <c r="D4243" i="1"/>
  <c r="C4243" i="1"/>
  <c r="E4243" i="1" s="1"/>
  <c r="D4242" i="1"/>
  <c r="C4242" i="1"/>
  <c r="E4242" i="1" s="1"/>
  <c r="D4241" i="1"/>
  <c r="C4241" i="1"/>
  <c r="E4241" i="1" s="1"/>
  <c r="D4240" i="1"/>
  <c r="C4240" i="1"/>
  <c r="E4240" i="1" s="1"/>
  <c r="D4239" i="1"/>
  <c r="C4239" i="1"/>
  <c r="E4239" i="1" s="1"/>
  <c r="D4238" i="1"/>
  <c r="C4238" i="1"/>
  <c r="E4238" i="1" s="1"/>
  <c r="D4237" i="1"/>
  <c r="C4237" i="1"/>
  <c r="E4237" i="1" s="1"/>
  <c r="D4236" i="1"/>
  <c r="C4236" i="1"/>
  <c r="E4236" i="1" s="1"/>
  <c r="D4235" i="1"/>
  <c r="C4235" i="1"/>
  <c r="E4235" i="1" s="1"/>
  <c r="D4234" i="1"/>
  <c r="C4234" i="1"/>
  <c r="E4234" i="1" s="1"/>
  <c r="D4233" i="1"/>
  <c r="C4233" i="1"/>
  <c r="E4233" i="1" s="1"/>
  <c r="D4232" i="1"/>
  <c r="C4232" i="1"/>
  <c r="E4232" i="1" s="1"/>
  <c r="D4231" i="1"/>
  <c r="C4231" i="1"/>
  <c r="E4231" i="1" s="1"/>
  <c r="D4230" i="1"/>
  <c r="C4230" i="1"/>
  <c r="E4230" i="1" s="1"/>
  <c r="D4229" i="1"/>
  <c r="C4229" i="1"/>
  <c r="E4229" i="1" s="1"/>
  <c r="D4228" i="1"/>
  <c r="C4228" i="1"/>
  <c r="E4228" i="1" s="1"/>
  <c r="D4227" i="1"/>
  <c r="C4227" i="1"/>
  <c r="E4227" i="1" s="1"/>
  <c r="D4226" i="1"/>
  <c r="C4226" i="1"/>
  <c r="E4226" i="1" s="1"/>
  <c r="D4225" i="1"/>
  <c r="C4225" i="1"/>
  <c r="E4225" i="1" s="1"/>
  <c r="D4224" i="1"/>
  <c r="C4224" i="1"/>
  <c r="E4224" i="1" s="1"/>
  <c r="D4223" i="1"/>
  <c r="C4223" i="1"/>
  <c r="E4223" i="1" s="1"/>
  <c r="D4222" i="1"/>
  <c r="C4222" i="1"/>
  <c r="E4222" i="1" s="1"/>
  <c r="D4221" i="1"/>
  <c r="C4221" i="1"/>
  <c r="E4221" i="1" s="1"/>
  <c r="D4220" i="1"/>
  <c r="C4220" i="1"/>
  <c r="E4220" i="1" s="1"/>
  <c r="D4219" i="1"/>
  <c r="C4219" i="1"/>
  <c r="E4219" i="1" s="1"/>
  <c r="D4218" i="1"/>
  <c r="C4218" i="1"/>
  <c r="E4218" i="1" s="1"/>
  <c r="D4217" i="1"/>
  <c r="C4217" i="1"/>
  <c r="E4217" i="1" s="1"/>
  <c r="D4216" i="1"/>
  <c r="C4216" i="1"/>
  <c r="E4216" i="1" s="1"/>
  <c r="D4215" i="1"/>
  <c r="C4215" i="1"/>
  <c r="E4215" i="1" s="1"/>
  <c r="D4214" i="1"/>
  <c r="C4214" i="1"/>
  <c r="E4214" i="1" s="1"/>
  <c r="D4213" i="1"/>
  <c r="C4213" i="1"/>
  <c r="E4213" i="1" s="1"/>
  <c r="D4212" i="1"/>
  <c r="C4212" i="1"/>
  <c r="E4212" i="1" s="1"/>
  <c r="D4211" i="1"/>
  <c r="C4211" i="1"/>
  <c r="E4211" i="1" s="1"/>
  <c r="D4210" i="1"/>
  <c r="C4210" i="1"/>
  <c r="E4210" i="1" s="1"/>
  <c r="D4209" i="1"/>
  <c r="C4209" i="1"/>
  <c r="E4209" i="1" s="1"/>
  <c r="D4208" i="1"/>
  <c r="C4208" i="1"/>
  <c r="E4208" i="1" s="1"/>
  <c r="D4207" i="1"/>
  <c r="C4207" i="1"/>
  <c r="E4207" i="1" s="1"/>
  <c r="D4206" i="1"/>
  <c r="C4206" i="1"/>
  <c r="E4206" i="1" s="1"/>
  <c r="D4205" i="1"/>
  <c r="C4205" i="1"/>
  <c r="E4205" i="1" s="1"/>
  <c r="D4204" i="1"/>
  <c r="C4204" i="1"/>
  <c r="E4204" i="1" s="1"/>
  <c r="D4203" i="1"/>
  <c r="C4203" i="1"/>
  <c r="E4203" i="1" s="1"/>
  <c r="D4202" i="1"/>
  <c r="C4202" i="1"/>
  <c r="E4202" i="1" s="1"/>
  <c r="D4201" i="1"/>
  <c r="C4201" i="1"/>
  <c r="E4201" i="1" s="1"/>
  <c r="D4200" i="1"/>
  <c r="C4200" i="1"/>
  <c r="E4200" i="1" s="1"/>
  <c r="D4199" i="1"/>
  <c r="C4199" i="1"/>
  <c r="E4199" i="1" s="1"/>
  <c r="D4198" i="1"/>
  <c r="C4198" i="1"/>
  <c r="E4198" i="1" s="1"/>
  <c r="D4197" i="1"/>
  <c r="C4197" i="1"/>
  <c r="E4197" i="1" s="1"/>
  <c r="D4196" i="1"/>
  <c r="C4196" i="1"/>
  <c r="E4196" i="1" s="1"/>
  <c r="D4195" i="1"/>
  <c r="C4195" i="1"/>
  <c r="E4195" i="1" s="1"/>
  <c r="D4194" i="1"/>
  <c r="C4194" i="1"/>
  <c r="E4194" i="1" s="1"/>
  <c r="D4193" i="1"/>
  <c r="C4193" i="1"/>
  <c r="E4193" i="1" s="1"/>
  <c r="D4192" i="1"/>
  <c r="C4192" i="1"/>
  <c r="E4192" i="1" s="1"/>
  <c r="D4191" i="1"/>
  <c r="C4191" i="1"/>
  <c r="E4191" i="1" s="1"/>
  <c r="D4190" i="1"/>
  <c r="C4190" i="1"/>
  <c r="E4190" i="1" s="1"/>
  <c r="D4189" i="1"/>
  <c r="C4189" i="1"/>
  <c r="E4189" i="1" s="1"/>
  <c r="D4188" i="1"/>
  <c r="C4188" i="1"/>
  <c r="E4188" i="1" s="1"/>
  <c r="D4187" i="1"/>
  <c r="C4187" i="1"/>
  <c r="E4187" i="1" s="1"/>
  <c r="D4186" i="1"/>
  <c r="C4186" i="1"/>
  <c r="E4186" i="1" s="1"/>
  <c r="D4185" i="1"/>
  <c r="C4185" i="1"/>
  <c r="E4185" i="1" s="1"/>
  <c r="D4184" i="1"/>
  <c r="C4184" i="1"/>
  <c r="E4184" i="1" s="1"/>
  <c r="D4183" i="1"/>
  <c r="C4183" i="1"/>
  <c r="E4183" i="1" s="1"/>
  <c r="D4182" i="1"/>
  <c r="C4182" i="1"/>
  <c r="E4182" i="1" s="1"/>
  <c r="D4181" i="1"/>
  <c r="C4181" i="1"/>
  <c r="E4181" i="1" s="1"/>
  <c r="D4180" i="1"/>
  <c r="C4180" i="1"/>
  <c r="E4180" i="1" s="1"/>
  <c r="D4179" i="1"/>
  <c r="C4179" i="1"/>
  <c r="E4179" i="1" s="1"/>
  <c r="D4178" i="1"/>
  <c r="C4178" i="1"/>
  <c r="E4178" i="1" s="1"/>
  <c r="D4177" i="1"/>
  <c r="C4177" i="1"/>
  <c r="E4177" i="1" s="1"/>
  <c r="D4176" i="1"/>
  <c r="C4176" i="1"/>
  <c r="E4176" i="1" s="1"/>
  <c r="D4175" i="1"/>
  <c r="C4175" i="1"/>
  <c r="E4175" i="1" s="1"/>
  <c r="D4174" i="1"/>
  <c r="C4174" i="1"/>
  <c r="E4174" i="1" s="1"/>
  <c r="D4173" i="1"/>
  <c r="C4173" i="1"/>
  <c r="E4173" i="1" s="1"/>
  <c r="D4172" i="1"/>
  <c r="C4172" i="1"/>
  <c r="E4172" i="1" s="1"/>
  <c r="D4171" i="1"/>
  <c r="C4171" i="1"/>
  <c r="E4171" i="1" s="1"/>
  <c r="D4170" i="1"/>
  <c r="C4170" i="1"/>
  <c r="E4170" i="1" s="1"/>
  <c r="D4169" i="1"/>
  <c r="C4169" i="1"/>
  <c r="E4169" i="1" s="1"/>
  <c r="D4168" i="1"/>
  <c r="C4168" i="1"/>
  <c r="E4168" i="1" s="1"/>
  <c r="D4167" i="1"/>
  <c r="C4167" i="1"/>
  <c r="E4167" i="1" s="1"/>
  <c r="D4166" i="1"/>
  <c r="C4166" i="1"/>
  <c r="E4166" i="1" s="1"/>
  <c r="D4165" i="1"/>
  <c r="C4165" i="1"/>
  <c r="E4165" i="1" s="1"/>
  <c r="D4164" i="1"/>
  <c r="C4164" i="1"/>
  <c r="E4164" i="1" s="1"/>
  <c r="D4163" i="1"/>
  <c r="C4163" i="1"/>
  <c r="E4163" i="1" s="1"/>
  <c r="D4162" i="1"/>
  <c r="C4162" i="1"/>
  <c r="E4162" i="1" s="1"/>
  <c r="D4161" i="1"/>
  <c r="C4161" i="1"/>
  <c r="E4161" i="1" s="1"/>
  <c r="D4160" i="1"/>
  <c r="C4160" i="1"/>
  <c r="E4160" i="1" s="1"/>
  <c r="D4159" i="1"/>
  <c r="C4159" i="1"/>
  <c r="E4159" i="1" s="1"/>
  <c r="D4158" i="1"/>
  <c r="C4158" i="1"/>
  <c r="E4158" i="1" s="1"/>
  <c r="D4157" i="1"/>
  <c r="C4157" i="1"/>
  <c r="E4157" i="1" s="1"/>
  <c r="D4156" i="1"/>
  <c r="C4156" i="1"/>
  <c r="E4156" i="1" s="1"/>
  <c r="D4155" i="1"/>
  <c r="C4155" i="1"/>
  <c r="E4155" i="1" s="1"/>
  <c r="D4154" i="1"/>
  <c r="C4154" i="1"/>
  <c r="E4154" i="1" s="1"/>
  <c r="D4153" i="1"/>
  <c r="C4153" i="1"/>
  <c r="E4153" i="1" s="1"/>
  <c r="D4152" i="1"/>
  <c r="C4152" i="1"/>
  <c r="E4152" i="1" s="1"/>
  <c r="D4151" i="1"/>
  <c r="C4151" i="1"/>
  <c r="E4151" i="1" s="1"/>
  <c r="D4150" i="1"/>
  <c r="C4150" i="1"/>
  <c r="E4150" i="1" s="1"/>
  <c r="D4149" i="1"/>
  <c r="C4149" i="1"/>
  <c r="E4149" i="1" s="1"/>
  <c r="D4148" i="1"/>
  <c r="C4148" i="1"/>
  <c r="E4148" i="1" s="1"/>
  <c r="D4147" i="1"/>
  <c r="C4147" i="1"/>
  <c r="E4147" i="1" s="1"/>
  <c r="D4146" i="1"/>
  <c r="C4146" i="1"/>
  <c r="E4146" i="1" s="1"/>
  <c r="D4145" i="1"/>
  <c r="C4145" i="1"/>
  <c r="E4145" i="1" s="1"/>
  <c r="D4144" i="1"/>
  <c r="C4144" i="1"/>
  <c r="E4144" i="1" s="1"/>
  <c r="D4143" i="1"/>
  <c r="C4143" i="1"/>
  <c r="E4143" i="1" s="1"/>
  <c r="D4142" i="1"/>
  <c r="C4142" i="1"/>
  <c r="E4142" i="1" s="1"/>
  <c r="D4141" i="1"/>
  <c r="C4141" i="1"/>
  <c r="E4141" i="1" s="1"/>
  <c r="D4140" i="1"/>
  <c r="C4140" i="1"/>
  <c r="E4140" i="1" s="1"/>
  <c r="D4139" i="1"/>
  <c r="C4139" i="1"/>
  <c r="E4139" i="1" s="1"/>
  <c r="D4138" i="1"/>
  <c r="C4138" i="1"/>
  <c r="E4138" i="1" s="1"/>
  <c r="D4137" i="1"/>
  <c r="C4137" i="1"/>
  <c r="E4137" i="1" s="1"/>
  <c r="D4136" i="1"/>
  <c r="C4136" i="1"/>
  <c r="E4136" i="1" s="1"/>
  <c r="D4135" i="1"/>
  <c r="C4135" i="1"/>
  <c r="E4135" i="1" s="1"/>
  <c r="D4134" i="1"/>
  <c r="C4134" i="1"/>
  <c r="E4134" i="1" s="1"/>
  <c r="D4133" i="1"/>
  <c r="C4133" i="1"/>
  <c r="E4133" i="1" s="1"/>
  <c r="D4132" i="1"/>
  <c r="C4132" i="1"/>
  <c r="E4132" i="1" s="1"/>
  <c r="D4131" i="1"/>
  <c r="C4131" i="1"/>
  <c r="E4131" i="1" s="1"/>
  <c r="D4130" i="1"/>
  <c r="C4130" i="1"/>
  <c r="E4130" i="1" s="1"/>
  <c r="D4129" i="1"/>
  <c r="C4129" i="1"/>
  <c r="E4129" i="1" s="1"/>
  <c r="D4128" i="1"/>
  <c r="C4128" i="1"/>
  <c r="E4128" i="1" s="1"/>
  <c r="D4127" i="1"/>
  <c r="C4127" i="1"/>
  <c r="E4127" i="1" s="1"/>
  <c r="D4126" i="1"/>
  <c r="C4126" i="1"/>
  <c r="E4126" i="1" s="1"/>
  <c r="D4125" i="1"/>
  <c r="C4125" i="1"/>
  <c r="E4125" i="1" s="1"/>
  <c r="D4124" i="1"/>
  <c r="C4124" i="1"/>
  <c r="E4124" i="1" s="1"/>
  <c r="D4123" i="1"/>
  <c r="C4123" i="1"/>
  <c r="E4123" i="1" s="1"/>
  <c r="D4122" i="1"/>
  <c r="C4122" i="1"/>
  <c r="E4122" i="1" s="1"/>
  <c r="D4121" i="1"/>
  <c r="C4121" i="1"/>
  <c r="E4121" i="1" s="1"/>
  <c r="D4120" i="1"/>
  <c r="C4120" i="1"/>
  <c r="E4120" i="1" s="1"/>
  <c r="D4119" i="1"/>
  <c r="C4119" i="1"/>
  <c r="E4119" i="1" s="1"/>
  <c r="D4118" i="1"/>
  <c r="C4118" i="1"/>
  <c r="E4118" i="1" s="1"/>
  <c r="D4117" i="1"/>
  <c r="C4117" i="1"/>
  <c r="E4117" i="1" s="1"/>
  <c r="D4116" i="1"/>
  <c r="C4116" i="1"/>
  <c r="E4116" i="1" s="1"/>
  <c r="D4115" i="1"/>
  <c r="C4115" i="1"/>
  <c r="E4115" i="1" s="1"/>
  <c r="D4114" i="1"/>
  <c r="C4114" i="1"/>
  <c r="E4114" i="1" s="1"/>
  <c r="D4113" i="1"/>
  <c r="C4113" i="1"/>
  <c r="E4113" i="1" s="1"/>
  <c r="D4112" i="1"/>
  <c r="C4112" i="1"/>
  <c r="E4112" i="1" s="1"/>
  <c r="D4111" i="1"/>
  <c r="C4111" i="1"/>
  <c r="E4111" i="1" s="1"/>
  <c r="D4110" i="1"/>
  <c r="C4110" i="1"/>
  <c r="E4110" i="1" s="1"/>
  <c r="D4109" i="1"/>
  <c r="C4109" i="1"/>
  <c r="E4109" i="1" s="1"/>
  <c r="D4108" i="1"/>
  <c r="C4108" i="1"/>
  <c r="E4108" i="1" s="1"/>
  <c r="D4107" i="1"/>
  <c r="C4107" i="1"/>
  <c r="E4107" i="1" s="1"/>
  <c r="D4106" i="1"/>
  <c r="C4106" i="1"/>
  <c r="E4106" i="1" s="1"/>
  <c r="D4105" i="1"/>
  <c r="C4105" i="1"/>
  <c r="E4105" i="1" s="1"/>
  <c r="D4104" i="1"/>
  <c r="C4104" i="1"/>
  <c r="E4104" i="1" s="1"/>
  <c r="D4103" i="1"/>
  <c r="C4103" i="1"/>
  <c r="E4103" i="1" s="1"/>
  <c r="D4102" i="1"/>
  <c r="C4102" i="1"/>
  <c r="E4102" i="1" s="1"/>
  <c r="D4101" i="1"/>
  <c r="C4101" i="1"/>
  <c r="E4101" i="1" s="1"/>
  <c r="D4100" i="1"/>
  <c r="C4100" i="1"/>
  <c r="E4100" i="1" s="1"/>
  <c r="D4099" i="1"/>
  <c r="C4099" i="1"/>
  <c r="E4099" i="1" s="1"/>
  <c r="D4098" i="1"/>
  <c r="C4098" i="1"/>
  <c r="E4098" i="1" s="1"/>
  <c r="D4097" i="1"/>
  <c r="C4097" i="1"/>
  <c r="E4097" i="1" s="1"/>
  <c r="D4096" i="1"/>
  <c r="C4096" i="1"/>
  <c r="E4096" i="1" s="1"/>
  <c r="D4095" i="1"/>
  <c r="C4095" i="1"/>
  <c r="E4095" i="1" s="1"/>
  <c r="D4094" i="1"/>
  <c r="C4094" i="1"/>
  <c r="E4094" i="1" s="1"/>
  <c r="D4093" i="1"/>
  <c r="C4093" i="1"/>
  <c r="E4093" i="1" s="1"/>
  <c r="D4092" i="1"/>
  <c r="C4092" i="1"/>
  <c r="E4092" i="1" s="1"/>
  <c r="D4091" i="1"/>
  <c r="C4091" i="1"/>
  <c r="E4091" i="1" s="1"/>
  <c r="D4090" i="1"/>
  <c r="C4090" i="1"/>
  <c r="E4090" i="1" s="1"/>
  <c r="D4089" i="1"/>
  <c r="C4089" i="1"/>
  <c r="E4089" i="1" s="1"/>
  <c r="D4088" i="1"/>
  <c r="C4088" i="1"/>
  <c r="E4088" i="1" s="1"/>
  <c r="D4087" i="1"/>
  <c r="C4087" i="1"/>
  <c r="E4087" i="1" s="1"/>
  <c r="D4086" i="1"/>
  <c r="C4086" i="1"/>
  <c r="E4086" i="1" s="1"/>
  <c r="D4085" i="1"/>
  <c r="C4085" i="1"/>
  <c r="E4085" i="1" s="1"/>
  <c r="D4084" i="1"/>
  <c r="C4084" i="1"/>
  <c r="E4084" i="1" s="1"/>
  <c r="D4083" i="1"/>
  <c r="C4083" i="1"/>
  <c r="E4083" i="1" s="1"/>
  <c r="D4082" i="1"/>
  <c r="C4082" i="1"/>
  <c r="E4082" i="1" s="1"/>
  <c r="D4081" i="1"/>
  <c r="C4081" i="1"/>
  <c r="E4081" i="1" s="1"/>
  <c r="D4080" i="1"/>
  <c r="C4080" i="1"/>
  <c r="E4080" i="1" s="1"/>
  <c r="D4079" i="1"/>
  <c r="C4079" i="1"/>
  <c r="E4079" i="1" s="1"/>
  <c r="D4078" i="1"/>
  <c r="C4078" i="1"/>
  <c r="E4078" i="1" s="1"/>
  <c r="D4077" i="1"/>
  <c r="C4077" i="1"/>
  <c r="E4077" i="1" s="1"/>
  <c r="D4076" i="1"/>
  <c r="C4076" i="1"/>
  <c r="E4076" i="1" s="1"/>
  <c r="D4075" i="1"/>
  <c r="C4075" i="1"/>
  <c r="E4075" i="1" s="1"/>
  <c r="D4074" i="1"/>
  <c r="C4074" i="1"/>
  <c r="E4074" i="1" s="1"/>
  <c r="D4073" i="1"/>
  <c r="C4073" i="1"/>
  <c r="E4073" i="1" s="1"/>
  <c r="D4072" i="1"/>
  <c r="C4072" i="1"/>
  <c r="E4072" i="1" s="1"/>
  <c r="D4071" i="1"/>
  <c r="C4071" i="1"/>
  <c r="E4071" i="1" s="1"/>
  <c r="D4070" i="1"/>
  <c r="C4070" i="1"/>
  <c r="E4070" i="1" s="1"/>
  <c r="D4069" i="1"/>
  <c r="C4069" i="1"/>
  <c r="E4069" i="1" s="1"/>
  <c r="D4068" i="1"/>
  <c r="C4068" i="1"/>
  <c r="E4068" i="1" s="1"/>
  <c r="D4067" i="1"/>
  <c r="C4067" i="1"/>
  <c r="E4067" i="1" s="1"/>
  <c r="D4066" i="1"/>
  <c r="C4066" i="1"/>
  <c r="E4066" i="1" s="1"/>
  <c r="D4065" i="1"/>
  <c r="C4065" i="1"/>
  <c r="E4065" i="1" s="1"/>
  <c r="D4064" i="1"/>
  <c r="C4064" i="1"/>
  <c r="E4064" i="1" s="1"/>
  <c r="D4063" i="1"/>
  <c r="C4063" i="1"/>
  <c r="E4063" i="1" s="1"/>
  <c r="D4062" i="1"/>
  <c r="C4062" i="1"/>
  <c r="E4062" i="1" s="1"/>
  <c r="D4061" i="1"/>
  <c r="C4061" i="1"/>
  <c r="E4061" i="1" s="1"/>
  <c r="D4060" i="1"/>
  <c r="C4060" i="1"/>
  <c r="E4060" i="1" s="1"/>
  <c r="D4059" i="1"/>
  <c r="C4059" i="1"/>
  <c r="E4059" i="1" s="1"/>
  <c r="D4058" i="1"/>
  <c r="C4058" i="1"/>
  <c r="E4058" i="1" s="1"/>
  <c r="D4057" i="1"/>
  <c r="C4057" i="1"/>
  <c r="E4057" i="1" s="1"/>
  <c r="D4056" i="1"/>
  <c r="C4056" i="1"/>
  <c r="E4056" i="1" s="1"/>
  <c r="D4055" i="1"/>
  <c r="C4055" i="1"/>
  <c r="E4055" i="1" s="1"/>
  <c r="D4054" i="1"/>
  <c r="C4054" i="1"/>
  <c r="E4054" i="1" s="1"/>
  <c r="D4053" i="1"/>
  <c r="C4053" i="1"/>
  <c r="E4053" i="1" s="1"/>
  <c r="D4052" i="1"/>
  <c r="C4052" i="1"/>
  <c r="E4052" i="1" s="1"/>
  <c r="D4051" i="1"/>
  <c r="C4051" i="1"/>
  <c r="E4051" i="1" s="1"/>
  <c r="D4050" i="1"/>
  <c r="C4050" i="1"/>
  <c r="E4050" i="1" s="1"/>
  <c r="D4049" i="1"/>
  <c r="C4049" i="1"/>
  <c r="E4049" i="1" s="1"/>
  <c r="D4048" i="1"/>
  <c r="C4048" i="1"/>
  <c r="E4048" i="1" s="1"/>
  <c r="D4047" i="1"/>
  <c r="C4047" i="1"/>
  <c r="E4047" i="1" s="1"/>
  <c r="D4046" i="1"/>
  <c r="C4046" i="1"/>
  <c r="E4046" i="1" s="1"/>
  <c r="D4045" i="1"/>
  <c r="C4045" i="1"/>
  <c r="E4045" i="1" s="1"/>
  <c r="D4044" i="1"/>
  <c r="C4044" i="1"/>
  <c r="E4044" i="1" s="1"/>
  <c r="D4043" i="1"/>
  <c r="C4043" i="1"/>
  <c r="E4043" i="1" s="1"/>
  <c r="D4042" i="1"/>
  <c r="C4042" i="1"/>
  <c r="E4042" i="1" s="1"/>
  <c r="D4041" i="1"/>
  <c r="C4041" i="1"/>
  <c r="E4041" i="1" s="1"/>
  <c r="D4040" i="1"/>
  <c r="C4040" i="1"/>
  <c r="E4040" i="1" s="1"/>
  <c r="D4039" i="1"/>
  <c r="C4039" i="1"/>
  <c r="E4039" i="1" s="1"/>
  <c r="D4038" i="1"/>
  <c r="C4038" i="1"/>
  <c r="E4038" i="1" s="1"/>
  <c r="D4037" i="1"/>
  <c r="C4037" i="1"/>
  <c r="E4037" i="1" s="1"/>
  <c r="D4036" i="1"/>
  <c r="C4036" i="1"/>
  <c r="E4036" i="1" s="1"/>
  <c r="D4035" i="1"/>
  <c r="C4035" i="1"/>
  <c r="E4035" i="1" s="1"/>
  <c r="D4034" i="1"/>
  <c r="C4034" i="1"/>
  <c r="E4034" i="1" s="1"/>
  <c r="D4033" i="1"/>
  <c r="C4033" i="1"/>
  <c r="E4033" i="1" s="1"/>
  <c r="D4032" i="1"/>
  <c r="C4032" i="1"/>
  <c r="E4032" i="1" s="1"/>
  <c r="D4031" i="1"/>
  <c r="C4031" i="1"/>
  <c r="E4031" i="1" s="1"/>
  <c r="D4030" i="1"/>
  <c r="C4030" i="1"/>
  <c r="E4030" i="1" s="1"/>
  <c r="D4029" i="1"/>
  <c r="C4029" i="1"/>
  <c r="E4029" i="1" s="1"/>
  <c r="D4028" i="1"/>
  <c r="C4028" i="1"/>
  <c r="E4028" i="1" s="1"/>
  <c r="D4027" i="1"/>
  <c r="C4027" i="1"/>
  <c r="E4027" i="1" s="1"/>
  <c r="D4026" i="1"/>
  <c r="C4026" i="1"/>
  <c r="E4026" i="1" s="1"/>
  <c r="D4025" i="1"/>
  <c r="C4025" i="1"/>
  <c r="E4025" i="1" s="1"/>
  <c r="D4024" i="1"/>
  <c r="C4024" i="1"/>
  <c r="E4024" i="1" s="1"/>
  <c r="D4023" i="1"/>
  <c r="C4023" i="1"/>
  <c r="E4023" i="1" s="1"/>
  <c r="D4022" i="1"/>
  <c r="C4022" i="1"/>
  <c r="E4022" i="1" s="1"/>
  <c r="D4021" i="1"/>
  <c r="C4021" i="1"/>
  <c r="E4021" i="1" s="1"/>
  <c r="D4020" i="1"/>
  <c r="C4020" i="1"/>
  <c r="E4020" i="1" s="1"/>
  <c r="D4019" i="1"/>
  <c r="C4019" i="1"/>
  <c r="E4019" i="1" s="1"/>
  <c r="D4018" i="1"/>
  <c r="C4018" i="1"/>
  <c r="E4018" i="1" s="1"/>
  <c r="D4017" i="1"/>
  <c r="C4017" i="1"/>
  <c r="E4017" i="1" s="1"/>
  <c r="D4016" i="1"/>
  <c r="C4016" i="1"/>
  <c r="E4016" i="1" s="1"/>
  <c r="D4015" i="1"/>
  <c r="C4015" i="1"/>
  <c r="E4015" i="1" s="1"/>
  <c r="D4014" i="1"/>
  <c r="C4014" i="1"/>
  <c r="E4014" i="1" s="1"/>
  <c r="D4013" i="1"/>
  <c r="C4013" i="1"/>
  <c r="E4013" i="1" s="1"/>
  <c r="D4012" i="1"/>
  <c r="C4012" i="1"/>
  <c r="E4012" i="1" s="1"/>
  <c r="D4011" i="1"/>
  <c r="C4011" i="1"/>
  <c r="E4011" i="1" s="1"/>
  <c r="D4010" i="1"/>
  <c r="C4010" i="1"/>
  <c r="E4010" i="1" s="1"/>
  <c r="D4009" i="1"/>
  <c r="C4009" i="1"/>
  <c r="E4009" i="1" s="1"/>
  <c r="D4008" i="1"/>
  <c r="C4008" i="1"/>
  <c r="E4008" i="1" s="1"/>
  <c r="D4007" i="1"/>
  <c r="C4007" i="1"/>
  <c r="E4007" i="1" s="1"/>
  <c r="D4006" i="1"/>
  <c r="C4006" i="1"/>
  <c r="E4006" i="1" s="1"/>
  <c r="D4005" i="1"/>
  <c r="C4005" i="1"/>
  <c r="E4005" i="1" s="1"/>
  <c r="D4004" i="1"/>
  <c r="C4004" i="1"/>
  <c r="E4004" i="1" s="1"/>
  <c r="D4003" i="1"/>
  <c r="C4003" i="1"/>
  <c r="E4003" i="1" s="1"/>
  <c r="D4002" i="1"/>
  <c r="C4002" i="1"/>
  <c r="E4002" i="1" s="1"/>
  <c r="D4001" i="1"/>
  <c r="C4001" i="1"/>
  <c r="E4001" i="1" s="1"/>
  <c r="D4000" i="1"/>
  <c r="C4000" i="1"/>
  <c r="E4000" i="1" s="1"/>
  <c r="D3999" i="1"/>
  <c r="C3999" i="1"/>
  <c r="E3999" i="1" s="1"/>
  <c r="D3998" i="1"/>
  <c r="C3998" i="1"/>
  <c r="E3998" i="1" s="1"/>
  <c r="D3997" i="1"/>
  <c r="C3997" i="1"/>
  <c r="E3997" i="1" s="1"/>
  <c r="D3996" i="1"/>
  <c r="C3996" i="1"/>
  <c r="E3996" i="1" s="1"/>
  <c r="D3995" i="1"/>
  <c r="C3995" i="1"/>
  <c r="E3995" i="1" s="1"/>
  <c r="D3994" i="1"/>
  <c r="C3994" i="1"/>
  <c r="E3994" i="1" s="1"/>
  <c r="D3993" i="1"/>
  <c r="C3993" i="1"/>
  <c r="E3993" i="1" s="1"/>
  <c r="D3992" i="1"/>
  <c r="C3992" i="1"/>
  <c r="E3992" i="1" s="1"/>
  <c r="D3991" i="1"/>
  <c r="C3991" i="1"/>
  <c r="E3991" i="1" s="1"/>
  <c r="D3990" i="1"/>
  <c r="C3990" i="1"/>
  <c r="E3990" i="1" s="1"/>
  <c r="D3989" i="1"/>
  <c r="C3989" i="1"/>
  <c r="E3989" i="1" s="1"/>
  <c r="D3988" i="1"/>
  <c r="C3988" i="1"/>
  <c r="E3988" i="1" s="1"/>
  <c r="D3987" i="1"/>
  <c r="C3987" i="1"/>
  <c r="E3987" i="1" s="1"/>
  <c r="D3986" i="1"/>
  <c r="C3986" i="1"/>
  <c r="E3986" i="1" s="1"/>
  <c r="D3985" i="1"/>
  <c r="C3985" i="1"/>
  <c r="E3985" i="1" s="1"/>
  <c r="D3984" i="1"/>
  <c r="C3984" i="1"/>
  <c r="E3984" i="1" s="1"/>
  <c r="D3983" i="1"/>
  <c r="C3983" i="1"/>
  <c r="E3983" i="1" s="1"/>
  <c r="D3982" i="1"/>
  <c r="C3982" i="1"/>
  <c r="E3982" i="1" s="1"/>
  <c r="D3981" i="1"/>
  <c r="C3981" i="1"/>
  <c r="E3981" i="1" s="1"/>
  <c r="D3980" i="1"/>
  <c r="C3980" i="1"/>
  <c r="E3980" i="1" s="1"/>
  <c r="D3979" i="1"/>
  <c r="C3979" i="1"/>
  <c r="E3979" i="1" s="1"/>
  <c r="D3978" i="1"/>
  <c r="C3978" i="1"/>
  <c r="E3978" i="1" s="1"/>
  <c r="D3977" i="1"/>
  <c r="C3977" i="1"/>
  <c r="E3977" i="1" s="1"/>
  <c r="D3976" i="1"/>
  <c r="C3976" i="1"/>
  <c r="E3976" i="1" s="1"/>
  <c r="D3975" i="1"/>
  <c r="C3975" i="1"/>
  <c r="E3975" i="1" s="1"/>
  <c r="D3974" i="1"/>
  <c r="C3974" i="1"/>
  <c r="E3974" i="1" s="1"/>
  <c r="D3973" i="1"/>
  <c r="C3973" i="1"/>
  <c r="E3973" i="1" s="1"/>
  <c r="D3972" i="1"/>
  <c r="C3972" i="1"/>
  <c r="E3972" i="1" s="1"/>
  <c r="D3971" i="1"/>
  <c r="C3971" i="1"/>
  <c r="E3971" i="1" s="1"/>
  <c r="D3970" i="1"/>
  <c r="C3970" i="1"/>
  <c r="E3970" i="1" s="1"/>
  <c r="D3969" i="1"/>
  <c r="C3969" i="1"/>
  <c r="E3969" i="1" s="1"/>
  <c r="D3968" i="1"/>
  <c r="C3968" i="1"/>
  <c r="E3968" i="1" s="1"/>
  <c r="D3967" i="1"/>
  <c r="C3967" i="1"/>
  <c r="E3967" i="1" s="1"/>
  <c r="D3966" i="1"/>
  <c r="C3966" i="1"/>
  <c r="E3966" i="1" s="1"/>
  <c r="D3965" i="1"/>
  <c r="C3965" i="1"/>
  <c r="E3965" i="1" s="1"/>
  <c r="D3964" i="1"/>
  <c r="C3964" i="1"/>
  <c r="E3964" i="1" s="1"/>
  <c r="D3963" i="1"/>
  <c r="C3963" i="1"/>
  <c r="E3963" i="1" s="1"/>
  <c r="D3962" i="1"/>
  <c r="C3962" i="1"/>
  <c r="E3962" i="1" s="1"/>
  <c r="D3961" i="1"/>
  <c r="C3961" i="1"/>
  <c r="E3961" i="1" s="1"/>
  <c r="D3960" i="1"/>
  <c r="C3960" i="1"/>
  <c r="E3960" i="1" s="1"/>
  <c r="D3959" i="1"/>
  <c r="C3959" i="1"/>
  <c r="E3959" i="1" s="1"/>
  <c r="D3958" i="1"/>
  <c r="C3958" i="1"/>
  <c r="E3958" i="1" s="1"/>
  <c r="D3957" i="1"/>
  <c r="C3957" i="1"/>
  <c r="E3957" i="1" s="1"/>
  <c r="D3956" i="1"/>
  <c r="C3956" i="1"/>
  <c r="E3956" i="1" s="1"/>
  <c r="D3955" i="1"/>
  <c r="C3955" i="1"/>
  <c r="E3955" i="1" s="1"/>
  <c r="D3954" i="1"/>
  <c r="C3954" i="1"/>
  <c r="E3954" i="1" s="1"/>
  <c r="D3953" i="1"/>
  <c r="C3953" i="1"/>
  <c r="E3953" i="1" s="1"/>
  <c r="D3952" i="1"/>
  <c r="C3952" i="1"/>
  <c r="E3952" i="1" s="1"/>
  <c r="D3951" i="1"/>
  <c r="C3951" i="1"/>
  <c r="E3951" i="1" s="1"/>
  <c r="D3950" i="1"/>
  <c r="C3950" i="1"/>
  <c r="E3950" i="1" s="1"/>
  <c r="D3949" i="1"/>
  <c r="C3949" i="1"/>
  <c r="E3949" i="1" s="1"/>
  <c r="D3948" i="1"/>
  <c r="C3948" i="1"/>
  <c r="E3948" i="1" s="1"/>
  <c r="D3947" i="1"/>
  <c r="C3947" i="1"/>
  <c r="E3947" i="1" s="1"/>
  <c r="D3946" i="1"/>
  <c r="C3946" i="1"/>
  <c r="E3946" i="1" s="1"/>
  <c r="D3945" i="1"/>
  <c r="C3945" i="1"/>
  <c r="E3945" i="1" s="1"/>
  <c r="D3944" i="1"/>
  <c r="C3944" i="1"/>
  <c r="E3944" i="1" s="1"/>
  <c r="D3943" i="1"/>
  <c r="C3943" i="1"/>
  <c r="E3943" i="1" s="1"/>
  <c r="D3942" i="1"/>
  <c r="C3942" i="1"/>
  <c r="E3942" i="1" s="1"/>
  <c r="D3941" i="1"/>
  <c r="C3941" i="1"/>
  <c r="E3941" i="1" s="1"/>
  <c r="D3940" i="1"/>
  <c r="C3940" i="1"/>
  <c r="E3940" i="1" s="1"/>
  <c r="D3939" i="1"/>
  <c r="C3939" i="1"/>
  <c r="E3939" i="1" s="1"/>
  <c r="D3938" i="1"/>
  <c r="C3938" i="1"/>
  <c r="E3938" i="1" s="1"/>
  <c r="D3937" i="1"/>
  <c r="C3937" i="1"/>
  <c r="E3937" i="1" s="1"/>
  <c r="D3936" i="1"/>
  <c r="C3936" i="1"/>
  <c r="E3936" i="1" s="1"/>
  <c r="D3935" i="1"/>
  <c r="C3935" i="1"/>
  <c r="E3935" i="1" s="1"/>
  <c r="D3934" i="1"/>
  <c r="C3934" i="1"/>
  <c r="E3934" i="1" s="1"/>
  <c r="D3933" i="1"/>
  <c r="C3933" i="1"/>
  <c r="E3933" i="1" s="1"/>
  <c r="D3932" i="1"/>
  <c r="C3932" i="1"/>
  <c r="E3932" i="1" s="1"/>
  <c r="D3931" i="1"/>
  <c r="C3931" i="1"/>
  <c r="E3931" i="1" s="1"/>
  <c r="D3930" i="1"/>
  <c r="C3930" i="1"/>
  <c r="E3930" i="1" s="1"/>
  <c r="D3929" i="1"/>
  <c r="C3929" i="1"/>
  <c r="E3929" i="1" s="1"/>
  <c r="D3928" i="1"/>
  <c r="C3928" i="1"/>
  <c r="E3928" i="1" s="1"/>
  <c r="D3927" i="1"/>
  <c r="C3927" i="1"/>
  <c r="E3927" i="1" s="1"/>
  <c r="D3926" i="1"/>
  <c r="C3926" i="1"/>
  <c r="E3926" i="1" s="1"/>
  <c r="D3925" i="1"/>
  <c r="C3925" i="1"/>
  <c r="E3925" i="1" s="1"/>
  <c r="D3924" i="1"/>
  <c r="C3924" i="1"/>
  <c r="E3924" i="1" s="1"/>
  <c r="D3923" i="1"/>
  <c r="C3923" i="1"/>
  <c r="E3923" i="1" s="1"/>
  <c r="D3922" i="1"/>
  <c r="C3922" i="1"/>
  <c r="E3922" i="1" s="1"/>
  <c r="D3921" i="1"/>
  <c r="C3921" i="1"/>
  <c r="E3921" i="1" s="1"/>
  <c r="D3920" i="1"/>
  <c r="C3920" i="1"/>
  <c r="E3920" i="1" s="1"/>
  <c r="D3919" i="1"/>
  <c r="C3919" i="1"/>
  <c r="E3919" i="1" s="1"/>
  <c r="D3918" i="1"/>
  <c r="C3918" i="1"/>
  <c r="E3918" i="1" s="1"/>
  <c r="D3917" i="1"/>
  <c r="C3917" i="1"/>
  <c r="E3917" i="1" s="1"/>
  <c r="D3916" i="1"/>
  <c r="C3916" i="1"/>
  <c r="E3916" i="1" s="1"/>
  <c r="D3915" i="1"/>
  <c r="C3915" i="1"/>
  <c r="E3915" i="1" s="1"/>
  <c r="D3914" i="1"/>
  <c r="C3914" i="1"/>
  <c r="E3914" i="1" s="1"/>
  <c r="D3913" i="1"/>
  <c r="C3913" i="1"/>
  <c r="E3913" i="1" s="1"/>
  <c r="D3912" i="1"/>
  <c r="C3912" i="1"/>
  <c r="E3912" i="1" s="1"/>
  <c r="D3911" i="1"/>
  <c r="C3911" i="1"/>
  <c r="E3911" i="1" s="1"/>
  <c r="D3910" i="1"/>
  <c r="C3910" i="1"/>
  <c r="E3910" i="1" s="1"/>
  <c r="D3909" i="1"/>
  <c r="C3909" i="1"/>
  <c r="E3909" i="1" s="1"/>
  <c r="D3908" i="1"/>
  <c r="C3908" i="1"/>
  <c r="E3908" i="1" s="1"/>
  <c r="D3907" i="1"/>
  <c r="C3907" i="1"/>
  <c r="E3907" i="1" s="1"/>
  <c r="D3906" i="1"/>
  <c r="C3906" i="1"/>
  <c r="E3906" i="1" s="1"/>
  <c r="D3905" i="1"/>
  <c r="C3905" i="1"/>
  <c r="E3905" i="1" s="1"/>
  <c r="D3904" i="1"/>
  <c r="C3904" i="1"/>
  <c r="E3904" i="1" s="1"/>
  <c r="D3903" i="1"/>
  <c r="C3903" i="1"/>
  <c r="E3903" i="1" s="1"/>
  <c r="D3902" i="1"/>
  <c r="C3902" i="1"/>
  <c r="E3902" i="1" s="1"/>
  <c r="D3901" i="1"/>
  <c r="C3901" i="1"/>
  <c r="E3901" i="1" s="1"/>
  <c r="D3900" i="1"/>
  <c r="C3900" i="1"/>
  <c r="E3900" i="1" s="1"/>
  <c r="D3899" i="1"/>
  <c r="C3899" i="1"/>
  <c r="E3899" i="1" s="1"/>
  <c r="D3898" i="1"/>
  <c r="C3898" i="1"/>
  <c r="E3898" i="1" s="1"/>
  <c r="D3897" i="1"/>
  <c r="C3897" i="1"/>
  <c r="E3897" i="1" s="1"/>
  <c r="D3896" i="1"/>
  <c r="C3896" i="1"/>
  <c r="E3896" i="1" s="1"/>
  <c r="D3895" i="1"/>
  <c r="C3895" i="1"/>
  <c r="E3895" i="1" s="1"/>
  <c r="D3894" i="1"/>
  <c r="C3894" i="1"/>
  <c r="E3894" i="1" s="1"/>
  <c r="D3893" i="1"/>
  <c r="C3893" i="1"/>
  <c r="E3893" i="1" s="1"/>
  <c r="D3892" i="1"/>
  <c r="C3892" i="1"/>
  <c r="E3892" i="1" s="1"/>
  <c r="D3891" i="1"/>
  <c r="C3891" i="1"/>
  <c r="E3891" i="1" s="1"/>
  <c r="D3890" i="1"/>
  <c r="C3890" i="1"/>
  <c r="E3890" i="1" s="1"/>
  <c r="D3889" i="1"/>
  <c r="C3889" i="1"/>
  <c r="E3889" i="1" s="1"/>
  <c r="D3888" i="1"/>
  <c r="C3888" i="1"/>
  <c r="E3888" i="1" s="1"/>
  <c r="D3887" i="1"/>
  <c r="C3887" i="1"/>
  <c r="E3887" i="1" s="1"/>
  <c r="D3886" i="1"/>
  <c r="C3886" i="1"/>
  <c r="E3886" i="1" s="1"/>
  <c r="D3885" i="1"/>
  <c r="C3885" i="1"/>
  <c r="E3885" i="1" s="1"/>
  <c r="D3884" i="1"/>
  <c r="C3884" i="1"/>
  <c r="E3884" i="1" s="1"/>
  <c r="D3883" i="1"/>
  <c r="C3883" i="1"/>
  <c r="E3883" i="1" s="1"/>
  <c r="D3882" i="1"/>
  <c r="C3882" i="1"/>
  <c r="E3882" i="1" s="1"/>
  <c r="D3881" i="1"/>
  <c r="C3881" i="1"/>
  <c r="E3881" i="1" s="1"/>
  <c r="D3880" i="1"/>
  <c r="C3880" i="1"/>
  <c r="E3880" i="1" s="1"/>
  <c r="D3879" i="1"/>
  <c r="C3879" i="1"/>
  <c r="E3879" i="1" s="1"/>
  <c r="D3878" i="1"/>
  <c r="C3878" i="1"/>
  <c r="E3878" i="1" s="1"/>
  <c r="D3877" i="1"/>
  <c r="C3877" i="1"/>
  <c r="E3877" i="1" s="1"/>
  <c r="D3876" i="1"/>
  <c r="C3876" i="1"/>
  <c r="E3876" i="1" s="1"/>
  <c r="D3875" i="1"/>
  <c r="C3875" i="1"/>
  <c r="E3875" i="1" s="1"/>
  <c r="D3874" i="1"/>
  <c r="C3874" i="1"/>
  <c r="E3874" i="1" s="1"/>
  <c r="D3873" i="1"/>
  <c r="C3873" i="1"/>
  <c r="E3873" i="1" s="1"/>
  <c r="D3872" i="1"/>
  <c r="C3872" i="1"/>
  <c r="E3872" i="1" s="1"/>
  <c r="D3871" i="1"/>
  <c r="C3871" i="1"/>
  <c r="E3871" i="1" s="1"/>
  <c r="D3870" i="1"/>
  <c r="C3870" i="1"/>
  <c r="E3870" i="1" s="1"/>
  <c r="D3869" i="1"/>
  <c r="C3869" i="1"/>
  <c r="E3869" i="1" s="1"/>
  <c r="D3868" i="1"/>
  <c r="C3868" i="1"/>
  <c r="E3868" i="1" s="1"/>
  <c r="D3867" i="1"/>
  <c r="C3867" i="1"/>
  <c r="E3867" i="1" s="1"/>
  <c r="D3866" i="1"/>
  <c r="C3866" i="1"/>
  <c r="E3866" i="1" s="1"/>
  <c r="D3865" i="1"/>
  <c r="C3865" i="1"/>
  <c r="E3865" i="1" s="1"/>
  <c r="D3864" i="1"/>
  <c r="C3864" i="1"/>
  <c r="E3864" i="1" s="1"/>
  <c r="D3863" i="1"/>
  <c r="C3863" i="1"/>
  <c r="E3863" i="1" s="1"/>
  <c r="D3862" i="1"/>
  <c r="C3862" i="1"/>
  <c r="E3862" i="1" s="1"/>
  <c r="D3861" i="1"/>
  <c r="C3861" i="1"/>
  <c r="E3861" i="1" s="1"/>
  <c r="D3860" i="1"/>
  <c r="C3860" i="1"/>
  <c r="E3860" i="1" s="1"/>
  <c r="D3859" i="1"/>
  <c r="C3859" i="1"/>
  <c r="E3859" i="1" s="1"/>
  <c r="D3858" i="1"/>
  <c r="C3858" i="1"/>
  <c r="E3858" i="1" s="1"/>
  <c r="D3857" i="1"/>
  <c r="C3857" i="1"/>
  <c r="E3857" i="1" s="1"/>
  <c r="D3856" i="1"/>
  <c r="C3856" i="1"/>
  <c r="E3856" i="1" s="1"/>
  <c r="D3855" i="1"/>
  <c r="C3855" i="1"/>
  <c r="E3855" i="1" s="1"/>
  <c r="D3854" i="1"/>
  <c r="C3854" i="1"/>
  <c r="E3854" i="1" s="1"/>
  <c r="D3853" i="1"/>
  <c r="C3853" i="1"/>
  <c r="E3853" i="1" s="1"/>
  <c r="D3852" i="1"/>
  <c r="C3852" i="1"/>
  <c r="E3852" i="1" s="1"/>
  <c r="D3851" i="1"/>
  <c r="C3851" i="1"/>
  <c r="E3851" i="1" s="1"/>
  <c r="D3850" i="1"/>
  <c r="C3850" i="1"/>
  <c r="E3850" i="1" s="1"/>
  <c r="D3849" i="1"/>
  <c r="C3849" i="1"/>
  <c r="E3849" i="1" s="1"/>
  <c r="D3848" i="1"/>
  <c r="C3848" i="1"/>
  <c r="E3848" i="1" s="1"/>
  <c r="D3847" i="1"/>
  <c r="C3847" i="1"/>
  <c r="E3847" i="1" s="1"/>
  <c r="D3846" i="1"/>
  <c r="C3846" i="1"/>
  <c r="E3846" i="1" s="1"/>
  <c r="D3845" i="1"/>
  <c r="C3845" i="1"/>
  <c r="E3845" i="1" s="1"/>
  <c r="D3844" i="1"/>
  <c r="C3844" i="1"/>
  <c r="E3844" i="1" s="1"/>
  <c r="D3843" i="1"/>
  <c r="C3843" i="1"/>
  <c r="E3843" i="1" s="1"/>
  <c r="D3842" i="1"/>
  <c r="C3842" i="1"/>
  <c r="E3842" i="1" s="1"/>
  <c r="D3841" i="1"/>
  <c r="C3841" i="1"/>
  <c r="E3841" i="1" s="1"/>
  <c r="D3840" i="1"/>
  <c r="C3840" i="1"/>
  <c r="E3840" i="1" s="1"/>
  <c r="D3839" i="1"/>
  <c r="C3839" i="1"/>
  <c r="E3839" i="1" s="1"/>
  <c r="D3838" i="1"/>
  <c r="C3838" i="1"/>
  <c r="E3838" i="1" s="1"/>
  <c r="D3837" i="1"/>
  <c r="C3837" i="1"/>
  <c r="E3837" i="1" s="1"/>
  <c r="D3836" i="1"/>
  <c r="C3836" i="1"/>
  <c r="E3836" i="1" s="1"/>
  <c r="D3835" i="1"/>
  <c r="C3835" i="1"/>
  <c r="E3835" i="1" s="1"/>
  <c r="D3834" i="1"/>
  <c r="C3834" i="1"/>
  <c r="E3834" i="1" s="1"/>
  <c r="D3833" i="1"/>
  <c r="C3833" i="1"/>
  <c r="E3833" i="1" s="1"/>
  <c r="D3832" i="1"/>
  <c r="C3832" i="1"/>
  <c r="E3832" i="1" s="1"/>
  <c r="D3831" i="1"/>
  <c r="C3831" i="1"/>
  <c r="E3831" i="1" s="1"/>
  <c r="D3830" i="1"/>
  <c r="C3830" i="1"/>
  <c r="E3830" i="1" s="1"/>
  <c r="D3829" i="1"/>
  <c r="C3829" i="1"/>
  <c r="E3829" i="1" s="1"/>
  <c r="D3828" i="1"/>
  <c r="C3828" i="1"/>
  <c r="E3828" i="1" s="1"/>
  <c r="D3827" i="1"/>
  <c r="C3827" i="1"/>
  <c r="E3827" i="1" s="1"/>
  <c r="D3826" i="1"/>
  <c r="C3826" i="1"/>
  <c r="E3826" i="1" s="1"/>
  <c r="D3825" i="1"/>
  <c r="C3825" i="1"/>
  <c r="E3825" i="1" s="1"/>
  <c r="D3824" i="1"/>
  <c r="C3824" i="1"/>
  <c r="E3824" i="1" s="1"/>
  <c r="D3823" i="1"/>
  <c r="C3823" i="1"/>
  <c r="E3823" i="1" s="1"/>
  <c r="D3822" i="1"/>
  <c r="C3822" i="1"/>
  <c r="E3822" i="1" s="1"/>
  <c r="D3821" i="1"/>
  <c r="C3821" i="1"/>
  <c r="E3821" i="1" s="1"/>
  <c r="D3820" i="1"/>
  <c r="C3820" i="1"/>
  <c r="E3820" i="1" s="1"/>
  <c r="D3819" i="1"/>
  <c r="C3819" i="1"/>
  <c r="E3819" i="1" s="1"/>
  <c r="D3818" i="1"/>
  <c r="C3818" i="1"/>
  <c r="E3818" i="1" s="1"/>
  <c r="D3817" i="1"/>
  <c r="C3817" i="1"/>
  <c r="E3817" i="1" s="1"/>
  <c r="D3816" i="1"/>
  <c r="C3816" i="1"/>
  <c r="E3816" i="1" s="1"/>
  <c r="D3815" i="1"/>
  <c r="C3815" i="1"/>
  <c r="E3815" i="1" s="1"/>
  <c r="D3814" i="1"/>
  <c r="C3814" i="1"/>
  <c r="E3814" i="1" s="1"/>
  <c r="D3813" i="1"/>
  <c r="C3813" i="1"/>
  <c r="E3813" i="1" s="1"/>
  <c r="D3812" i="1"/>
  <c r="C3812" i="1"/>
  <c r="E3812" i="1" s="1"/>
  <c r="D3811" i="1"/>
  <c r="C3811" i="1"/>
  <c r="E3811" i="1" s="1"/>
  <c r="D3810" i="1"/>
  <c r="C3810" i="1"/>
  <c r="E3810" i="1" s="1"/>
  <c r="D3809" i="1"/>
  <c r="C3809" i="1"/>
  <c r="E3809" i="1" s="1"/>
  <c r="D3808" i="1"/>
  <c r="C3808" i="1"/>
  <c r="E3808" i="1" s="1"/>
  <c r="D3807" i="1"/>
  <c r="C3807" i="1"/>
  <c r="E3807" i="1" s="1"/>
  <c r="D3806" i="1"/>
  <c r="C3806" i="1"/>
  <c r="E3806" i="1" s="1"/>
  <c r="D3805" i="1"/>
  <c r="C3805" i="1"/>
  <c r="E3805" i="1" s="1"/>
  <c r="D3804" i="1"/>
  <c r="C3804" i="1"/>
  <c r="E3804" i="1" s="1"/>
  <c r="D3803" i="1"/>
  <c r="C3803" i="1"/>
  <c r="E3803" i="1" s="1"/>
  <c r="D3802" i="1"/>
  <c r="C3802" i="1"/>
  <c r="E3802" i="1" s="1"/>
  <c r="D3801" i="1"/>
  <c r="C3801" i="1"/>
  <c r="E3801" i="1" s="1"/>
  <c r="D3800" i="1"/>
  <c r="C3800" i="1"/>
  <c r="E3800" i="1" s="1"/>
  <c r="D3799" i="1"/>
  <c r="C3799" i="1"/>
  <c r="E3799" i="1" s="1"/>
  <c r="D3798" i="1"/>
  <c r="C3798" i="1"/>
  <c r="E3798" i="1" s="1"/>
  <c r="D3797" i="1"/>
  <c r="C3797" i="1"/>
  <c r="E3797" i="1" s="1"/>
  <c r="D3796" i="1"/>
  <c r="C3796" i="1"/>
  <c r="E3796" i="1" s="1"/>
  <c r="D3795" i="1"/>
  <c r="C3795" i="1"/>
  <c r="E3795" i="1" s="1"/>
  <c r="D3794" i="1"/>
  <c r="C3794" i="1"/>
  <c r="E3794" i="1" s="1"/>
  <c r="D3793" i="1"/>
  <c r="C3793" i="1"/>
  <c r="E3793" i="1" s="1"/>
  <c r="D3792" i="1"/>
  <c r="C3792" i="1"/>
  <c r="E3792" i="1" s="1"/>
  <c r="D3791" i="1"/>
  <c r="C3791" i="1"/>
  <c r="E3791" i="1" s="1"/>
  <c r="D3790" i="1"/>
  <c r="C3790" i="1"/>
  <c r="E3790" i="1" s="1"/>
  <c r="D3789" i="1"/>
  <c r="C3789" i="1"/>
  <c r="E3789" i="1" s="1"/>
  <c r="D3788" i="1"/>
  <c r="C3788" i="1"/>
  <c r="E3788" i="1" s="1"/>
  <c r="D3787" i="1"/>
  <c r="C3787" i="1"/>
  <c r="E3787" i="1" s="1"/>
  <c r="D3786" i="1"/>
  <c r="C3786" i="1"/>
  <c r="E3786" i="1" s="1"/>
  <c r="D3785" i="1"/>
  <c r="C3785" i="1"/>
  <c r="E3785" i="1" s="1"/>
  <c r="D3784" i="1"/>
  <c r="C3784" i="1"/>
  <c r="E3784" i="1" s="1"/>
  <c r="D3783" i="1"/>
  <c r="C3783" i="1"/>
  <c r="E3783" i="1" s="1"/>
  <c r="D3782" i="1"/>
  <c r="C3782" i="1"/>
  <c r="E3782" i="1" s="1"/>
  <c r="D3781" i="1"/>
  <c r="C3781" i="1"/>
  <c r="E3781" i="1" s="1"/>
  <c r="D3780" i="1"/>
  <c r="C3780" i="1"/>
  <c r="E3780" i="1" s="1"/>
  <c r="D3779" i="1"/>
  <c r="C3779" i="1"/>
  <c r="E3779" i="1" s="1"/>
  <c r="D3778" i="1"/>
  <c r="C3778" i="1"/>
  <c r="E3778" i="1" s="1"/>
  <c r="D3777" i="1"/>
  <c r="C3777" i="1"/>
  <c r="E3777" i="1" s="1"/>
  <c r="D3776" i="1"/>
  <c r="C3776" i="1"/>
  <c r="E3776" i="1" s="1"/>
  <c r="D3775" i="1"/>
  <c r="C3775" i="1"/>
  <c r="E3775" i="1" s="1"/>
  <c r="D3774" i="1"/>
  <c r="C3774" i="1"/>
  <c r="E3774" i="1" s="1"/>
  <c r="D3773" i="1"/>
  <c r="C3773" i="1"/>
  <c r="E3773" i="1" s="1"/>
  <c r="D3772" i="1"/>
  <c r="C3772" i="1"/>
  <c r="E3772" i="1" s="1"/>
  <c r="D3771" i="1"/>
  <c r="C3771" i="1"/>
  <c r="E3771" i="1" s="1"/>
  <c r="D3770" i="1"/>
  <c r="C3770" i="1"/>
  <c r="E3770" i="1" s="1"/>
  <c r="D3769" i="1"/>
  <c r="C3769" i="1"/>
  <c r="E3769" i="1" s="1"/>
  <c r="D3768" i="1"/>
  <c r="C3768" i="1"/>
  <c r="E3768" i="1" s="1"/>
  <c r="D3767" i="1"/>
  <c r="C3767" i="1"/>
  <c r="E3767" i="1" s="1"/>
  <c r="D3766" i="1"/>
  <c r="C3766" i="1"/>
  <c r="E3766" i="1" s="1"/>
  <c r="D3765" i="1"/>
  <c r="C3765" i="1"/>
  <c r="E3765" i="1" s="1"/>
  <c r="D3764" i="1"/>
  <c r="C3764" i="1"/>
  <c r="E3764" i="1" s="1"/>
  <c r="D3763" i="1"/>
  <c r="C3763" i="1"/>
  <c r="E3763" i="1" s="1"/>
  <c r="D3762" i="1"/>
  <c r="C3762" i="1"/>
  <c r="E3762" i="1" s="1"/>
  <c r="D3761" i="1"/>
  <c r="C3761" i="1"/>
  <c r="E3761" i="1" s="1"/>
  <c r="D3760" i="1"/>
  <c r="C3760" i="1"/>
  <c r="E3760" i="1" s="1"/>
  <c r="D3759" i="1"/>
  <c r="C3759" i="1"/>
  <c r="E3759" i="1" s="1"/>
  <c r="D3758" i="1"/>
  <c r="C3758" i="1"/>
  <c r="E3758" i="1" s="1"/>
  <c r="D3757" i="1"/>
  <c r="C3757" i="1"/>
  <c r="E3757" i="1" s="1"/>
  <c r="D3756" i="1"/>
  <c r="C3756" i="1"/>
  <c r="E3756" i="1" s="1"/>
  <c r="D3755" i="1"/>
  <c r="C3755" i="1"/>
  <c r="E3755" i="1" s="1"/>
  <c r="D3754" i="1"/>
  <c r="C3754" i="1"/>
  <c r="E3754" i="1" s="1"/>
  <c r="D3753" i="1"/>
  <c r="C3753" i="1"/>
  <c r="E3753" i="1" s="1"/>
  <c r="D3752" i="1"/>
  <c r="C3752" i="1"/>
  <c r="E3752" i="1" s="1"/>
  <c r="D3751" i="1"/>
  <c r="C3751" i="1"/>
  <c r="E3751" i="1" s="1"/>
  <c r="D3750" i="1"/>
  <c r="C3750" i="1"/>
  <c r="E3750" i="1" s="1"/>
  <c r="D3749" i="1"/>
  <c r="C3749" i="1"/>
  <c r="E3749" i="1" s="1"/>
  <c r="D3748" i="1"/>
  <c r="C3748" i="1"/>
  <c r="E3748" i="1" s="1"/>
  <c r="D3747" i="1"/>
  <c r="C3747" i="1"/>
  <c r="E3747" i="1" s="1"/>
  <c r="D3746" i="1"/>
  <c r="C3746" i="1"/>
  <c r="E3746" i="1" s="1"/>
  <c r="D3745" i="1"/>
  <c r="C3745" i="1"/>
  <c r="E3745" i="1" s="1"/>
  <c r="D3744" i="1"/>
  <c r="C3744" i="1"/>
  <c r="E3744" i="1" s="1"/>
  <c r="D3743" i="1"/>
  <c r="C3743" i="1"/>
  <c r="E3743" i="1" s="1"/>
  <c r="D3742" i="1"/>
  <c r="C3742" i="1"/>
  <c r="E3742" i="1" s="1"/>
  <c r="D3741" i="1"/>
  <c r="C3741" i="1"/>
  <c r="E3741" i="1" s="1"/>
  <c r="D3740" i="1"/>
  <c r="C3740" i="1"/>
  <c r="E3740" i="1" s="1"/>
  <c r="D3739" i="1"/>
  <c r="C3739" i="1"/>
  <c r="E3739" i="1" s="1"/>
  <c r="D3738" i="1"/>
  <c r="C3738" i="1"/>
  <c r="E3738" i="1" s="1"/>
  <c r="D3737" i="1"/>
  <c r="C3737" i="1"/>
  <c r="E3737" i="1" s="1"/>
  <c r="D3736" i="1"/>
  <c r="C3736" i="1"/>
  <c r="E3736" i="1" s="1"/>
  <c r="D3735" i="1"/>
  <c r="C3735" i="1"/>
  <c r="E3735" i="1" s="1"/>
  <c r="D3734" i="1"/>
  <c r="C3734" i="1"/>
  <c r="E3734" i="1" s="1"/>
  <c r="D3733" i="1"/>
  <c r="C3733" i="1"/>
  <c r="E3733" i="1" s="1"/>
  <c r="D3732" i="1"/>
  <c r="C3732" i="1"/>
  <c r="E3732" i="1" s="1"/>
  <c r="D3731" i="1"/>
  <c r="C3731" i="1"/>
  <c r="E3731" i="1" s="1"/>
  <c r="D3730" i="1"/>
  <c r="C3730" i="1"/>
  <c r="E3730" i="1" s="1"/>
  <c r="D3729" i="1"/>
  <c r="C3729" i="1"/>
  <c r="E3729" i="1" s="1"/>
  <c r="D3728" i="1"/>
  <c r="C3728" i="1"/>
  <c r="E3728" i="1" s="1"/>
  <c r="D3727" i="1"/>
  <c r="C3727" i="1"/>
  <c r="E3727" i="1" s="1"/>
  <c r="D3726" i="1"/>
  <c r="C3726" i="1"/>
  <c r="E3726" i="1" s="1"/>
  <c r="D3725" i="1"/>
  <c r="C3725" i="1"/>
  <c r="E3725" i="1" s="1"/>
  <c r="D3724" i="1"/>
  <c r="C3724" i="1"/>
  <c r="E3724" i="1" s="1"/>
  <c r="D3723" i="1"/>
  <c r="C3723" i="1"/>
  <c r="E3723" i="1" s="1"/>
  <c r="D3722" i="1"/>
  <c r="C3722" i="1"/>
  <c r="E3722" i="1" s="1"/>
  <c r="D3721" i="1"/>
  <c r="C3721" i="1"/>
  <c r="E3721" i="1" s="1"/>
  <c r="D3720" i="1"/>
  <c r="C3720" i="1"/>
  <c r="E3720" i="1" s="1"/>
  <c r="D3719" i="1"/>
  <c r="C3719" i="1"/>
  <c r="E3719" i="1" s="1"/>
  <c r="D3718" i="1"/>
  <c r="C3718" i="1"/>
  <c r="E3718" i="1" s="1"/>
  <c r="D3717" i="1"/>
  <c r="C3717" i="1"/>
  <c r="E3717" i="1" s="1"/>
  <c r="D3716" i="1"/>
  <c r="C3716" i="1"/>
  <c r="E3716" i="1" s="1"/>
  <c r="D3715" i="1"/>
  <c r="C3715" i="1"/>
  <c r="E3715" i="1" s="1"/>
  <c r="D3714" i="1"/>
  <c r="C3714" i="1"/>
  <c r="E3714" i="1" s="1"/>
  <c r="D3713" i="1"/>
  <c r="C3713" i="1"/>
  <c r="E3713" i="1" s="1"/>
  <c r="D3712" i="1"/>
  <c r="C3712" i="1"/>
  <c r="E3712" i="1" s="1"/>
  <c r="D3711" i="1"/>
  <c r="C3711" i="1"/>
  <c r="E3711" i="1" s="1"/>
  <c r="D3710" i="1"/>
  <c r="C3710" i="1"/>
  <c r="E3710" i="1" s="1"/>
  <c r="D3709" i="1"/>
  <c r="C3709" i="1"/>
  <c r="E3709" i="1" s="1"/>
  <c r="D3708" i="1"/>
  <c r="C3708" i="1"/>
  <c r="E3708" i="1" s="1"/>
  <c r="D3707" i="1"/>
  <c r="C3707" i="1"/>
  <c r="E3707" i="1" s="1"/>
  <c r="D3706" i="1"/>
  <c r="C3706" i="1"/>
  <c r="E3706" i="1" s="1"/>
  <c r="D3705" i="1"/>
  <c r="C3705" i="1"/>
  <c r="E3705" i="1" s="1"/>
  <c r="D3704" i="1"/>
  <c r="C3704" i="1"/>
  <c r="E3704" i="1" s="1"/>
  <c r="D3703" i="1"/>
  <c r="C3703" i="1"/>
  <c r="E3703" i="1" s="1"/>
  <c r="D3702" i="1"/>
  <c r="C3702" i="1"/>
  <c r="E3702" i="1" s="1"/>
  <c r="D3701" i="1"/>
  <c r="C3701" i="1"/>
  <c r="E3701" i="1" s="1"/>
  <c r="D3700" i="1"/>
  <c r="C3700" i="1"/>
  <c r="E3700" i="1" s="1"/>
  <c r="D3699" i="1"/>
  <c r="C3699" i="1"/>
  <c r="E3699" i="1" s="1"/>
  <c r="D3698" i="1"/>
  <c r="C3698" i="1"/>
  <c r="E3698" i="1" s="1"/>
  <c r="D3697" i="1"/>
  <c r="C3697" i="1"/>
  <c r="E3697" i="1" s="1"/>
  <c r="D3696" i="1"/>
  <c r="C3696" i="1"/>
  <c r="E3696" i="1" s="1"/>
  <c r="D3695" i="1"/>
  <c r="C3695" i="1"/>
  <c r="E3695" i="1" s="1"/>
  <c r="D3694" i="1"/>
  <c r="C3694" i="1"/>
  <c r="E3694" i="1" s="1"/>
  <c r="D3693" i="1"/>
  <c r="C3693" i="1"/>
  <c r="E3693" i="1" s="1"/>
  <c r="D3692" i="1"/>
  <c r="C3692" i="1"/>
  <c r="E3692" i="1" s="1"/>
  <c r="D3691" i="1"/>
  <c r="C3691" i="1"/>
  <c r="E3691" i="1" s="1"/>
  <c r="D3690" i="1"/>
  <c r="C3690" i="1"/>
  <c r="E3690" i="1" s="1"/>
  <c r="D3689" i="1"/>
  <c r="C3689" i="1"/>
  <c r="E3689" i="1" s="1"/>
  <c r="D3688" i="1"/>
  <c r="C3688" i="1"/>
  <c r="E3688" i="1" s="1"/>
  <c r="D3687" i="1"/>
  <c r="C3687" i="1"/>
  <c r="E3687" i="1" s="1"/>
  <c r="D3686" i="1"/>
  <c r="C3686" i="1"/>
  <c r="E3686" i="1" s="1"/>
  <c r="D3685" i="1"/>
  <c r="C3685" i="1"/>
  <c r="E3685" i="1" s="1"/>
  <c r="D3684" i="1"/>
  <c r="C3684" i="1"/>
  <c r="E3684" i="1" s="1"/>
  <c r="D3683" i="1"/>
  <c r="C3683" i="1"/>
  <c r="E3683" i="1" s="1"/>
  <c r="D3682" i="1"/>
  <c r="C3682" i="1"/>
  <c r="E3682" i="1" s="1"/>
  <c r="D3681" i="1"/>
  <c r="C3681" i="1"/>
  <c r="E3681" i="1" s="1"/>
  <c r="D3680" i="1"/>
  <c r="C3680" i="1"/>
  <c r="E3680" i="1" s="1"/>
  <c r="D3679" i="1"/>
  <c r="C3679" i="1"/>
  <c r="E3679" i="1" s="1"/>
  <c r="D3678" i="1"/>
  <c r="C3678" i="1"/>
  <c r="E3678" i="1" s="1"/>
  <c r="D3677" i="1"/>
  <c r="C3677" i="1"/>
  <c r="E3677" i="1" s="1"/>
  <c r="D3676" i="1"/>
  <c r="C3676" i="1"/>
  <c r="E3676" i="1" s="1"/>
  <c r="D3675" i="1"/>
  <c r="C3675" i="1"/>
  <c r="E3675" i="1" s="1"/>
  <c r="D3674" i="1"/>
  <c r="C3674" i="1"/>
  <c r="E3674" i="1" s="1"/>
  <c r="D3673" i="1"/>
  <c r="C3673" i="1"/>
  <c r="E3673" i="1" s="1"/>
  <c r="D3672" i="1"/>
  <c r="C3672" i="1"/>
  <c r="E3672" i="1" s="1"/>
  <c r="D3671" i="1"/>
  <c r="C3671" i="1"/>
  <c r="E3671" i="1" s="1"/>
  <c r="D3670" i="1"/>
  <c r="C3670" i="1"/>
  <c r="E3670" i="1" s="1"/>
  <c r="D3669" i="1"/>
  <c r="C3669" i="1"/>
  <c r="E3669" i="1" s="1"/>
  <c r="D3668" i="1"/>
  <c r="C3668" i="1"/>
  <c r="E3668" i="1" s="1"/>
  <c r="D3667" i="1"/>
  <c r="C3667" i="1"/>
  <c r="E3667" i="1" s="1"/>
  <c r="D3666" i="1"/>
  <c r="C3666" i="1"/>
  <c r="E3666" i="1" s="1"/>
  <c r="D3665" i="1"/>
  <c r="C3665" i="1"/>
  <c r="E3665" i="1" s="1"/>
  <c r="D3664" i="1"/>
  <c r="C3664" i="1"/>
  <c r="E3664" i="1" s="1"/>
  <c r="D3663" i="1"/>
  <c r="C3663" i="1"/>
  <c r="E3663" i="1" s="1"/>
  <c r="D3662" i="1"/>
  <c r="C3662" i="1"/>
  <c r="E3662" i="1" s="1"/>
  <c r="D3661" i="1"/>
  <c r="C3661" i="1"/>
  <c r="E3661" i="1" s="1"/>
  <c r="D3660" i="1"/>
  <c r="C3660" i="1"/>
  <c r="E3660" i="1" s="1"/>
  <c r="D3659" i="1"/>
  <c r="C3659" i="1"/>
  <c r="E3659" i="1" s="1"/>
  <c r="D3658" i="1"/>
  <c r="C3658" i="1"/>
  <c r="E3658" i="1" s="1"/>
  <c r="D3657" i="1"/>
  <c r="C3657" i="1"/>
  <c r="E3657" i="1" s="1"/>
  <c r="D3656" i="1"/>
  <c r="C3656" i="1"/>
  <c r="E3656" i="1" s="1"/>
  <c r="D3655" i="1"/>
  <c r="C3655" i="1"/>
  <c r="E3655" i="1" s="1"/>
  <c r="D3654" i="1"/>
  <c r="C3654" i="1"/>
  <c r="E3654" i="1" s="1"/>
  <c r="D3653" i="1"/>
  <c r="C3653" i="1"/>
  <c r="E3653" i="1" s="1"/>
  <c r="D3652" i="1"/>
  <c r="C3652" i="1"/>
  <c r="E3652" i="1" s="1"/>
  <c r="D3651" i="1"/>
  <c r="C3651" i="1"/>
  <c r="E3651" i="1" s="1"/>
  <c r="D3650" i="1"/>
  <c r="C3650" i="1"/>
  <c r="E3650" i="1" s="1"/>
  <c r="D3649" i="1"/>
  <c r="C3649" i="1"/>
  <c r="E3649" i="1" s="1"/>
  <c r="D3648" i="1"/>
  <c r="C3648" i="1"/>
  <c r="E3648" i="1" s="1"/>
  <c r="D3647" i="1"/>
  <c r="C3647" i="1"/>
  <c r="E3647" i="1" s="1"/>
  <c r="D3646" i="1"/>
  <c r="C3646" i="1"/>
  <c r="E3646" i="1" s="1"/>
  <c r="D3645" i="1"/>
  <c r="C3645" i="1"/>
  <c r="E3645" i="1" s="1"/>
  <c r="D3644" i="1"/>
  <c r="C3644" i="1"/>
  <c r="E3644" i="1" s="1"/>
  <c r="D3643" i="1"/>
  <c r="C3643" i="1"/>
  <c r="E3643" i="1" s="1"/>
  <c r="D3642" i="1"/>
  <c r="C3642" i="1"/>
  <c r="E3642" i="1" s="1"/>
  <c r="D3641" i="1"/>
  <c r="C3641" i="1"/>
  <c r="E3641" i="1" s="1"/>
  <c r="D3640" i="1"/>
  <c r="C3640" i="1"/>
  <c r="E3640" i="1" s="1"/>
  <c r="D3639" i="1"/>
  <c r="C3639" i="1"/>
  <c r="E3639" i="1" s="1"/>
  <c r="D3638" i="1"/>
  <c r="C3638" i="1"/>
  <c r="E3638" i="1" s="1"/>
  <c r="D3637" i="1"/>
  <c r="C3637" i="1"/>
  <c r="E3637" i="1" s="1"/>
  <c r="D3636" i="1"/>
  <c r="C3636" i="1"/>
  <c r="E3636" i="1" s="1"/>
  <c r="D3635" i="1"/>
  <c r="C3635" i="1"/>
  <c r="E3635" i="1" s="1"/>
  <c r="D3634" i="1"/>
  <c r="C3634" i="1"/>
  <c r="E3634" i="1" s="1"/>
  <c r="D3633" i="1"/>
  <c r="C3633" i="1"/>
  <c r="E3633" i="1" s="1"/>
  <c r="D3632" i="1"/>
  <c r="C3632" i="1"/>
  <c r="E3632" i="1" s="1"/>
  <c r="D3631" i="1"/>
  <c r="C3631" i="1"/>
  <c r="E3631" i="1" s="1"/>
  <c r="D3630" i="1"/>
  <c r="C3630" i="1"/>
  <c r="E3630" i="1" s="1"/>
  <c r="D3629" i="1"/>
  <c r="C3629" i="1"/>
  <c r="E3629" i="1" s="1"/>
  <c r="D3628" i="1"/>
  <c r="C3628" i="1"/>
  <c r="E3628" i="1" s="1"/>
  <c r="D3627" i="1"/>
  <c r="C3627" i="1"/>
  <c r="E3627" i="1" s="1"/>
  <c r="D3626" i="1"/>
  <c r="C3626" i="1"/>
  <c r="E3626" i="1" s="1"/>
  <c r="D3625" i="1"/>
  <c r="C3625" i="1"/>
  <c r="E3625" i="1" s="1"/>
  <c r="D3624" i="1"/>
  <c r="C3624" i="1"/>
  <c r="E3624" i="1" s="1"/>
  <c r="D3623" i="1"/>
  <c r="C3623" i="1"/>
  <c r="E3623" i="1" s="1"/>
  <c r="D3622" i="1"/>
  <c r="C3622" i="1"/>
  <c r="E3622" i="1" s="1"/>
  <c r="D3621" i="1"/>
  <c r="C3621" i="1"/>
  <c r="E3621" i="1" s="1"/>
  <c r="D3620" i="1"/>
  <c r="C3620" i="1"/>
  <c r="E3620" i="1" s="1"/>
  <c r="D3619" i="1"/>
  <c r="C3619" i="1"/>
  <c r="E3619" i="1" s="1"/>
  <c r="D3618" i="1"/>
  <c r="C3618" i="1"/>
  <c r="E3618" i="1" s="1"/>
  <c r="D3617" i="1"/>
  <c r="C3617" i="1"/>
  <c r="E3617" i="1" s="1"/>
  <c r="D3616" i="1"/>
  <c r="C3616" i="1"/>
  <c r="E3616" i="1" s="1"/>
  <c r="D3615" i="1"/>
  <c r="C3615" i="1"/>
  <c r="E3615" i="1" s="1"/>
  <c r="D3614" i="1"/>
  <c r="C3614" i="1"/>
  <c r="E3614" i="1" s="1"/>
  <c r="D3613" i="1"/>
  <c r="C3613" i="1"/>
  <c r="E3613" i="1" s="1"/>
  <c r="D3612" i="1"/>
  <c r="C3612" i="1"/>
  <c r="E3612" i="1" s="1"/>
  <c r="D3611" i="1"/>
  <c r="C3611" i="1"/>
  <c r="E3611" i="1" s="1"/>
  <c r="D3610" i="1"/>
  <c r="C3610" i="1"/>
  <c r="E3610" i="1" s="1"/>
  <c r="D3609" i="1"/>
  <c r="C3609" i="1"/>
  <c r="E3609" i="1" s="1"/>
  <c r="D3608" i="1"/>
  <c r="C3608" i="1"/>
  <c r="E3608" i="1" s="1"/>
  <c r="D3607" i="1"/>
  <c r="C3607" i="1"/>
  <c r="E3607" i="1" s="1"/>
  <c r="D3606" i="1"/>
  <c r="C3606" i="1"/>
  <c r="E3606" i="1" s="1"/>
  <c r="D3605" i="1"/>
  <c r="C3605" i="1"/>
  <c r="E3605" i="1" s="1"/>
  <c r="D3604" i="1"/>
  <c r="C3604" i="1"/>
  <c r="E3604" i="1" s="1"/>
  <c r="D3603" i="1"/>
  <c r="C3603" i="1"/>
  <c r="E3603" i="1" s="1"/>
  <c r="D3602" i="1"/>
  <c r="C3602" i="1"/>
  <c r="E3602" i="1" s="1"/>
  <c r="D3601" i="1"/>
  <c r="C3601" i="1"/>
  <c r="E3601" i="1" s="1"/>
  <c r="D3600" i="1"/>
  <c r="C3600" i="1"/>
  <c r="E3600" i="1" s="1"/>
  <c r="D3599" i="1"/>
  <c r="C3599" i="1"/>
  <c r="E3599" i="1" s="1"/>
  <c r="D3598" i="1"/>
  <c r="C3598" i="1"/>
  <c r="E3598" i="1" s="1"/>
  <c r="D3597" i="1"/>
  <c r="C3597" i="1"/>
  <c r="E3597" i="1" s="1"/>
  <c r="D3596" i="1"/>
  <c r="C3596" i="1"/>
  <c r="E3596" i="1" s="1"/>
  <c r="D3595" i="1"/>
  <c r="C3595" i="1"/>
  <c r="E3595" i="1" s="1"/>
  <c r="D3594" i="1"/>
  <c r="C3594" i="1"/>
  <c r="E3594" i="1" s="1"/>
  <c r="D3593" i="1"/>
  <c r="C3593" i="1"/>
  <c r="E3593" i="1" s="1"/>
  <c r="D3592" i="1"/>
  <c r="C3592" i="1"/>
  <c r="E3592" i="1" s="1"/>
  <c r="D3591" i="1"/>
  <c r="C3591" i="1"/>
  <c r="E3591" i="1" s="1"/>
  <c r="D3590" i="1"/>
  <c r="C3590" i="1"/>
  <c r="E3590" i="1" s="1"/>
  <c r="D3589" i="1"/>
  <c r="C3589" i="1"/>
  <c r="E3589" i="1" s="1"/>
  <c r="D3588" i="1"/>
  <c r="C3588" i="1"/>
  <c r="E3588" i="1" s="1"/>
  <c r="D3587" i="1"/>
  <c r="C3587" i="1"/>
  <c r="E3587" i="1" s="1"/>
  <c r="D3586" i="1"/>
  <c r="C3586" i="1"/>
  <c r="E3586" i="1" s="1"/>
  <c r="D3585" i="1"/>
  <c r="C3585" i="1"/>
  <c r="E3585" i="1" s="1"/>
  <c r="D3584" i="1"/>
  <c r="C3584" i="1"/>
  <c r="E3584" i="1" s="1"/>
  <c r="D3583" i="1"/>
  <c r="C3583" i="1"/>
  <c r="E3583" i="1" s="1"/>
  <c r="D3582" i="1"/>
  <c r="C3582" i="1"/>
  <c r="E3582" i="1" s="1"/>
  <c r="D3581" i="1"/>
  <c r="C3581" i="1"/>
  <c r="E3581" i="1" s="1"/>
  <c r="D3580" i="1"/>
  <c r="C3580" i="1"/>
  <c r="E3580" i="1" s="1"/>
  <c r="D3579" i="1"/>
  <c r="C3579" i="1"/>
  <c r="E3579" i="1" s="1"/>
  <c r="D3578" i="1"/>
  <c r="C3578" i="1"/>
  <c r="E3578" i="1" s="1"/>
  <c r="D3577" i="1"/>
  <c r="C3577" i="1"/>
  <c r="E3577" i="1" s="1"/>
  <c r="D3576" i="1"/>
  <c r="C3576" i="1"/>
  <c r="E3576" i="1" s="1"/>
  <c r="D3575" i="1"/>
  <c r="C3575" i="1"/>
  <c r="E3575" i="1" s="1"/>
  <c r="D3574" i="1"/>
  <c r="C3574" i="1"/>
  <c r="E3574" i="1" s="1"/>
  <c r="D3573" i="1"/>
  <c r="C3573" i="1"/>
  <c r="E3573" i="1" s="1"/>
  <c r="D3572" i="1"/>
  <c r="C3572" i="1"/>
  <c r="E3572" i="1" s="1"/>
  <c r="D3571" i="1"/>
  <c r="C3571" i="1"/>
  <c r="E3571" i="1" s="1"/>
  <c r="D3570" i="1"/>
  <c r="C3570" i="1"/>
  <c r="E3570" i="1" s="1"/>
  <c r="D3569" i="1"/>
  <c r="C3569" i="1"/>
  <c r="E3569" i="1" s="1"/>
  <c r="D3568" i="1"/>
  <c r="C3568" i="1"/>
  <c r="E3568" i="1" s="1"/>
  <c r="D3567" i="1"/>
  <c r="C3567" i="1"/>
  <c r="E3567" i="1" s="1"/>
  <c r="D3566" i="1"/>
  <c r="C3566" i="1"/>
  <c r="E3566" i="1" s="1"/>
  <c r="D3565" i="1"/>
  <c r="C3565" i="1"/>
  <c r="E3565" i="1" s="1"/>
  <c r="D3564" i="1"/>
  <c r="C3564" i="1"/>
  <c r="E3564" i="1" s="1"/>
  <c r="D3563" i="1"/>
  <c r="C3563" i="1"/>
  <c r="E3563" i="1" s="1"/>
  <c r="D3562" i="1"/>
  <c r="C3562" i="1"/>
  <c r="E3562" i="1" s="1"/>
  <c r="D3561" i="1"/>
  <c r="C3561" i="1"/>
  <c r="E3561" i="1" s="1"/>
  <c r="D3560" i="1"/>
  <c r="C3560" i="1"/>
  <c r="E3560" i="1" s="1"/>
  <c r="D3559" i="1"/>
  <c r="C3559" i="1"/>
  <c r="E3559" i="1" s="1"/>
  <c r="D3558" i="1"/>
  <c r="C3558" i="1"/>
  <c r="E3558" i="1" s="1"/>
  <c r="D3557" i="1"/>
  <c r="C3557" i="1"/>
  <c r="E3557" i="1" s="1"/>
  <c r="D3556" i="1"/>
  <c r="C3556" i="1"/>
  <c r="E3556" i="1" s="1"/>
  <c r="D3555" i="1"/>
  <c r="C3555" i="1"/>
  <c r="E3555" i="1" s="1"/>
  <c r="D3554" i="1"/>
  <c r="C3554" i="1"/>
  <c r="E3554" i="1" s="1"/>
  <c r="D3553" i="1"/>
  <c r="C3553" i="1"/>
  <c r="E3553" i="1" s="1"/>
  <c r="D3552" i="1"/>
  <c r="C3552" i="1"/>
  <c r="E3552" i="1" s="1"/>
  <c r="D3551" i="1"/>
  <c r="C3551" i="1"/>
  <c r="E3551" i="1" s="1"/>
  <c r="D3550" i="1"/>
  <c r="C3550" i="1"/>
  <c r="E3550" i="1" s="1"/>
  <c r="D3549" i="1"/>
  <c r="C3549" i="1"/>
  <c r="E3549" i="1" s="1"/>
  <c r="D3548" i="1"/>
  <c r="C3548" i="1"/>
  <c r="E3548" i="1" s="1"/>
  <c r="D3547" i="1"/>
  <c r="C3547" i="1"/>
  <c r="E3547" i="1" s="1"/>
  <c r="D3546" i="1"/>
  <c r="C3546" i="1"/>
  <c r="E3546" i="1" s="1"/>
  <c r="D3545" i="1"/>
  <c r="C3545" i="1"/>
  <c r="E3545" i="1" s="1"/>
  <c r="D3544" i="1"/>
  <c r="C3544" i="1"/>
  <c r="E3544" i="1" s="1"/>
  <c r="D3543" i="1"/>
  <c r="C3543" i="1"/>
  <c r="E3543" i="1" s="1"/>
  <c r="D3542" i="1"/>
  <c r="C3542" i="1"/>
  <c r="E3542" i="1" s="1"/>
  <c r="D3541" i="1"/>
  <c r="C3541" i="1"/>
  <c r="E3541" i="1" s="1"/>
  <c r="D3540" i="1"/>
  <c r="C3540" i="1"/>
  <c r="E3540" i="1" s="1"/>
  <c r="D3539" i="1"/>
  <c r="C3539" i="1"/>
  <c r="E3539" i="1" s="1"/>
  <c r="D3538" i="1"/>
  <c r="C3538" i="1"/>
  <c r="E3538" i="1" s="1"/>
  <c r="D3537" i="1"/>
  <c r="C3537" i="1"/>
  <c r="E3537" i="1" s="1"/>
  <c r="D3536" i="1"/>
  <c r="C3536" i="1"/>
  <c r="E3536" i="1" s="1"/>
  <c r="D3535" i="1"/>
  <c r="C3535" i="1"/>
  <c r="E3535" i="1" s="1"/>
  <c r="D3534" i="1"/>
  <c r="C3534" i="1"/>
  <c r="E3534" i="1" s="1"/>
  <c r="D3533" i="1"/>
  <c r="C3533" i="1"/>
  <c r="E3533" i="1" s="1"/>
  <c r="D3532" i="1"/>
  <c r="C3532" i="1"/>
  <c r="E3532" i="1" s="1"/>
  <c r="D3531" i="1"/>
  <c r="C3531" i="1"/>
  <c r="E3531" i="1" s="1"/>
  <c r="D3530" i="1"/>
  <c r="C3530" i="1"/>
  <c r="E3530" i="1" s="1"/>
  <c r="D3529" i="1"/>
  <c r="C3529" i="1"/>
  <c r="E3529" i="1" s="1"/>
  <c r="D3528" i="1"/>
  <c r="C3528" i="1"/>
  <c r="E3528" i="1" s="1"/>
  <c r="D3527" i="1"/>
  <c r="C3527" i="1"/>
  <c r="E3527" i="1" s="1"/>
  <c r="D3526" i="1"/>
  <c r="C3526" i="1"/>
  <c r="E3526" i="1" s="1"/>
  <c r="D3525" i="1"/>
  <c r="C3525" i="1"/>
  <c r="E3525" i="1" s="1"/>
  <c r="D3524" i="1"/>
  <c r="C3524" i="1"/>
  <c r="E3524" i="1" s="1"/>
  <c r="D3523" i="1"/>
  <c r="C3523" i="1"/>
  <c r="E3523" i="1" s="1"/>
  <c r="D3522" i="1"/>
  <c r="C3522" i="1"/>
  <c r="E3522" i="1" s="1"/>
  <c r="D3521" i="1"/>
  <c r="C3521" i="1"/>
  <c r="E3521" i="1" s="1"/>
  <c r="D3520" i="1"/>
  <c r="C3520" i="1"/>
  <c r="E3520" i="1" s="1"/>
  <c r="D3519" i="1"/>
  <c r="C3519" i="1"/>
  <c r="E3519" i="1" s="1"/>
  <c r="D3518" i="1"/>
  <c r="C3518" i="1"/>
  <c r="E3518" i="1" s="1"/>
  <c r="D3517" i="1"/>
  <c r="C3517" i="1"/>
  <c r="E3517" i="1" s="1"/>
  <c r="D3516" i="1"/>
  <c r="C3516" i="1"/>
  <c r="E3516" i="1" s="1"/>
  <c r="D3515" i="1"/>
  <c r="C3515" i="1"/>
  <c r="E3515" i="1" s="1"/>
  <c r="D3514" i="1"/>
  <c r="C3514" i="1"/>
  <c r="E3514" i="1" s="1"/>
  <c r="D3513" i="1"/>
  <c r="C3513" i="1"/>
  <c r="E3513" i="1" s="1"/>
  <c r="D3512" i="1"/>
  <c r="C3512" i="1"/>
  <c r="E3512" i="1" s="1"/>
  <c r="D3511" i="1"/>
  <c r="C3511" i="1"/>
  <c r="E3511" i="1" s="1"/>
  <c r="D3510" i="1"/>
  <c r="C3510" i="1"/>
  <c r="E3510" i="1" s="1"/>
  <c r="D3509" i="1"/>
  <c r="C3509" i="1"/>
  <c r="E3509" i="1" s="1"/>
  <c r="D3508" i="1"/>
  <c r="C3508" i="1"/>
  <c r="E3508" i="1" s="1"/>
  <c r="D3507" i="1"/>
  <c r="C3507" i="1"/>
  <c r="E3507" i="1" s="1"/>
  <c r="D3506" i="1"/>
  <c r="C3506" i="1"/>
  <c r="E3506" i="1" s="1"/>
  <c r="D3505" i="1"/>
  <c r="C3505" i="1"/>
  <c r="E3505" i="1" s="1"/>
  <c r="D3504" i="1"/>
  <c r="C3504" i="1"/>
  <c r="E3504" i="1" s="1"/>
  <c r="D3503" i="1"/>
  <c r="C3503" i="1"/>
  <c r="E3503" i="1" s="1"/>
  <c r="D3502" i="1"/>
  <c r="C3502" i="1"/>
  <c r="E3502" i="1" s="1"/>
  <c r="D3501" i="1"/>
  <c r="C3501" i="1"/>
  <c r="E3501" i="1" s="1"/>
  <c r="D3500" i="1"/>
  <c r="C3500" i="1"/>
  <c r="E3500" i="1" s="1"/>
  <c r="D3499" i="1"/>
  <c r="C3499" i="1"/>
  <c r="E3499" i="1" s="1"/>
  <c r="D3498" i="1"/>
  <c r="C3498" i="1"/>
  <c r="E3498" i="1" s="1"/>
  <c r="D3497" i="1"/>
  <c r="C3497" i="1"/>
  <c r="E3497" i="1" s="1"/>
  <c r="D3496" i="1"/>
  <c r="C3496" i="1"/>
  <c r="E3496" i="1" s="1"/>
  <c r="D3495" i="1"/>
  <c r="C3495" i="1"/>
  <c r="E3495" i="1" s="1"/>
  <c r="D3494" i="1"/>
  <c r="C3494" i="1"/>
  <c r="E3494" i="1" s="1"/>
  <c r="D3493" i="1"/>
  <c r="C3493" i="1"/>
  <c r="E3493" i="1" s="1"/>
  <c r="D3492" i="1"/>
  <c r="C3492" i="1"/>
  <c r="E3492" i="1" s="1"/>
  <c r="D3491" i="1"/>
  <c r="C3491" i="1"/>
  <c r="E3491" i="1" s="1"/>
  <c r="D3490" i="1"/>
  <c r="C3490" i="1"/>
  <c r="E3490" i="1" s="1"/>
  <c r="D3489" i="1"/>
  <c r="C3489" i="1"/>
  <c r="E3489" i="1" s="1"/>
  <c r="D3488" i="1"/>
  <c r="C3488" i="1"/>
  <c r="E3488" i="1" s="1"/>
  <c r="D3487" i="1"/>
  <c r="C3487" i="1"/>
  <c r="E3487" i="1" s="1"/>
  <c r="D3486" i="1"/>
  <c r="C3486" i="1"/>
  <c r="E3486" i="1" s="1"/>
  <c r="D3485" i="1"/>
  <c r="C3485" i="1"/>
  <c r="E3485" i="1" s="1"/>
  <c r="D3484" i="1"/>
  <c r="C3484" i="1"/>
  <c r="E3484" i="1" s="1"/>
  <c r="D3483" i="1"/>
  <c r="C3483" i="1"/>
  <c r="E3483" i="1" s="1"/>
  <c r="D3482" i="1"/>
  <c r="C3482" i="1"/>
  <c r="E3482" i="1" s="1"/>
  <c r="D3481" i="1"/>
  <c r="C3481" i="1"/>
  <c r="E3481" i="1" s="1"/>
  <c r="D3480" i="1"/>
  <c r="C3480" i="1"/>
  <c r="E3480" i="1" s="1"/>
  <c r="D3479" i="1"/>
  <c r="C3479" i="1"/>
  <c r="E3479" i="1" s="1"/>
  <c r="D3478" i="1"/>
  <c r="C3478" i="1"/>
  <c r="E3478" i="1" s="1"/>
  <c r="D3477" i="1"/>
  <c r="C3477" i="1"/>
  <c r="E3477" i="1" s="1"/>
  <c r="D3476" i="1"/>
  <c r="C3476" i="1"/>
  <c r="E3476" i="1" s="1"/>
  <c r="D3475" i="1"/>
  <c r="C3475" i="1"/>
  <c r="E3475" i="1" s="1"/>
  <c r="D3474" i="1"/>
  <c r="C3474" i="1"/>
  <c r="E3474" i="1" s="1"/>
  <c r="D3473" i="1"/>
  <c r="C3473" i="1"/>
  <c r="E3473" i="1" s="1"/>
  <c r="D3472" i="1"/>
  <c r="C3472" i="1"/>
  <c r="E3472" i="1" s="1"/>
  <c r="D3471" i="1"/>
  <c r="C3471" i="1"/>
  <c r="E3471" i="1" s="1"/>
  <c r="D3470" i="1"/>
  <c r="C3470" i="1"/>
  <c r="E3470" i="1" s="1"/>
  <c r="D3469" i="1"/>
  <c r="C3469" i="1"/>
  <c r="E3469" i="1" s="1"/>
  <c r="D3468" i="1"/>
  <c r="C3468" i="1"/>
  <c r="E3468" i="1" s="1"/>
  <c r="D3467" i="1"/>
  <c r="C3467" i="1"/>
  <c r="E3467" i="1" s="1"/>
  <c r="D3466" i="1"/>
  <c r="C3466" i="1"/>
  <c r="E3466" i="1" s="1"/>
  <c r="D3465" i="1"/>
  <c r="C3465" i="1"/>
  <c r="E3465" i="1" s="1"/>
  <c r="D3464" i="1"/>
  <c r="C3464" i="1"/>
  <c r="E3464" i="1" s="1"/>
  <c r="D3463" i="1"/>
  <c r="C3463" i="1"/>
  <c r="E3463" i="1" s="1"/>
  <c r="D3462" i="1"/>
  <c r="C3462" i="1"/>
  <c r="E3462" i="1" s="1"/>
  <c r="D3461" i="1"/>
  <c r="C3461" i="1"/>
  <c r="E3461" i="1" s="1"/>
  <c r="D3460" i="1"/>
  <c r="C3460" i="1"/>
  <c r="E3460" i="1" s="1"/>
  <c r="D3459" i="1"/>
  <c r="C3459" i="1"/>
  <c r="E3459" i="1" s="1"/>
  <c r="D3458" i="1"/>
  <c r="C3458" i="1"/>
  <c r="E3458" i="1" s="1"/>
  <c r="D3457" i="1"/>
  <c r="C3457" i="1"/>
  <c r="E3457" i="1" s="1"/>
  <c r="D3456" i="1"/>
  <c r="C3456" i="1"/>
  <c r="E3456" i="1" s="1"/>
  <c r="D3455" i="1"/>
  <c r="C3455" i="1"/>
  <c r="E3455" i="1" s="1"/>
  <c r="D3454" i="1"/>
  <c r="C3454" i="1"/>
  <c r="E3454" i="1" s="1"/>
  <c r="D3453" i="1"/>
  <c r="C3453" i="1"/>
  <c r="E3453" i="1" s="1"/>
  <c r="D3452" i="1"/>
  <c r="C3452" i="1"/>
  <c r="E3452" i="1" s="1"/>
  <c r="D3451" i="1"/>
  <c r="C3451" i="1"/>
  <c r="E3451" i="1" s="1"/>
  <c r="D3450" i="1"/>
  <c r="C3450" i="1"/>
  <c r="E3450" i="1" s="1"/>
  <c r="D3449" i="1"/>
  <c r="C3449" i="1"/>
  <c r="E3449" i="1" s="1"/>
  <c r="D3448" i="1"/>
  <c r="C3448" i="1"/>
  <c r="E3448" i="1" s="1"/>
  <c r="D3447" i="1"/>
  <c r="C3447" i="1"/>
  <c r="E3447" i="1" s="1"/>
  <c r="D3446" i="1"/>
  <c r="C3446" i="1"/>
  <c r="E3446" i="1" s="1"/>
  <c r="D3445" i="1"/>
  <c r="C3445" i="1"/>
  <c r="E3445" i="1" s="1"/>
  <c r="D3444" i="1"/>
  <c r="C3444" i="1"/>
  <c r="E3444" i="1" s="1"/>
  <c r="D3443" i="1"/>
  <c r="C3443" i="1"/>
  <c r="E3443" i="1" s="1"/>
  <c r="D3442" i="1"/>
  <c r="C3442" i="1"/>
  <c r="E3442" i="1" s="1"/>
  <c r="D3441" i="1"/>
  <c r="C3441" i="1"/>
  <c r="E3441" i="1" s="1"/>
  <c r="D3440" i="1"/>
  <c r="C3440" i="1"/>
  <c r="E3440" i="1" s="1"/>
  <c r="D3439" i="1"/>
  <c r="C3439" i="1"/>
  <c r="E3439" i="1" s="1"/>
  <c r="D3438" i="1"/>
  <c r="C3438" i="1"/>
  <c r="E3438" i="1" s="1"/>
  <c r="D3437" i="1"/>
  <c r="C3437" i="1"/>
  <c r="E3437" i="1" s="1"/>
  <c r="D3436" i="1"/>
  <c r="C3436" i="1"/>
  <c r="E3436" i="1" s="1"/>
  <c r="D3435" i="1"/>
  <c r="C3435" i="1"/>
  <c r="E3435" i="1" s="1"/>
  <c r="D3434" i="1"/>
  <c r="C3434" i="1"/>
  <c r="E3434" i="1" s="1"/>
  <c r="D3433" i="1"/>
  <c r="C3433" i="1"/>
  <c r="E3433" i="1" s="1"/>
  <c r="D3432" i="1"/>
  <c r="C3432" i="1"/>
  <c r="E3432" i="1" s="1"/>
  <c r="D3431" i="1"/>
  <c r="C3431" i="1"/>
  <c r="E3431" i="1" s="1"/>
  <c r="D3430" i="1"/>
  <c r="C3430" i="1"/>
  <c r="E3430" i="1" s="1"/>
  <c r="D3429" i="1"/>
  <c r="C3429" i="1"/>
  <c r="E3429" i="1" s="1"/>
  <c r="D3428" i="1"/>
  <c r="C3428" i="1"/>
  <c r="E3428" i="1" s="1"/>
  <c r="D3427" i="1"/>
  <c r="C3427" i="1"/>
  <c r="E3427" i="1" s="1"/>
  <c r="D3426" i="1"/>
  <c r="C3426" i="1"/>
  <c r="E3426" i="1" s="1"/>
  <c r="D3425" i="1"/>
  <c r="C3425" i="1"/>
  <c r="E3425" i="1" s="1"/>
  <c r="D3424" i="1"/>
  <c r="C3424" i="1"/>
  <c r="E3424" i="1" s="1"/>
  <c r="D3423" i="1"/>
  <c r="C3423" i="1"/>
  <c r="E3423" i="1" s="1"/>
  <c r="D3422" i="1"/>
  <c r="C3422" i="1"/>
  <c r="E3422" i="1" s="1"/>
  <c r="D3421" i="1"/>
  <c r="C3421" i="1"/>
  <c r="E3421" i="1" s="1"/>
  <c r="D3420" i="1"/>
  <c r="C3420" i="1"/>
  <c r="E3420" i="1" s="1"/>
  <c r="D3419" i="1"/>
  <c r="C3419" i="1"/>
  <c r="E3419" i="1" s="1"/>
  <c r="D3418" i="1"/>
  <c r="C3418" i="1"/>
  <c r="E3418" i="1" s="1"/>
  <c r="D3417" i="1"/>
  <c r="C3417" i="1"/>
  <c r="E3417" i="1" s="1"/>
  <c r="D3416" i="1"/>
  <c r="C3416" i="1"/>
  <c r="E3416" i="1" s="1"/>
  <c r="D3415" i="1"/>
  <c r="C3415" i="1"/>
  <c r="E3415" i="1" s="1"/>
  <c r="D3414" i="1"/>
  <c r="C3414" i="1"/>
  <c r="E3414" i="1" s="1"/>
  <c r="D3413" i="1"/>
  <c r="C3413" i="1"/>
  <c r="E3413" i="1" s="1"/>
  <c r="D3412" i="1"/>
  <c r="C3412" i="1"/>
  <c r="E3412" i="1" s="1"/>
  <c r="D3411" i="1"/>
  <c r="C3411" i="1"/>
  <c r="E3411" i="1" s="1"/>
  <c r="D3410" i="1"/>
  <c r="C3410" i="1"/>
  <c r="E3410" i="1" s="1"/>
  <c r="D3409" i="1"/>
  <c r="C3409" i="1"/>
  <c r="E3409" i="1" s="1"/>
  <c r="D3408" i="1"/>
  <c r="C3408" i="1"/>
  <c r="E3408" i="1" s="1"/>
  <c r="D3407" i="1"/>
  <c r="C3407" i="1"/>
  <c r="E3407" i="1" s="1"/>
  <c r="D3406" i="1"/>
  <c r="C3406" i="1"/>
  <c r="E3406" i="1" s="1"/>
  <c r="D3405" i="1"/>
  <c r="C3405" i="1"/>
  <c r="E3405" i="1" s="1"/>
  <c r="D3404" i="1"/>
  <c r="C3404" i="1"/>
  <c r="E3404" i="1" s="1"/>
  <c r="D3403" i="1"/>
  <c r="C3403" i="1"/>
  <c r="E3403" i="1" s="1"/>
  <c r="D3402" i="1"/>
  <c r="C3402" i="1"/>
  <c r="E3402" i="1" s="1"/>
  <c r="D3401" i="1"/>
  <c r="C3401" i="1"/>
  <c r="E3401" i="1" s="1"/>
  <c r="D3400" i="1"/>
  <c r="C3400" i="1"/>
  <c r="E3400" i="1" s="1"/>
  <c r="D3399" i="1"/>
  <c r="C3399" i="1"/>
  <c r="E3399" i="1" s="1"/>
  <c r="D3398" i="1"/>
  <c r="C3398" i="1"/>
  <c r="E3398" i="1" s="1"/>
  <c r="D3397" i="1"/>
  <c r="C3397" i="1"/>
  <c r="E3397" i="1" s="1"/>
  <c r="D3396" i="1"/>
  <c r="C3396" i="1"/>
  <c r="E3396" i="1" s="1"/>
  <c r="D3395" i="1"/>
  <c r="C3395" i="1"/>
  <c r="E3395" i="1" s="1"/>
  <c r="D3394" i="1"/>
  <c r="C3394" i="1"/>
  <c r="E3394" i="1" s="1"/>
  <c r="D3393" i="1"/>
  <c r="C3393" i="1"/>
  <c r="E3393" i="1" s="1"/>
  <c r="D3392" i="1"/>
  <c r="C3392" i="1"/>
  <c r="E3392" i="1" s="1"/>
  <c r="D3391" i="1"/>
  <c r="C3391" i="1"/>
  <c r="E3391" i="1" s="1"/>
  <c r="D3390" i="1"/>
  <c r="C3390" i="1"/>
  <c r="E3390" i="1" s="1"/>
  <c r="D3389" i="1"/>
  <c r="C3389" i="1"/>
  <c r="E3389" i="1" s="1"/>
  <c r="D3388" i="1"/>
  <c r="C3388" i="1"/>
  <c r="E3388" i="1" s="1"/>
  <c r="D3387" i="1"/>
  <c r="C3387" i="1"/>
  <c r="E3387" i="1" s="1"/>
  <c r="D3386" i="1"/>
  <c r="C3386" i="1"/>
  <c r="E3386" i="1" s="1"/>
  <c r="D3385" i="1"/>
  <c r="C3385" i="1"/>
  <c r="E3385" i="1" s="1"/>
  <c r="D3384" i="1"/>
  <c r="C3384" i="1"/>
  <c r="E3384" i="1" s="1"/>
  <c r="D3383" i="1"/>
  <c r="C3383" i="1"/>
  <c r="E3383" i="1" s="1"/>
  <c r="D3382" i="1"/>
  <c r="C3382" i="1"/>
  <c r="E3382" i="1" s="1"/>
  <c r="D3381" i="1"/>
  <c r="C3381" i="1"/>
  <c r="E3381" i="1" s="1"/>
  <c r="D3380" i="1"/>
  <c r="C3380" i="1"/>
  <c r="E3380" i="1" s="1"/>
  <c r="D3379" i="1"/>
  <c r="C3379" i="1"/>
  <c r="E3379" i="1" s="1"/>
  <c r="D3378" i="1"/>
  <c r="C3378" i="1"/>
  <c r="E3378" i="1" s="1"/>
  <c r="D3377" i="1"/>
  <c r="C3377" i="1"/>
  <c r="E3377" i="1" s="1"/>
  <c r="D3376" i="1"/>
  <c r="C3376" i="1"/>
  <c r="E3376" i="1" s="1"/>
  <c r="D3375" i="1"/>
  <c r="C3375" i="1"/>
  <c r="E3375" i="1" s="1"/>
  <c r="D3374" i="1"/>
  <c r="C3374" i="1"/>
  <c r="E3374" i="1" s="1"/>
  <c r="D3373" i="1"/>
  <c r="C3373" i="1"/>
  <c r="E3373" i="1" s="1"/>
  <c r="D3372" i="1"/>
  <c r="C3372" i="1"/>
  <c r="E3372" i="1" s="1"/>
  <c r="D3371" i="1"/>
  <c r="C3371" i="1"/>
  <c r="E3371" i="1" s="1"/>
  <c r="D3370" i="1"/>
  <c r="C3370" i="1"/>
  <c r="E3370" i="1" s="1"/>
  <c r="D3369" i="1"/>
  <c r="C3369" i="1"/>
  <c r="E3369" i="1" s="1"/>
  <c r="D3368" i="1"/>
  <c r="C3368" i="1"/>
  <c r="E3368" i="1" s="1"/>
  <c r="D3367" i="1"/>
  <c r="C3367" i="1"/>
  <c r="E3367" i="1" s="1"/>
  <c r="D3366" i="1"/>
  <c r="C3366" i="1"/>
  <c r="E3366" i="1" s="1"/>
  <c r="D3365" i="1"/>
  <c r="C3365" i="1"/>
  <c r="E3365" i="1" s="1"/>
  <c r="D3364" i="1"/>
  <c r="C3364" i="1"/>
  <c r="E3364" i="1" s="1"/>
  <c r="D3363" i="1"/>
  <c r="C3363" i="1"/>
  <c r="E3363" i="1" s="1"/>
  <c r="D3362" i="1"/>
  <c r="C3362" i="1"/>
  <c r="E3362" i="1" s="1"/>
  <c r="D3361" i="1"/>
  <c r="C3361" i="1"/>
  <c r="E3361" i="1" s="1"/>
  <c r="D3360" i="1"/>
  <c r="C3360" i="1"/>
  <c r="E3360" i="1" s="1"/>
  <c r="D3359" i="1"/>
  <c r="C3359" i="1"/>
  <c r="E3359" i="1" s="1"/>
  <c r="D3358" i="1"/>
  <c r="C3358" i="1"/>
  <c r="E3358" i="1" s="1"/>
  <c r="D3357" i="1"/>
  <c r="C3357" i="1"/>
  <c r="E3357" i="1" s="1"/>
  <c r="D3356" i="1"/>
  <c r="C3356" i="1"/>
  <c r="E3356" i="1" s="1"/>
  <c r="D3355" i="1"/>
  <c r="C3355" i="1"/>
  <c r="E3355" i="1" s="1"/>
  <c r="D3354" i="1"/>
  <c r="C3354" i="1"/>
  <c r="E3354" i="1" s="1"/>
  <c r="D3353" i="1"/>
  <c r="C3353" i="1"/>
  <c r="E3353" i="1" s="1"/>
  <c r="D3352" i="1"/>
  <c r="C3352" i="1"/>
  <c r="E3352" i="1" s="1"/>
  <c r="D3351" i="1"/>
  <c r="C3351" i="1"/>
  <c r="E3351" i="1" s="1"/>
  <c r="D3350" i="1"/>
  <c r="C3350" i="1"/>
  <c r="E3350" i="1" s="1"/>
  <c r="D3349" i="1"/>
  <c r="C3349" i="1"/>
  <c r="E3349" i="1" s="1"/>
  <c r="D3348" i="1"/>
  <c r="C3348" i="1"/>
  <c r="E3348" i="1" s="1"/>
  <c r="D3347" i="1"/>
  <c r="C3347" i="1"/>
  <c r="E3347" i="1" s="1"/>
  <c r="D3346" i="1"/>
  <c r="C3346" i="1"/>
  <c r="E3346" i="1" s="1"/>
  <c r="D3345" i="1"/>
  <c r="C3345" i="1"/>
  <c r="E3345" i="1" s="1"/>
  <c r="D3344" i="1"/>
  <c r="C3344" i="1"/>
  <c r="E3344" i="1" s="1"/>
  <c r="D3343" i="1"/>
  <c r="C3343" i="1"/>
  <c r="E3343" i="1" s="1"/>
  <c r="D3342" i="1"/>
  <c r="C3342" i="1"/>
  <c r="E3342" i="1" s="1"/>
  <c r="D3341" i="1"/>
  <c r="C3341" i="1"/>
  <c r="E3341" i="1" s="1"/>
  <c r="D3340" i="1"/>
  <c r="C3340" i="1"/>
  <c r="E3340" i="1" s="1"/>
  <c r="D3339" i="1"/>
  <c r="C3339" i="1"/>
  <c r="E3339" i="1" s="1"/>
  <c r="D3338" i="1"/>
  <c r="C3338" i="1"/>
  <c r="E3338" i="1" s="1"/>
  <c r="D3337" i="1"/>
  <c r="C3337" i="1"/>
  <c r="E3337" i="1" s="1"/>
  <c r="D3336" i="1"/>
  <c r="C3336" i="1"/>
  <c r="E3336" i="1" s="1"/>
  <c r="D3335" i="1"/>
  <c r="C3335" i="1"/>
  <c r="E3335" i="1" s="1"/>
  <c r="D3334" i="1"/>
  <c r="C3334" i="1"/>
  <c r="E3334" i="1" s="1"/>
  <c r="D3333" i="1"/>
  <c r="C3333" i="1"/>
  <c r="E3333" i="1" s="1"/>
  <c r="D3332" i="1"/>
  <c r="C3332" i="1"/>
  <c r="E3332" i="1" s="1"/>
  <c r="D3331" i="1"/>
  <c r="C3331" i="1"/>
  <c r="E3331" i="1" s="1"/>
  <c r="D3330" i="1"/>
  <c r="C3330" i="1"/>
  <c r="E3330" i="1" s="1"/>
  <c r="D3329" i="1"/>
  <c r="C3329" i="1"/>
  <c r="E3329" i="1" s="1"/>
  <c r="D3328" i="1"/>
  <c r="C3328" i="1"/>
  <c r="E3328" i="1" s="1"/>
  <c r="D3327" i="1"/>
  <c r="C3327" i="1"/>
  <c r="E3327" i="1" s="1"/>
  <c r="D3326" i="1"/>
  <c r="C3326" i="1"/>
  <c r="E3326" i="1" s="1"/>
  <c r="D3325" i="1"/>
  <c r="C3325" i="1"/>
  <c r="E3325" i="1" s="1"/>
  <c r="D3324" i="1"/>
  <c r="C3324" i="1"/>
  <c r="E3324" i="1" s="1"/>
  <c r="D3323" i="1"/>
  <c r="C3323" i="1"/>
  <c r="E3323" i="1" s="1"/>
  <c r="D3322" i="1"/>
  <c r="C3322" i="1"/>
  <c r="E3322" i="1" s="1"/>
  <c r="D3321" i="1"/>
  <c r="C3321" i="1"/>
  <c r="E3321" i="1" s="1"/>
  <c r="D3320" i="1"/>
  <c r="C3320" i="1"/>
  <c r="E3320" i="1" s="1"/>
  <c r="D3319" i="1"/>
  <c r="C3319" i="1"/>
  <c r="E3319" i="1" s="1"/>
  <c r="D3318" i="1"/>
  <c r="C3318" i="1"/>
  <c r="E3318" i="1" s="1"/>
  <c r="D3317" i="1"/>
  <c r="C3317" i="1"/>
  <c r="E3317" i="1" s="1"/>
  <c r="D3316" i="1"/>
  <c r="C3316" i="1"/>
  <c r="E3316" i="1" s="1"/>
  <c r="D3315" i="1"/>
  <c r="C3315" i="1"/>
  <c r="E3315" i="1" s="1"/>
  <c r="D3314" i="1"/>
  <c r="C3314" i="1"/>
  <c r="E3314" i="1" s="1"/>
  <c r="D3313" i="1"/>
  <c r="C3313" i="1"/>
  <c r="E3313" i="1" s="1"/>
  <c r="D3312" i="1"/>
  <c r="C3312" i="1"/>
  <c r="E3312" i="1" s="1"/>
  <c r="D3311" i="1"/>
  <c r="C3311" i="1"/>
  <c r="E3311" i="1" s="1"/>
  <c r="D3310" i="1"/>
  <c r="C3310" i="1"/>
  <c r="E3310" i="1" s="1"/>
  <c r="D3309" i="1"/>
  <c r="C3309" i="1"/>
  <c r="E3309" i="1" s="1"/>
  <c r="D3308" i="1"/>
  <c r="C3308" i="1"/>
  <c r="E3308" i="1" s="1"/>
  <c r="D3307" i="1"/>
  <c r="C3307" i="1"/>
  <c r="E3307" i="1" s="1"/>
  <c r="D3306" i="1"/>
  <c r="C3306" i="1"/>
  <c r="E3306" i="1" s="1"/>
  <c r="D3305" i="1"/>
  <c r="C3305" i="1"/>
  <c r="E3305" i="1" s="1"/>
  <c r="D3304" i="1"/>
  <c r="C3304" i="1"/>
  <c r="E3304" i="1" s="1"/>
  <c r="D3303" i="1"/>
  <c r="C3303" i="1"/>
  <c r="E3303" i="1" s="1"/>
  <c r="D3302" i="1"/>
  <c r="C3302" i="1"/>
  <c r="E3302" i="1" s="1"/>
  <c r="D3301" i="1"/>
  <c r="C3301" i="1"/>
  <c r="E3301" i="1" s="1"/>
  <c r="D3300" i="1"/>
  <c r="C3300" i="1"/>
  <c r="E3300" i="1" s="1"/>
  <c r="D3299" i="1"/>
  <c r="C3299" i="1"/>
  <c r="E3299" i="1" s="1"/>
  <c r="D3298" i="1"/>
  <c r="C3298" i="1"/>
  <c r="E3298" i="1" s="1"/>
  <c r="D3297" i="1"/>
  <c r="C3297" i="1"/>
  <c r="E3297" i="1" s="1"/>
  <c r="D3296" i="1"/>
  <c r="C3296" i="1"/>
  <c r="E3296" i="1" s="1"/>
  <c r="D3295" i="1"/>
  <c r="C3295" i="1"/>
  <c r="E3295" i="1" s="1"/>
  <c r="D3294" i="1"/>
  <c r="C3294" i="1"/>
  <c r="E3294" i="1" s="1"/>
  <c r="D3293" i="1"/>
  <c r="C3293" i="1"/>
  <c r="E3293" i="1" s="1"/>
  <c r="D3292" i="1"/>
  <c r="C3292" i="1"/>
  <c r="E3292" i="1" s="1"/>
  <c r="D3291" i="1"/>
  <c r="C3291" i="1"/>
  <c r="E3291" i="1" s="1"/>
  <c r="D3290" i="1"/>
  <c r="C3290" i="1"/>
  <c r="E3290" i="1" s="1"/>
  <c r="D3289" i="1"/>
  <c r="C3289" i="1"/>
  <c r="E3289" i="1" s="1"/>
  <c r="D3288" i="1"/>
  <c r="C3288" i="1"/>
  <c r="E3288" i="1" s="1"/>
  <c r="D3287" i="1"/>
  <c r="C3287" i="1"/>
  <c r="E3287" i="1" s="1"/>
  <c r="D3286" i="1"/>
  <c r="C3286" i="1"/>
  <c r="E3286" i="1" s="1"/>
  <c r="D3285" i="1"/>
  <c r="C3285" i="1"/>
  <c r="E3285" i="1" s="1"/>
  <c r="D3284" i="1"/>
  <c r="C3284" i="1"/>
  <c r="E3284" i="1" s="1"/>
  <c r="D3283" i="1"/>
  <c r="C3283" i="1"/>
  <c r="E3283" i="1" s="1"/>
  <c r="D3282" i="1"/>
  <c r="C3282" i="1"/>
  <c r="E3282" i="1" s="1"/>
  <c r="D3281" i="1"/>
  <c r="C3281" i="1"/>
  <c r="E3281" i="1" s="1"/>
  <c r="D3280" i="1"/>
  <c r="C3280" i="1"/>
  <c r="E3280" i="1" s="1"/>
  <c r="D3279" i="1"/>
  <c r="C3279" i="1"/>
  <c r="E3279" i="1" s="1"/>
  <c r="D3278" i="1"/>
  <c r="C3278" i="1"/>
  <c r="E3278" i="1" s="1"/>
  <c r="D3277" i="1"/>
  <c r="C3277" i="1"/>
  <c r="E3277" i="1" s="1"/>
  <c r="D3276" i="1"/>
  <c r="C3276" i="1"/>
  <c r="E3276" i="1" s="1"/>
  <c r="D3275" i="1"/>
  <c r="C3275" i="1"/>
  <c r="E3275" i="1" s="1"/>
  <c r="D3274" i="1"/>
  <c r="C3274" i="1"/>
  <c r="E3274" i="1" s="1"/>
  <c r="D3273" i="1"/>
  <c r="C3273" i="1"/>
  <c r="E3273" i="1" s="1"/>
  <c r="D3272" i="1"/>
  <c r="C3272" i="1"/>
  <c r="E3272" i="1" s="1"/>
  <c r="D3271" i="1"/>
  <c r="C3271" i="1"/>
  <c r="E3271" i="1" s="1"/>
  <c r="D3270" i="1"/>
  <c r="C3270" i="1"/>
  <c r="E3270" i="1" s="1"/>
  <c r="D3269" i="1"/>
  <c r="C3269" i="1"/>
  <c r="E3269" i="1" s="1"/>
  <c r="D3268" i="1"/>
  <c r="C3268" i="1"/>
  <c r="E3268" i="1" s="1"/>
  <c r="D3267" i="1"/>
  <c r="C3267" i="1"/>
  <c r="E3267" i="1" s="1"/>
  <c r="D3266" i="1"/>
  <c r="C3266" i="1"/>
  <c r="E3266" i="1" s="1"/>
  <c r="D3265" i="1"/>
  <c r="C3265" i="1"/>
  <c r="E3265" i="1" s="1"/>
  <c r="D3264" i="1"/>
  <c r="C3264" i="1"/>
  <c r="E3264" i="1" s="1"/>
  <c r="D3263" i="1"/>
  <c r="C3263" i="1"/>
  <c r="E3263" i="1" s="1"/>
  <c r="D3262" i="1"/>
  <c r="C3262" i="1"/>
  <c r="E3262" i="1" s="1"/>
  <c r="D3261" i="1"/>
  <c r="C3261" i="1"/>
  <c r="E3261" i="1" s="1"/>
  <c r="D3260" i="1"/>
  <c r="C3260" i="1"/>
  <c r="E3260" i="1" s="1"/>
  <c r="D3259" i="1"/>
  <c r="C3259" i="1"/>
  <c r="E3259" i="1" s="1"/>
  <c r="D3258" i="1"/>
  <c r="C3258" i="1"/>
  <c r="E3258" i="1" s="1"/>
  <c r="D3257" i="1"/>
  <c r="C3257" i="1"/>
  <c r="E3257" i="1" s="1"/>
  <c r="D3256" i="1"/>
  <c r="C3256" i="1"/>
  <c r="E3256" i="1" s="1"/>
  <c r="D3255" i="1"/>
  <c r="C3255" i="1"/>
  <c r="E3255" i="1" s="1"/>
  <c r="D3254" i="1"/>
  <c r="C3254" i="1"/>
  <c r="E3254" i="1" s="1"/>
  <c r="D3253" i="1"/>
  <c r="C3253" i="1"/>
  <c r="E3253" i="1" s="1"/>
  <c r="D3252" i="1"/>
  <c r="C3252" i="1"/>
  <c r="E3252" i="1" s="1"/>
  <c r="D3251" i="1"/>
  <c r="C3251" i="1"/>
  <c r="E3251" i="1" s="1"/>
  <c r="D3250" i="1"/>
  <c r="C3250" i="1"/>
  <c r="E3250" i="1" s="1"/>
  <c r="D3249" i="1"/>
  <c r="C3249" i="1"/>
  <c r="E3249" i="1" s="1"/>
  <c r="D3248" i="1"/>
  <c r="C3248" i="1"/>
  <c r="E3248" i="1" s="1"/>
  <c r="D3247" i="1"/>
  <c r="C3247" i="1"/>
  <c r="E3247" i="1" s="1"/>
  <c r="D3246" i="1"/>
  <c r="C3246" i="1"/>
  <c r="E3246" i="1" s="1"/>
  <c r="D3245" i="1"/>
  <c r="C3245" i="1"/>
  <c r="E3245" i="1" s="1"/>
  <c r="D3244" i="1"/>
  <c r="C3244" i="1"/>
  <c r="E3244" i="1" s="1"/>
  <c r="D3243" i="1"/>
  <c r="C3243" i="1"/>
  <c r="E3243" i="1" s="1"/>
  <c r="D3242" i="1"/>
  <c r="C3242" i="1"/>
  <c r="E3242" i="1" s="1"/>
  <c r="D3241" i="1"/>
  <c r="C3241" i="1"/>
  <c r="E3241" i="1" s="1"/>
  <c r="D3240" i="1"/>
  <c r="C3240" i="1"/>
  <c r="E3240" i="1" s="1"/>
  <c r="D3239" i="1"/>
  <c r="C3239" i="1"/>
  <c r="E3239" i="1" s="1"/>
  <c r="D3238" i="1"/>
  <c r="C3238" i="1"/>
  <c r="E3238" i="1" s="1"/>
  <c r="D3237" i="1"/>
  <c r="C3237" i="1"/>
  <c r="E3237" i="1" s="1"/>
  <c r="D3236" i="1"/>
  <c r="C3236" i="1"/>
  <c r="E3236" i="1" s="1"/>
  <c r="D3235" i="1"/>
  <c r="C3235" i="1"/>
  <c r="E3235" i="1" s="1"/>
  <c r="D3234" i="1"/>
  <c r="C3234" i="1"/>
  <c r="E3234" i="1" s="1"/>
  <c r="D3233" i="1"/>
  <c r="C3233" i="1"/>
  <c r="E3233" i="1" s="1"/>
  <c r="D3232" i="1"/>
  <c r="C3232" i="1"/>
  <c r="E3232" i="1" s="1"/>
  <c r="D3231" i="1"/>
  <c r="C3231" i="1"/>
  <c r="E3231" i="1" s="1"/>
  <c r="D3230" i="1"/>
  <c r="C3230" i="1"/>
  <c r="E3230" i="1" s="1"/>
  <c r="D3229" i="1"/>
  <c r="C3229" i="1"/>
  <c r="E3229" i="1" s="1"/>
  <c r="D3228" i="1"/>
  <c r="C3228" i="1"/>
  <c r="E3228" i="1" s="1"/>
  <c r="D3227" i="1"/>
  <c r="C3227" i="1"/>
  <c r="E3227" i="1" s="1"/>
  <c r="D3226" i="1"/>
  <c r="C3226" i="1"/>
  <c r="E3226" i="1" s="1"/>
  <c r="D3225" i="1"/>
  <c r="C3225" i="1"/>
  <c r="E3225" i="1" s="1"/>
  <c r="D3224" i="1"/>
  <c r="C3224" i="1"/>
  <c r="E3224" i="1" s="1"/>
  <c r="D3223" i="1"/>
  <c r="C3223" i="1"/>
  <c r="E3223" i="1" s="1"/>
  <c r="D3222" i="1"/>
  <c r="C3222" i="1"/>
  <c r="E3222" i="1" s="1"/>
  <c r="D3221" i="1"/>
  <c r="C3221" i="1"/>
  <c r="E3221" i="1" s="1"/>
  <c r="D3220" i="1"/>
  <c r="C3220" i="1"/>
  <c r="E3220" i="1" s="1"/>
  <c r="D3219" i="1"/>
  <c r="C3219" i="1"/>
  <c r="E3219" i="1" s="1"/>
  <c r="D3218" i="1"/>
  <c r="C3218" i="1"/>
  <c r="E3218" i="1" s="1"/>
  <c r="D3217" i="1"/>
  <c r="C3217" i="1"/>
  <c r="E3217" i="1" s="1"/>
  <c r="D3216" i="1"/>
  <c r="C3216" i="1"/>
  <c r="E3216" i="1" s="1"/>
  <c r="D3215" i="1"/>
  <c r="C3215" i="1"/>
  <c r="E3215" i="1" s="1"/>
  <c r="D3214" i="1"/>
  <c r="C3214" i="1"/>
  <c r="E3214" i="1" s="1"/>
  <c r="D3213" i="1"/>
  <c r="C3213" i="1"/>
  <c r="E3213" i="1" s="1"/>
  <c r="D3212" i="1"/>
  <c r="C3212" i="1"/>
  <c r="E3212" i="1" s="1"/>
  <c r="D3211" i="1"/>
  <c r="C3211" i="1"/>
  <c r="E3211" i="1" s="1"/>
  <c r="D3210" i="1"/>
  <c r="C3210" i="1"/>
  <c r="E3210" i="1" s="1"/>
  <c r="D3209" i="1"/>
  <c r="C3209" i="1"/>
  <c r="E3209" i="1" s="1"/>
  <c r="D3208" i="1"/>
  <c r="C3208" i="1"/>
  <c r="E3208" i="1" s="1"/>
  <c r="D3207" i="1"/>
  <c r="C3207" i="1"/>
  <c r="E3207" i="1" s="1"/>
  <c r="D3206" i="1"/>
  <c r="C3206" i="1"/>
  <c r="E3206" i="1" s="1"/>
  <c r="D3205" i="1"/>
  <c r="C3205" i="1"/>
  <c r="E3205" i="1" s="1"/>
  <c r="D3204" i="1"/>
  <c r="C3204" i="1"/>
  <c r="E3204" i="1" s="1"/>
  <c r="D3203" i="1"/>
  <c r="C3203" i="1"/>
  <c r="E3203" i="1" s="1"/>
  <c r="D3202" i="1"/>
  <c r="C3202" i="1"/>
  <c r="E3202" i="1" s="1"/>
  <c r="D3201" i="1"/>
  <c r="C3201" i="1"/>
  <c r="E3201" i="1" s="1"/>
  <c r="D3200" i="1"/>
  <c r="C3200" i="1"/>
  <c r="E3200" i="1" s="1"/>
  <c r="D3199" i="1"/>
  <c r="C3199" i="1"/>
  <c r="E3199" i="1" s="1"/>
  <c r="D3198" i="1"/>
  <c r="C3198" i="1"/>
  <c r="E3198" i="1" s="1"/>
  <c r="D3197" i="1"/>
  <c r="C3197" i="1"/>
  <c r="E3197" i="1" s="1"/>
  <c r="D3196" i="1"/>
  <c r="C3196" i="1"/>
  <c r="E3196" i="1" s="1"/>
  <c r="D3195" i="1"/>
  <c r="C3195" i="1"/>
  <c r="E3195" i="1" s="1"/>
  <c r="D3194" i="1"/>
  <c r="C3194" i="1"/>
  <c r="E3194" i="1" s="1"/>
  <c r="D3193" i="1"/>
  <c r="C3193" i="1"/>
  <c r="E3193" i="1" s="1"/>
  <c r="D3192" i="1"/>
  <c r="C3192" i="1"/>
  <c r="E3192" i="1" s="1"/>
  <c r="D3191" i="1"/>
  <c r="C3191" i="1"/>
  <c r="E3191" i="1" s="1"/>
  <c r="D3190" i="1"/>
  <c r="C3190" i="1"/>
  <c r="E3190" i="1" s="1"/>
  <c r="D3189" i="1"/>
  <c r="C3189" i="1"/>
  <c r="E3189" i="1" s="1"/>
  <c r="D3188" i="1"/>
  <c r="C3188" i="1"/>
  <c r="E3188" i="1" s="1"/>
  <c r="D3187" i="1"/>
  <c r="C3187" i="1"/>
  <c r="E3187" i="1" s="1"/>
  <c r="D3186" i="1"/>
  <c r="C3186" i="1"/>
  <c r="E3186" i="1" s="1"/>
  <c r="D3185" i="1"/>
  <c r="C3185" i="1"/>
  <c r="E3185" i="1" s="1"/>
  <c r="D3184" i="1"/>
  <c r="C3184" i="1"/>
  <c r="E3184" i="1" s="1"/>
  <c r="D3183" i="1"/>
  <c r="C3183" i="1"/>
  <c r="E3183" i="1" s="1"/>
  <c r="D3182" i="1"/>
  <c r="C3182" i="1"/>
  <c r="E3182" i="1" s="1"/>
  <c r="D3181" i="1"/>
  <c r="C3181" i="1"/>
  <c r="E3181" i="1" s="1"/>
  <c r="D3180" i="1"/>
  <c r="C3180" i="1"/>
  <c r="E3180" i="1" s="1"/>
  <c r="D3179" i="1"/>
  <c r="C3179" i="1"/>
  <c r="E3179" i="1" s="1"/>
  <c r="D3178" i="1"/>
  <c r="C3178" i="1"/>
  <c r="E3178" i="1" s="1"/>
  <c r="D3177" i="1"/>
  <c r="C3177" i="1"/>
  <c r="E3177" i="1" s="1"/>
  <c r="D3176" i="1"/>
  <c r="C3176" i="1"/>
  <c r="E3176" i="1" s="1"/>
  <c r="D3175" i="1"/>
  <c r="C3175" i="1"/>
  <c r="E3175" i="1" s="1"/>
  <c r="D3174" i="1"/>
  <c r="C3174" i="1"/>
  <c r="E3174" i="1" s="1"/>
  <c r="D3173" i="1"/>
  <c r="C3173" i="1"/>
  <c r="E3173" i="1" s="1"/>
  <c r="D3172" i="1"/>
  <c r="C3172" i="1"/>
  <c r="E3172" i="1" s="1"/>
  <c r="D3171" i="1"/>
  <c r="C3171" i="1"/>
  <c r="E3171" i="1" s="1"/>
  <c r="D3170" i="1"/>
  <c r="C3170" i="1"/>
  <c r="E3170" i="1" s="1"/>
  <c r="D3169" i="1"/>
  <c r="C3169" i="1"/>
  <c r="E3169" i="1" s="1"/>
  <c r="D3168" i="1"/>
  <c r="C3168" i="1"/>
  <c r="E3168" i="1" s="1"/>
  <c r="D3167" i="1"/>
  <c r="C3167" i="1"/>
  <c r="E3167" i="1" s="1"/>
  <c r="D3166" i="1"/>
  <c r="C3166" i="1"/>
  <c r="E3166" i="1" s="1"/>
  <c r="D3165" i="1"/>
  <c r="C3165" i="1"/>
  <c r="E3165" i="1" s="1"/>
  <c r="D3164" i="1"/>
  <c r="C3164" i="1"/>
  <c r="E3164" i="1" s="1"/>
  <c r="D3163" i="1"/>
  <c r="C3163" i="1"/>
  <c r="E3163" i="1" s="1"/>
  <c r="D3162" i="1"/>
  <c r="C3162" i="1"/>
  <c r="E3162" i="1" s="1"/>
  <c r="D3161" i="1"/>
  <c r="C3161" i="1"/>
  <c r="E3161" i="1" s="1"/>
  <c r="D3160" i="1"/>
  <c r="C3160" i="1"/>
  <c r="E3160" i="1" s="1"/>
  <c r="D3159" i="1"/>
  <c r="C3159" i="1"/>
  <c r="E3159" i="1" s="1"/>
  <c r="D3158" i="1"/>
  <c r="C3158" i="1"/>
  <c r="E3158" i="1" s="1"/>
  <c r="D3157" i="1"/>
  <c r="C3157" i="1"/>
  <c r="E3157" i="1" s="1"/>
  <c r="D3156" i="1"/>
  <c r="C3156" i="1"/>
  <c r="E3156" i="1" s="1"/>
  <c r="D3155" i="1"/>
  <c r="C3155" i="1"/>
  <c r="E3155" i="1" s="1"/>
  <c r="D3154" i="1"/>
  <c r="C3154" i="1"/>
  <c r="E3154" i="1" s="1"/>
  <c r="D3153" i="1"/>
  <c r="C3153" i="1"/>
  <c r="E3153" i="1" s="1"/>
  <c r="D3152" i="1"/>
  <c r="C3152" i="1"/>
  <c r="E3152" i="1" s="1"/>
  <c r="D3151" i="1"/>
  <c r="C3151" i="1"/>
  <c r="E3151" i="1" s="1"/>
  <c r="D3150" i="1"/>
  <c r="C3150" i="1"/>
  <c r="E3150" i="1" s="1"/>
  <c r="D3149" i="1"/>
  <c r="C3149" i="1"/>
  <c r="E3149" i="1" s="1"/>
  <c r="D3148" i="1"/>
  <c r="C3148" i="1"/>
  <c r="E3148" i="1" s="1"/>
  <c r="D3147" i="1"/>
  <c r="C3147" i="1"/>
  <c r="E3147" i="1" s="1"/>
  <c r="D3146" i="1"/>
  <c r="C3146" i="1"/>
  <c r="E3146" i="1" s="1"/>
  <c r="D3145" i="1"/>
  <c r="C3145" i="1"/>
  <c r="E3145" i="1" s="1"/>
  <c r="D3144" i="1"/>
  <c r="C3144" i="1"/>
  <c r="E3144" i="1" s="1"/>
  <c r="D3143" i="1"/>
  <c r="C3143" i="1"/>
  <c r="E3143" i="1" s="1"/>
  <c r="D3142" i="1"/>
  <c r="C3142" i="1"/>
  <c r="E3142" i="1" s="1"/>
  <c r="D3141" i="1"/>
  <c r="C3141" i="1"/>
  <c r="E3141" i="1" s="1"/>
  <c r="D3140" i="1"/>
  <c r="C3140" i="1"/>
  <c r="E3140" i="1" s="1"/>
  <c r="D3139" i="1"/>
  <c r="C3139" i="1"/>
  <c r="E3139" i="1" s="1"/>
  <c r="D3138" i="1"/>
  <c r="C3138" i="1"/>
  <c r="E3138" i="1" s="1"/>
  <c r="D3137" i="1"/>
  <c r="C3137" i="1"/>
  <c r="E3137" i="1" s="1"/>
  <c r="D3136" i="1"/>
  <c r="C3136" i="1"/>
  <c r="E3136" i="1" s="1"/>
  <c r="D3135" i="1"/>
  <c r="C3135" i="1"/>
  <c r="E3135" i="1" s="1"/>
  <c r="D3134" i="1"/>
  <c r="C3134" i="1"/>
  <c r="E3134" i="1" s="1"/>
  <c r="D3133" i="1"/>
  <c r="C3133" i="1"/>
  <c r="E3133" i="1" s="1"/>
  <c r="D3132" i="1"/>
  <c r="C3132" i="1"/>
  <c r="E3132" i="1" s="1"/>
  <c r="D3131" i="1"/>
  <c r="C3131" i="1"/>
  <c r="E3131" i="1" s="1"/>
  <c r="D3130" i="1"/>
  <c r="C3130" i="1"/>
  <c r="E3130" i="1" s="1"/>
  <c r="D3129" i="1"/>
  <c r="C3129" i="1"/>
  <c r="E3129" i="1" s="1"/>
  <c r="D3128" i="1"/>
  <c r="C3128" i="1"/>
  <c r="E3128" i="1" s="1"/>
  <c r="D3127" i="1"/>
  <c r="C3127" i="1"/>
  <c r="E3127" i="1" s="1"/>
  <c r="D3126" i="1"/>
  <c r="C3126" i="1"/>
  <c r="E3126" i="1" s="1"/>
  <c r="D3125" i="1"/>
  <c r="C3125" i="1"/>
  <c r="E3125" i="1" s="1"/>
  <c r="D3124" i="1"/>
  <c r="C3124" i="1"/>
  <c r="E3124" i="1" s="1"/>
  <c r="D3123" i="1"/>
  <c r="C3123" i="1"/>
  <c r="E3123" i="1" s="1"/>
  <c r="D3122" i="1"/>
  <c r="C3122" i="1"/>
  <c r="E3122" i="1" s="1"/>
  <c r="D3121" i="1"/>
  <c r="C3121" i="1"/>
  <c r="E3121" i="1" s="1"/>
  <c r="D3120" i="1"/>
  <c r="C3120" i="1"/>
  <c r="E3120" i="1" s="1"/>
  <c r="D3119" i="1"/>
  <c r="C3119" i="1"/>
  <c r="E3119" i="1" s="1"/>
  <c r="D3118" i="1"/>
  <c r="C3118" i="1"/>
  <c r="E3118" i="1" s="1"/>
  <c r="D3117" i="1"/>
  <c r="C3117" i="1"/>
  <c r="E3117" i="1" s="1"/>
  <c r="D3116" i="1"/>
  <c r="C3116" i="1"/>
  <c r="E3116" i="1" s="1"/>
  <c r="D3115" i="1"/>
  <c r="C3115" i="1"/>
  <c r="E3115" i="1" s="1"/>
  <c r="D3114" i="1"/>
  <c r="C3114" i="1"/>
  <c r="E3114" i="1" s="1"/>
  <c r="D3113" i="1"/>
  <c r="C3113" i="1"/>
  <c r="E3113" i="1" s="1"/>
  <c r="D3112" i="1"/>
  <c r="C3112" i="1"/>
  <c r="E3112" i="1" s="1"/>
  <c r="D3111" i="1"/>
  <c r="C3111" i="1"/>
  <c r="E3111" i="1" s="1"/>
  <c r="D3110" i="1"/>
  <c r="C3110" i="1"/>
  <c r="E3110" i="1" s="1"/>
  <c r="D3109" i="1"/>
  <c r="C3109" i="1"/>
  <c r="E3109" i="1" s="1"/>
  <c r="D3108" i="1"/>
  <c r="C3108" i="1"/>
  <c r="E3108" i="1" s="1"/>
  <c r="D3107" i="1"/>
  <c r="C3107" i="1"/>
  <c r="E3107" i="1" s="1"/>
  <c r="D3106" i="1"/>
  <c r="C3106" i="1"/>
  <c r="E3106" i="1" s="1"/>
  <c r="D3105" i="1"/>
  <c r="C3105" i="1"/>
  <c r="E3105" i="1" s="1"/>
  <c r="D3104" i="1"/>
  <c r="C3104" i="1"/>
  <c r="E3104" i="1" s="1"/>
  <c r="D3103" i="1"/>
  <c r="C3103" i="1"/>
  <c r="E3103" i="1" s="1"/>
  <c r="D3102" i="1"/>
  <c r="C3102" i="1"/>
  <c r="E3102" i="1" s="1"/>
  <c r="D3101" i="1"/>
  <c r="C3101" i="1"/>
  <c r="E3101" i="1" s="1"/>
  <c r="D3100" i="1"/>
  <c r="C3100" i="1"/>
  <c r="E3100" i="1" s="1"/>
  <c r="D3099" i="1"/>
  <c r="C3099" i="1"/>
  <c r="E3099" i="1" s="1"/>
  <c r="D3098" i="1"/>
  <c r="C3098" i="1"/>
  <c r="E3098" i="1" s="1"/>
  <c r="D3097" i="1"/>
  <c r="C3097" i="1"/>
  <c r="E3097" i="1" s="1"/>
  <c r="D3096" i="1"/>
  <c r="C3096" i="1"/>
  <c r="E3096" i="1" s="1"/>
  <c r="D3095" i="1"/>
  <c r="C3095" i="1"/>
  <c r="E3095" i="1" s="1"/>
  <c r="D3094" i="1"/>
  <c r="C3094" i="1"/>
  <c r="E3094" i="1" s="1"/>
  <c r="D3093" i="1"/>
  <c r="C3093" i="1"/>
  <c r="E3093" i="1" s="1"/>
  <c r="D3092" i="1"/>
  <c r="C3092" i="1"/>
  <c r="E3092" i="1" s="1"/>
  <c r="D3091" i="1"/>
  <c r="C3091" i="1"/>
  <c r="E3091" i="1" s="1"/>
  <c r="D3090" i="1"/>
  <c r="C3090" i="1"/>
  <c r="E3090" i="1" s="1"/>
  <c r="D3089" i="1"/>
  <c r="C3089" i="1"/>
  <c r="E3089" i="1" s="1"/>
  <c r="D3088" i="1"/>
  <c r="C3088" i="1"/>
  <c r="E3088" i="1" s="1"/>
  <c r="D3087" i="1"/>
  <c r="C3087" i="1"/>
  <c r="E3087" i="1" s="1"/>
  <c r="D3086" i="1"/>
  <c r="C3086" i="1"/>
  <c r="E3086" i="1" s="1"/>
  <c r="D3085" i="1"/>
  <c r="C3085" i="1"/>
  <c r="E3085" i="1" s="1"/>
  <c r="D3084" i="1"/>
  <c r="C3084" i="1"/>
  <c r="E3084" i="1" s="1"/>
  <c r="D3083" i="1"/>
  <c r="C3083" i="1"/>
  <c r="E3083" i="1" s="1"/>
  <c r="D3082" i="1"/>
  <c r="C3082" i="1"/>
  <c r="E3082" i="1" s="1"/>
  <c r="D3081" i="1"/>
  <c r="C3081" i="1"/>
  <c r="E3081" i="1" s="1"/>
  <c r="D3080" i="1"/>
  <c r="C3080" i="1"/>
  <c r="E3080" i="1" s="1"/>
  <c r="D3079" i="1"/>
  <c r="C3079" i="1"/>
  <c r="E3079" i="1" s="1"/>
  <c r="D3078" i="1"/>
  <c r="C3078" i="1"/>
  <c r="E3078" i="1" s="1"/>
  <c r="D3077" i="1"/>
  <c r="C3077" i="1"/>
  <c r="E3077" i="1" s="1"/>
  <c r="D3076" i="1"/>
  <c r="C3076" i="1"/>
  <c r="E3076" i="1" s="1"/>
  <c r="D3075" i="1"/>
  <c r="C3075" i="1"/>
  <c r="E3075" i="1" s="1"/>
  <c r="D3074" i="1"/>
  <c r="C3074" i="1"/>
  <c r="E3074" i="1" s="1"/>
  <c r="D3073" i="1"/>
  <c r="C3073" i="1"/>
  <c r="E3073" i="1" s="1"/>
  <c r="D3072" i="1"/>
  <c r="C3072" i="1"/>
  <c r="E3072" i="1" s="1"/>
  <c r="D3071" i="1"/>
  <c r="C3071" i="1"/>
  <c r="E3071" i="1" s="1"/>
  <c r="D3070" i="1"/>
  <c r="C3070" i="1"/>
  <c r="E3070" i="1" s="1"/>
  <c r="D3069" i="1"/>
  <c r="C3069" i="1"/>
  <c r="E3069" i="1" s="1"/>
  <c r="D3068" i="1"/>
  <c r="C3068" i="1"/>
  <c r="E3068" i="1" s="1"/>
  <c r="D3067" i="1"/>
  <c r="C3067" i="1"/>
  <c r="E3067" i="1" s="1"/>
  <c r="D3066" i="1"/>
  <c r="C3066" i="1"/>
  <c r="E3066" i="1" s="1"/>
  <c r="D3065" i="1"/>
  <c r="C3065" i="1"/>
  <c r="E3065" i="1" s="1"/>
  <c r="D3064" i="1"/>
  <c r="C3064" i="1"/>
  <c r="E3064" i="1" s="1"/>
  <c r="D3063" i="1"/>
  <c r="C3063" i="1"/>
  <c r="E3063" i="1" s="1"/>
  <c r="D3062" i="1"/>
  <c r="C3062" i="1"/>
  <c r="E3062" i="1" s="1"/>
  <c r="D3061" i="1"/>
  <c r="C3061" i="1"/>
  <c r="E3061" i="1" s="1"/>
  <c r="D3060" i="1"/>
  <c r="C3060" i="1"/>
  <c r="E3060" i="1" s="1"/>
  <c r="D3059" i="1"/>
  <c r="C3059" i="1"/>
  <c r="E3059" i="1" s="1"/>
  <c r="D3058" i="1"/>
  <c r="C3058" i="1"/>
  <c r="E3058" i="1" s="1"/>
  <c r="D3057" i="1"/>
  <c r="C3057" i="1"/>
  <c r="E3057" i="1" s="1"/>
  <c r="D3056" i="1"/>
  <c r="C3056" i="1"/>
  <c r="E3056" i="1" s="1"/>
  <c r="D3055" i="1"/>
  <c r="C3055" i="1"/>
  <c r="E3055" i="1" s="1"/>
  <c r="D3054" i="1"/>
  <c r="C3054" i="1"/>
  <c r="E3054" i="1" s="1"/>
  <c r="D3053" i="1"/>
  <c r="C3053" i="1"/>
  <c r="E3053" i="1" s="1"/>
  <c r="D3052" i="1"/>
  <c r="C3052" i="1"/>
  <c r="E3052" i="1" s="1"/>
  <c r="D3051" i="1"/>
  <c r="C3051" i="1"/>
  <c r="E3051" i="1" s="1"/>
  <c r="D3050" i="1"/>
  <c r="C3050" i="1"/>
  <c r="E3050" i="1" s="1"/>
  <c r="D3049" i="1"/>
  <c r="C3049" i="1"/>
  <c r="E3049" i="1" s="1"/>
  <c r="D3048" i="1"/>
  <c r="C3048" i="1"/>
  <c r="E3048" i="1" s="1"/>
  <c r="D3047" i="1"/>
  <c r="C3047" i="1"/>
  <c r="E3047" i="1" s="1"/>
  <c r="D3046" i="1"/>
  <c r="C3046" i="1"/>
  <c r="E3046" i="1" s="1"/>
  <c r="D3045" i="1"/>
  <c r="C3045" i="1"/>
  <c r="E3045" i="1" s="1"/>
  <c r="D3044" i="1"/>
  <c r="C3044" i="1"/>
  <c r="E3044" i="1" s="1"/>
  <c r="D3043" i="1"/>
  <c r="C3043" i="1"/>
  <c r="E3043" i="1" s="1"/>
  <c r="D3042" i="1"/>
  <c r="C3042" i="1"/>
  <c r="E3042" i="1" s="1"/>
  <c r="D3041" i="1"/>
  <c r="C3041" i="1"/>
  <c r="E3041" i="1" s="1"/>
  <c r="D3040" i="1"/>
  <c r="C3040" i="1"/>
  <c r="E3040" i="1" s="1"/>
  <c r="D3039" i="1"/>
  <c r="C3039" i="1"/>
  <c r="E3039" i="1" s="1"/>
  <c r="D3038" i="1"/>
  <c r="C3038" i="1"/>
  <c r="E3038" i="1" s="1"/>
  <c r="D3037" i="1"/>
  <c r="C3037" i="1"/>
  <c r="E3037" i="1" s="1"/>
  <c r="D3036" i="1"/>
  <c r="C3036" i="1"/>
  <c r="E3036" i="1" s="1"/>
  <c r="D3035" i="1"/>
  <c r="C3035" i="1"/>
  <c r="E3035" i="1" s="1"/>
  <c r="D3034" i="1"/>
  <c r="C3034" i="1"/>
  <c r="E3034" i="1" s="1"/>
  <c r="D3033" i="1"/>
  <c r="C3033" i="1"/>
  <c r="E3033" i="1" s="1"/>
  <c r="D3032" i="1"/>
  <c r="C3032" i="1"/>
  <c r="E3032" i="1" s="1"/>
  <c r="D3031" i="1"/>
  <c r="C3031" i="1"/>
  <c r="E3031" i="1" s="1"/>
  <c r="D3030" i="1"/>
  <c r="C3030" i="1"/>
  <c r="E3030" i="1" s="1"/>
  <c r="D3029" i="1"/>
  <c r="C3029" i="1"/>
  <c r="E3029" i="1" s="1"/>
  <c r="D3028" i="1"/>
  <c r="C3028" i="1"/>
  <c r="E3028" i="1" s="1"/>
  <c r="D3027" i="1"/>
  <c r="C3027" i="1"/>
  <c r="E3027" i="1" s="1"/>
  <c r="D3026" i="1"/>
  <c r="C3026" i="1"/>
  <c r="E3026" i="1" s="1"/>
  <c r="D3025" i="1"/>
  <c r="C3025" i="1"/>
  <c r="E3025" i="1" s="1"/>
  <c r="D3024" i="1"/>
  <c r="C3024" i="1"/>
  <c r="E3024" i="1" s="1"/>
  <c r="D3023" i="1"/>
  <c r="C3023" i="1"/>
  <c r="E3023" i="1" s="1"/>
  <c r="D3022" i="1"/>
  <c r="C3022" i="1"/>
  <c r="E3022" i="1" s="1"/>
  <c r="D3021" i="1"/>
  <c r="C3021" i="1"/>
  <c r="E3021" i="1" s="1"/>
  <c r="D3020" i="1"/>
  <c r="C3020" i="1"/>
  <c r="E3020" i="1" s="1"/>
  <c r="D3019" i="1"/>
  <c r="C3019" i="1"/>
  <c r="E3019" i="1" s="1"/>
  <c r="D3018" i="1"/>
  <c r="C3018" i="1"/>
  <c r="E3018" i="1" s="1"/>
  <c r="D3017" i="1"/>
  <c r="C3017" i="1"/>
  <c r="E3017" i="1" s="1"/>
  <c r="D3016" i="1"/>
  <c r="C3016" i="1"/>
  <c r="E3016" i="1" s="1"/>
  <c r="D3015" i="1"/>
  <c r="C3015" i="1"/>
  <c r="E3015" i="1" s="1"/>
  <c r="D3014" i="1"/>
  <c r="C3014" i="1"/>
  <c r="E3014" i="1" s="1"/>
  <c r="D3013" i="1"/>
  <c r="C3013" i="1"/>
  <c r="E3013" i="1" s="1"/>
  <c r="D3012" i="1"/>
  <c r="C3012" i="1"/>
  <c r="E3012" i="1" s="1"/>
  <c r="D3011" i="1"/>
  <c r="C3011" i="1"/>
  <c r="E3011" i="1" s="1"/>
  <c r="D3010" i="1"/>
  <c r="C3010" i="1"/>
  <c r="E3010" i="1" s="1"/>
  <c r="D3009" i="1"/>
  <c r="C3009" i="1"/>
  <c r="E3009" i="1" s="1"/>
  <c r="D3008" i="1"/>
  <c r="C3008" i="1"/>
  <c r="E3008" i="1" s="1"/>
  <c r="D3007" i="1"/>
  <c r="C3007" i="1"/>
  <c r="E3007" i="1" s="1"/>
  <c r="D3006" i="1"/>
  <c r="C3006" i="1"/>
  <c r="E3006" i="1" s="1"/>
  <c r="D3005" i="1"/>
  <c r="C3005" i="1"/>
  <c r="E3005" i="1" s="1"/>
  <c r="D3004" i="1"/>
  <c r="C3004" i="1"/>
  <c r="E3004" i="1" s="1"/>
  <c r="D3003" i="1"/>
  <c r="C3003" i="1"/>
  <c r="E3003" i="1" s="1"/>
  <c r="D3002" i="1"/>
  <c r="C3002" i="1"/>
  <c r="E3002" i="1" s="1"/>
  <c r="D3001" i="1"/>
  <c r="C3001" i="1"/>
  <c r="E3001" i="1" s="1"/>
  <c r="D3000" i="1"/>
  <c r="C3000" i="1"/>
  <c r="E3000" i="1" s="1"/>
  <c r="D2999" i="1"/>
  <c r="C2999" i="1"/>
  <c r="E2999" i="1" s="1"/>
  <c r="D2998" i="1"/>
  <c r="C2998" i="1"/>
  <c r="E2998" i="1" s="1"/>
  <c r="D2997" i="1"/>
  <c r="C2997" i="1"/>
  <c r="E2997" i="1" s="1"/>
  <c r="D2996" i="1"/>
  <c r="C2996" i="1"/>
  <c r="E2996" i="1" s="1"/>
  <c r="D2995" i="1"/>
  <c r="C2995" i="1"/>
  <c r="E2995" i="1" s="1"/>
  <c r="D2994" i="1"/>
  <c r="C2994" i="1"/>
  <c r="E2994" i="1" s="1"/>
  <c r="D2993" i="1"/>
  <c r="C2993" i="1"/>
  <c r="E2993" i="1" s="1"/>
  <c r="D2992" i="1"/>
  <c r="C2992" i="1"/>
  <c r="E2992" i="1" s="1"/>
  <c r="D2991" i="1"/>
  <c r="C2991" i="1"/>
  <c r="E2991" i="1" s="1"/>
  <c r="D2990" i="1"/>
  <c r="C2990" i="1"/>
  <c r="E2990" i="1" s="1"/>
  <c r="D2989" i="1"/>
  <c r="C2989" i="1"/>
  <c r="E2989" i="1" s="1"/>
  <c r="D2988" i="1"/>
  <c r="C2988" i="1"/>
  <c r="E2988" i="1" s="1"/>
  <c r="D2987" i="1"/>
  <c r="C2987" i="1"/>
  <c r="E2987" i="1" s="1"/>
  <c r="D2986" i="1"/>
  <c r="C2986" i="1"/>
  <c r="E2986" i="1" s="1"/>
  <c r="D2985" i="1"/>
  <c r="C2985" i="1"/>
  <c r="E2985" i="1" s="1"/>
  <c r="D2984" i="1"/>
  <c r="C2984" i="1"/>
  <c r="E2984" i="1" s="1"/>
  <c r="D2983" i="1"/>
  <c r="C2983" i="1"/>
  <c r="E2983" i="1" s="1"/>
  <c r="D2982" i="1"/>
  <c r="C2982" i="1"/>
  <c r="E2982" i="1" s="1"/>
  <c r="D2981" i="1"/>
  <c r="C2981" i="1"/>
  <c r="E2981" i="1" s="1"/>
  <c r="D2980" i="1"/>
  <c r="C2980" i="1"/>
  <c r="E2980" i="1" s="1"/>
  <c r="D2979" i="1"/>
  <c r="C2979" i="1"/>
  <c r="E2979" i="1" s="1"/>
  <c r="D2978" i="1"/>
  <c r="C2978" i="1"/>
  <c r="E2978" i="1" s="1"/>
  <c r="D2977" i="1"/>
  <c r="C2977" i="1"/>
  <c r="E2977" i="1" s="1"/>
  <c r="D2976" i="1"/>
  <c r="C2976" i="1"/>
  <c r="E2976" i="1" s="1"/>
  <c r="D2975" i="1"/>
  <c r="C2975" i="1"/>
  <c r="E2975" i="1" s="1"/>
  <c r="D2974" i="1"/>
  <c r="C2974" i="1"/>
  <c r="E2974" i="1" s="1"/>
  <c r="D2973" i="1"/>
  <c r="C2973" i="1"/>
  <c r="E2973" i="1" s="1"/>
  <c r="D2972" i="1"/>
  <c r="C2972" i="1"/>
  <c r="E2972" i="1" s="1"/>
  <c r="D2971" i="1"/>
  <c r="C2971" i="1"/>
  <c r="E2971" i="1" s="1"/>
  <c r="D2970" i="1"/>
  <c r="C2970" i="1"/>
  <c r="E2970" i="1" s="1"/>
  <c r="D2969" i="1"/>
  <c r="C2969" i="1"/>
  <c r="E2969" i="1" s="1"/>
  <c r="D2968" i="1"/>
  <c r="C2968" i="1"/>
  <c r="E2968" i="1" s="1"/>
  <c r="D2967" i="1"/>
  <c r="C2967" i="1"/>
  <c r="E2967" i="1" s="1"/>
  <c r="D2966" i="1"/>
  <c r="C2966" i="1"/>
  <c r="E2966" i="1" s="1"/>
  <c r="D2965" i="1"/>
  <c r="C2965" i="1"/>
  <c r="E2965" i="1" s="1"/>
  <c r="D2964" i="1"/>
  <c r="C2964" i="1"/>
  <c r="E2964" i="1" s="1"/>
  <c r="D2963" i="1"/>
  <c r="C2963" i="1"/>
  <c r="E2963" i="1" s="1"/>
  <c r="D2962" i="1"/>
  <c r="C2962" i="1"/>
  <c r="E2962" i="1" s="1"/>
  <c r="D2961" i="1"/>
  <c r="C2961" i="1"/>
  <c r="E2961" i="1" s="1"/>
  <c r="D2960" i="1"/>
  <c r="C2960" i="1"/>
  <c r="E2960" i="1" s="1"/>
  <c r="D2959" i="1"/>
  <c r="C2959" i="1"/>
  <c r="E2959" i="1" s="1"/>
  <c r="D2958" i="1"/>
  <c r="C2958" i="1"/>
  <c r="E2958" i="1" s="1"/>
  <c r="D2957" i="1"/>
  <c r="C2957" i="1"/>
  <c r="E2957" i="1" s="1"/>
  <c r="D2956" i="1"/>
  <c r="C2956" i="1"/>
  <c r="E2956" i="1" s="1"/>
  <c r="D2955" i="1"/>
  <c r="C2955" i="1"/>
  <c r="E2955" i="1" s="1"/>
  <c r="D2954" i="1"/>
  <c r="C2954" i="1"/>
  <c r="E2954" i="1" s="1"/>
  <c r="D2953" i="1"/>
  <c r="C2953" i="1"/>
  <c r="E2953" i="1" s="1"/>
  <c r="D2952" i="1"/>
  <c r="C2952" i="1"/>
  <c r="E2952" i="1" s="1"/>
  <c r="D2951" i="1"/>
  <c r="C2951" i="1"/>
  <c r="E2951" i="1" s="1"/>
  <c r="D2950" i="1"/>
  <c r="C2950" i="1"/>
  <c r="E2950" i="1" s="1"/>
  <c r="D2949" i="1"/>
  <c r="C2949" i="1"/>
  <c r="E2949" i="1" s="1"/>
  <c r="D2948" i="1"/>
  <c r="C2948" i="1"/>
  <c r="E2948" i="1" s="1"/>
  <c r="D2947" i="1"/>
  <c r="C2947" i="1"/>
  <c r="E2947" i="1" s="1"/>
  <c r="D2946" i="1"/>
  <c r="C2946" i="1"/>
  <c r="E2946" i="1" s="1"/>
  <c r="D2945" i="1"/>
  <c r="C2945" i="1"/>
  <c r="E2945" i="1" s="1"/>
  <c r="D2944" i="1"/>
  <c r="C2944" i="1"/>
  <c r="E2944" i="1" s="1"/>
  <c r="D2943" i="1"/>
  <c r="C2943" i="1"/>
  <c r="E2943" i="1" s="1"/>
  <c r="D2942" i="1"/>
  <c r="C2942" i="1"/>
  <c r="E2942" i="1" s="1"/>
  <c r="D2941" i="1"/>
  <c r="C2941" i="1"/>
  <c r="E2941" i="1" s="1"/>
  <c r="D2940" i="1"/>
  <c r="C2940" i="1"/>
  <c r="E2940" i="1" s="1"/>
  <c r="D2939" i="1"/>
  <c r="C2939" i="1"/>
  <c r="E2939" i="1" s="1"/>
  <c r="D2938" i="1"/>
  <c r="C2938" i="1"/>
  <c r="E2938" i="1" s="1"/>
  <c r="D2937" i="1"/>
  <c r="C2937" i="1"/>
  <c r="E2937" i="1" s="1"/>
  <c r="D2936" i="1"/>
  <c r="C2936" i="1"/>
  <c r="E2936" i="1" s="1"/>
  <c r="D2935" i="1"/>
  <c r="C2935" i="1"/>
  <c r="E2935" i="1" s="1"/>
  <c r="D2934" i="1"/>
  <c r="C2934" i="1"/>
  <c r="E2934" i="1" s="1"/>
  <c r="D2933" i="1"/>
  <c r="C2933" i="1"/>
  <c r="E2933" i="1" s="1"/>
  <c r="D2932" i="1"/>
  <c r="C2932" i="1"/>
  <c r="E2932" i="1" s="1"/>
  <c r="D2931" i="1"/>
  <c r="C2931" i="1"/>
  <c r="E2931" i="1" s="1"/>
  <c r="D2930" i="1"/>
  <c r="C2930" i="1"/>
  <c r="E2930" i="1" s="1"/>
  <c r="D2929" i="1"/>
  <c r="C2929" i="1"/>
  <c r="E2929" i="1" s="1"/>
  <c r="D2928" i="1"/>
  <c r="C2928" i="1"/>
  <c r="E2928" i="1" s="1"/>
  <c r="D2927" i="1"/>
  <c r="C2927" i="1"/>
  <c r="E2927" i="1" s="1"/>
  <c r="D2926" i="1"/>
  <c r="C2926" i="1"/>
  <c r="E2926" i="1" s="1"/>
  <c r="D2925" i="1"/>
  <c r="C2925" i="1"/>
  <c r="E2925" i="1" s="1"/>
  <c r="D2924" i="1"/>
  <c r="C2924" i="1"/>
  <c r="E2924" i="1" s="1"/>
  <c r="D2923" i="1"/>
  <c r="C2923" i="1"/>
  <c r="E2923" i="1" s="1"/>
  <c r="D2922" i="1"/>
  <c r="C2922" i="1"/>
  <c r="E2922" i="1" s="1"/>
  <c r="D2921" i="1"/>
  <c r="C2921" i="1"/>
  <c r="E2921" i="1" s="1"/>
  <c r="D2920" i="1"/>
  <c r="C2920" i="1"/>
  <c r="E2920" i="1" s="1"/>
  <c r="D2919" i="1"/>
  <c r="C2919" i="1"/>
  <c r="E2919" i="1" s="1"/>
  <c r="D2918" i="1"/>
  <c r="C2918" i="1"/>
  <c r="E2918" i="1" s="1"/>
  <c r="D2917" i="1"/>
  <c r="C2917" i="1"/>
  <c r="E2917" i="1" s="1"/>
  <c r="D2916" i="1"/>
  <c r="C2916" i="1"/>
  <c r="E2916" i="1" s="1"/>
  <c r="D2915" i="1"/>
  <c r="C2915" i="1"/>
  <c r="E2915" i="1" s="1"/>
  <c r="D2914" i="1"/>
  <c r="C2914" i="1"/>
  <c r="E2914" i="1" s="1"/>
  <c r="D2913" i="1"/>
  <c r="C2913" i="1"/>
  <c r="E2913" i="1" s="1"/>
  <c r="D2912" i="1"/>
  <c r="C2912" i="1"/>
  <c r="E2912" i="1" s="1"/>
  <c r="D2911" i="1"/>
  <c r="C2911" i="1"/>
  <c r="E2911" i="1" s="1"/>
  <c r="D2910" i="1"/>
  <c r="C2910" i="1"/>
  <c r="E2910" i="1" s="1"/>
  <c r="D2909" i="1"/>
  <c r="C2909" i="1"/>
  <c r="E2909" i="1" s="1"/>
  <c r="D2908" i="1"/>
  <c r="C2908" i="1"/>
  <c r="E2908" i="1" s="1"/>
  <c r="D2907" i="1"/>
  <c r="C2907" i="1"/>
  <c r="E2907" i="1" s="1"/>
  <c r="D2906" i="1"/>
  <c r="C2906" i="1"/>
  <c r="E2906" i="1" s="1"/>
  <c r="D2905" i="1"/>
  <c r="C2905" i="1"/>
  <c r="E2905" i="1" s="1"/>
  <c r="D2904" i="1"/>
  <c r="C2904" i="1"/>
  <c r="E2904" i="1" s="1"/>
  <c r="D2903" i="1"/>
  <c r="C2903" i="1"/>
  <c r="E2903" i="1" s="1"/>
  <c r="D2902" i="1"/>
  <c r="C2902" i="1"/>
  <c r="E2902" i="1" s="1"/>
  <c r="D2901" i="1"/>
  <c r="C2901" i="1"/>
  <c r="E2901" i="1" s="1"/>
  <c r="D2900" i="1"/>
  <c r="C2900" i="1"/>
  <c r="E2900" i="1" s="1"/>
  <c r="D2899" i="1"/>
  <c r="C2899" i="1"/>
  <c r="E2899" i="1" s="1"/>
  <c r="D2898" i="1"/>
  <c r="C2898" i="1"/>
  <c r="E2898" i="1" s="1"/>
  <c r="D2897" i="1"/>
  <c r="C2897" i="1"/>
  <c r="E2897" i="1" s="1"/>
  <c r="D2896" i="1"/>
  <c r="C2896" i="1"/>
  <c r="E2896" i="1" s="1"/>
  <c r="D2895" i="1"/>
  <c r="C2895" i="1"/>
  <c r="E2895" i="1" s="1"/>
  <c r="D2894" i="1"/>
  <c r="C2894" i="1"/>
  <c r="E2894" i="1" s="1"/>
  <c r="D2893" i="1"/>
  <c r="C2893" i="1"/>
  <c r="E2893" i="1" s="1"/>
  <c r="D2892" i="1"/>
  <c r="C2892" i="1"/>
  <c r="E2892" i="1" s="1"/>
  <c r="D2891" i="1"/>
  <c r="C2891" i="1"/>
  <c r="E2891" i="1" s="1"/>
  <c r="D2890" i="1"/>
  <c r="C2890" i="1"/>
  <c r="E2890" i="1" s="1"/>
  <c r="D2889" i="1"/>
  <c r="C2889" i="1"/>
  <c r="E2889" i="1" s="1"/>
  <c r="D2888" i="1"/>
  <c r="C2888" i="1"/>
  <c r="E2888" i="1" s="1"/>
  <c r="D2887" i="1"/>
  <c r="C2887" i="1"/>
  <c r="E2887" i="1" s="1"/>
  <c r="D2886" i="1"/>
  <c r="C2886" i="1"/>
  <c r="E2886" i="1" s="1"/>
  <c r="D2885" i="1"/>
  <c r="C2885" i="1"/>
  <c r="E2885" i="1" s="1"/>
  <c r="D2884" i="1"/>
  <c r="C2884" i="1"/>
  <c r="E2884" i="1" s="1"/>
  <c r="D2883" i="1"/>
  <c r="C2883" i="1"/>
  <c r="E2883" i="1" s="1"/>
  <c r="D2882" i="1"/>
  <c r="C2882" i="1"/>
  <c r="E2882" i="1" s="1"/>
  <c r="D2881" i="1"/>
  <c r="C2881" i="1"/>
  <c r="E2881" i="1" s="1"/>
  <c r="D2880" i="1"/>
  <c r="C2880" i="1"/>
  <c r="E2880" i="1" s="1"/>
  <c r="D2879" i="1"/>
  <c r="C2879" i="1"/>
  <c r="E2879" i="1" s="1"/>
  <c r="D2878" i="1"/>
  <c r="C2878" i="1"/>
  <c r="E2878" i="1" s="1"/>
  <c r="D2877" i="1"/>
  <c r="C2877" i="1"/>
  <c r="E2877" i="1" s="1"/>
  <c r="D2876" i="1"/>
  <c r="C2876" i="1"/>
  <c r="E2876" i="1" s="1"/>
  <c r="D2875" i="1"/>
  <c r="C2875" i="1"/>
  <c r="E2875" i="1" s="1"/>
  <c r="D2874" i="1"/>
  <c r="C2874" i="1"/>
  <c r="E2874" i="1" s="1"/>
  <c r="D2873" i="1"/>
  <c r="C2873" i="1"/>
  <c r="E2873" i="1" s="1"/>
  <c r="D2872" i="1"/>
  <c r="C2872" i="1"/>
  <c r="E2872" i="1" s="1"/>
  <c r="D2871" i="1"/>
  <c r="C2871" i="1"/>
  <c r="E2871" i="1" s="1"/>
  <c r="D2870" i="1"/>
  <c r="C2870" i="1"/>
  <c r="E2870" i="1" s="1"/>
  <c r="D2869" i="1"/>
  <c r="C2869" i="1"/>
  <c r="E2869" i="1" s="1"/>
  <c r="D2868" i="1"/>
  <c r="C2868" i="1"/>
  <c r="E2868" i="1" s="1"/>
  <c r="D2867" i="1"/>
  <c r="C2867" i="1"/>
  <c r="E2867" i="1" s="1"/>
  <c r="D2866" i="1"/>
  <c r="C2866" i="1"/>
  <c r="E2866" i="1" s="1"/>
  <c r="D2865" i="1"/>
  <c r="C2865" i="1"/>
  <c r="E2865" i="1" s="1"/>
  <c r="D2864" i="1"/>
  <c r="C2864" i="1"/>
  <c r="E2864" i="1" s="1"/>
  <c r="D2863" i="1"/>
  <c r="C2863" i="1"/>
  <c r="E2863" i="1" s="1"/>
  <c r="D2862" i="1"/>
  <c r="C2862" i="1"/>
  <c r="E2862" i="1" s="1"/>
  <c r="D2861" i="1"/>
  <c r="C2861" i="1"/>
  <c r="E2861" i="1" s="1"/>
  <c r="D2860" i="1"/>
  <c r="C2860" i="1"/>
  <c r="E2860" i="1" s="1"/>
  <c r="D2859" i="1"/>
  <c r="C2859" i="1"/>
  <c r="E2859" i="1" s="1"/>
  <c r="D2858" i="1"/>
  <c r="C2858" i="1"/>
  <c r="E2858" i="1" s="1"/>
  <c r="D2857" i="1"/>
  <c r="C2857" i="1"/>
  <c r="E2857" i="1" s="1"/>
  <c r="D2856" i="1"/>
  <c r="C2856" i="1"/>
  <c r="E2856" i="1" s="1"/>
  <c r="D2855" i="1"/>
  <c r="C2855" i="1"/>
  <c r="E2855" i="1" s="1"/>
  <c r="D2854" i="1"/>
  <c r="C2854" i="1"/>
  <c r="E2854" i="1" s="1"/>
  <c r="D2853" i="1"/>
  <c r="C2853" i="1"/>
  <c r="E2853" i="1" s="1"/>
  <c r="D2852" i="1"/>
  <c r="C2852" i="1"/>
  <c r="E2852" i="1" s="1"/>
  <c r="D2851" i="1"/>
  <c r="C2851" i="1"/>
  <c r="E2851" i="1" s="1"/>
  <c r="D2850" i="1"/>
  <c r="C2850" i="1"/>
  <c r="E2850" i="1" s="1"/>
  <c r="D2849" i="1"/>
  <c r="C2849" i="1"/>
  <c r="E2849" i="1" s="1"/>
  <c r="D2848" i="1"/>
  <c r="C2848" i="1"/>
  <c r="E2848" i="1" s="1"/>
  <c r="D2847" i="1"/>
  <c r="C2847" i="1"/>
  <c r="E2847" i="1" s="1"/>
  <c r="D2846" i="1"/>
  <c r="C2846" i="1"/>
  <c r="E2846" i="1" s="1"/>
  <c r="D2845" i="1"/>
  <c r="C2845" i="1"/>
  <c r="E2845" i="1" s="1"/>
  <c r="D2844" i="1"/>
  <c r="C2844" i="1"/>
  <c r="E2844" i="1" s="1"/>
  <c r="D2843" i="1"/>
  <c r="C2843" i="1"/>
  <c r="E2843" i="1" s="1"/>
  <c r="D2842" i="1"/>
  <c r="C2842" i="1"/>
  <c r="E2842" i="1" s="1"/>
  <c r="D2841" i="1"/>
  <c r="C2841" i="1"/>
  <c r="E2841" i="1" s="1"/>
  <c r="D2840" i="1"/>
  <c r="C2840" i="1"/>
  <c r="E2840" i="1" s="1"/>
  <c r="D2839" i="1"/>
  <c r="C2839" i="1"/>
  <c r="E2839" i="1" s="1"/>
  <c r="D2838" i="1"/>
  <c r="C2838" i="1"/>
  <c r="E2838" i="1" s="1"/>
  <c r="D2837" i="1"/>
  <c r="C2837" i="1"/>
  <c r="E2837" i="1" s="1"/>
  <c r="D2836" i="1"/>
  <c r="C2836" i="1"/>
  <c r="E2836" i="1" s="1"/>
  <c r="D2835" i="1"/>
  <c r="C2835" i="1"/>
  <c r="E2835" i="1" s="1"/>
  <c r="D2834" i="1"/>
  <c r="C2834" i="1"/>
  <c r="E2834" i="1" s="1"/>
  <c r="D2833" i="1"/>
  <c r="C2833" i="1"/>
  <c r="E2833" i="1" s="1"/>
  <c r="D2832" i="1"/>
  <c r="C2832" i="1"/>
  <c r="E2832" i="1" s="1"/>
  <c r="D2831" i="1"/>
  <c r="C2831" i="1"/>
  <c r="E2831" i="1" s="1"/>
  <c r="D2830" i="1"/>
  <c r="C2830" i="1"/>
  <c r="E2830" i="1" s="1"/>
  <c r="D2829" i="1"/>
  <c r="C2829" i="1"/>
  <c r="E2829" i="1" s="1"/>
  <c r="D2828" i="1"/>
  <c r="C2828" i="1"/>
  <c r="E2828" i="1" s="1"/>
  <c r="D2827" i="1"/>
  <c r="C2827" i="1"/>
  <c r="E2827" i="1" s="1"/>
  <c r="D2826" i="1"/>
  <c r="C2826" i="1"/>
  <c r="E2826" i="1" s="1"/>
  <c r="D2825" i="1"/>
  <c r="C2825" i="1"/>
  <c r="E2825" i="1" s="1"/>
  <c r="D2824" i="1"/>
  <c r="C2824" i="1"/>
  <c r="E2824" i="1" s="1"/>
  <c r="D2823" i="1"/>
  <c r="C2823" i="1"/>
  <c r="E2823" i="1" s="1"/>
  <c r="D2822" i="1"/>
  <c r="C2822" i="1"/>
  <c r="E2822" i="1" s="1"/>
  <c r="D2821" i="1"/>
  <c r="C2821" i="1"/>
  <c r="E2821" i="1" s="1"/>
  <c r="D2820" i="1"/>
  <c r="C2820" i="1"/>
  <c r="E2820" i="1" s="1"/>
  <c r="D2819" i="1"/>
  <c r="C2819" i="1"/>
  <c r="E2819" i="1" s="1"/>
  <c r="D2818" i="1"/>
  <c r="C2818" i="1"/>
  <c r="E2818" i="1" s="1"/>
  <c r="D2817" i="1"/>
  <c r="C2817" i="1"/>
  <c r="E2817" i="1" s="1"/>
  <c r="D2816" i="1"/>
  <c r="C2816" i="1"/>
  <c r="E2816" i="1" s="1"/>
  <c r="D2815" i="1"/>
  <c r="C2815" i="1"/>
  <c r="E2815" i="1" s="1"/>
  <c r="D2814" i="1"/>
  <c r="C2814" i="1"/>
  <c r="E2814" i="1" s="1"/>
  <c r="D2813" i="1"/>
  <c r="C2813" i="1"/>
  <c r="E2813" i="1" s="1"/>
  <c r="D2812" i="1"/>
  <c r="C2812" i="1"/>
  <c r="E2812" i="1" s="1"/>
  <c r="D2811" i="1"/>
  <c r="C2811" i="1"/>
  <c r="E2811" i="1" s="1"/>
  <c r="D2810" i="1"/>
  <c r="C2810" i="1"/>
  <c r="E2810" i="1" s="1"/>
  <c r="D2809" i="1"/>
  <c r="C2809" i="1"/>
  <c r="E2809" i="1" s="1"/>
  <c r="D2808" i="1"/>
  <c r="C2808" i="1"/>
  <c r="E2808" i="1" s="1"/>
  <c r="D2807" i="1"/>
  <c r="C2807" i="1"/>
  <c r="E2807" i="1" s="1"/>
  <c r="D2806" i="1"/>
  <c r="C2806" i="1"/>
  <c r="E2806" i="1" s="1"/>
  <c r="D2805" i="1"/>
  <c r="C2805" i="1"/>
  <c r="E2805" i="1" s="1"/>
  <c r="D2804" i="1"/>
  <c r="C2804" i="1"/>
  <c r="E2804" i="1" s="1"/>
  <c r="D2803" i="1"/>
  <c r="C2803" i="1"/>
  <c r="E2803" i="1" s="1"/>
  <c r="D2802" i="1"/>
  <c r="C2802" i="1"/>
  <c r="E2802" i="1" s="1"/>
  <c r="D2801" i="1"/>
  <c r="C2801" i="1"/>
  <c r="E2801" i="1" s="1"/>
  <c r="D2800" i="1"/>
  <c r="C2800" i="1"/>
  <c r="E2800" i="1" s="1"/>
  <c r="D2799" i="1"/>
  <c r="C2799" i="1"/>
  <c r="E2799" i="1" s="1"/>
  <c r="D2798" i="1"/>
  <c r="C2798" i="1"/>
  <c r="E2798" i="1" s="1"/>
  <c r="D2797" i="1"/>
  <c r="C2797" i="1"/>
  <c r="E2797" i="1" s="1"/>
  <c r="D2796" i="1"/>
  <c r="C2796" i="1"/>
  <c r="E2796" i="1" s="1"/>
  <c r="D2795" i="1"/>
  <c r="C2795" i="1"/>
  <c r="E2795" i="1" s="1"/>
  <c r="D2794" i="1"/>
  <c r="C2794" i="1"/>
  <c r="E2794" i="1" s="1"/>
  <c r="D2793" i="1"/>
  <c r="C2793" i="1"/>
  <c r="E2793" i="1" s="1"/>
  <c r="D2792" i="1"/>
  <c r="C2792" i="1"/>
  <c r="E2792" i="1" s="1"/>
  <c r="D2791" i="1"/>
  <c r="C2791" i="1"/>
  <c r="E2791" i="1" s="1"/>
  <c r="D2790" i="1"/>
  <c r="C2790" i="1"/>
  <c r="E2790" i="1" s="1"/>
  <c r="D2789" i="1"/>
  <c r="C2789" i="1"/>
  <c r="E2789" i="1" s="1"/>
  <c r="D2788" i="1"/>
  <c r="C2788" i="1"/>
  <c r="E2788" i="1" s="1"/>
  <c r="D2787" i="1"/>
  <c r="C2787" i="1"/>
  <c r="E2787" i="1" s="1"/>
  <c r="D2786" i="1"/>
  <c r="C2786" i="1"/>
  <c r="E2786" i="1" s="1"/>
  <c r="D2785" i="1"/>
  <c r="C2785" i="1"/>
  <c r="E2785" i="1" s="1"/>
  <c r="D2784" i="1"/>
  <c r="C2784" i="1"/>
  <c r="E2784" i="1" s="1"/>
  <c r="D2783" i="1"/>
  <c r="C2783" i="1"/>
  <c r="E2783" i="1" s="1"/>
  <c r="D2782" i="1"/>
  <c r="C2782" i="1"/>
  <c r="E2782" i="1" s="1"/>
  <c r="D2781" i="1"/>
  <c r="C2781" i="1"/>
  <c r="E2781" i="1" s="1"/>
  <c r="D2780" i="1"/>
  <c r="C2780" i="1"/>
  <c r="E2780" i="1" s="1"/>
  <c r="D2779" i="1"/>
  <c r="C2779" i="1"/>
  <c r="E2779" i="1" s="1"/>
  <c r="D2778" i="1"/>
  <c r="C2778" i="1"/>
  <c r="E2778" i="1" s="1"/>
  <c r="D2777" i="1"/>
  <c r="C2777" i="1"/>
  <c r="E2777" i="1" s="1"/>
  <c r="D2776" i="1"/>
  <c r="C2776" i="1"/>
  <c r="E2776" i="1" s="1"/>
  <c r="D2775" i="1"/>
  <c r="C2775" i="1"/>
  <c r="E2775" i="1" s="1"/>
  <c r="D2774" i="1"/>
  <c r="C2774" i="1"/>
  <c r="E2774" i="1" s="1"/>
  <c r="D2773" i="1"/>
  <c r="C2773" i="1"/>
  <c r="E2773" i="1" s="1"/>
  <c r="D2772" i="1"/>
  <c r="C2772" i="1"/>
  <c r="E2772" i="1" s="1"/>
  <c r="D2771" i="1"/>
  <c r="C2771" i="1"/>
  <c r="E2771" i="1" s="1"/>
  <c r="D2770" i="1"/>
  <c r="C2770" i="1"/>
  <c r="E2770" i="1" s="1"/>
  <c r="D2769" i="1"/>
  <c r="C2769" i="1"/>
  <c r="E2769" i="1" s="1"/>
  <c r="D2768" i="1"/>
  <c r="C2768" i="1"/>
  <c r="E2768" i="1" s="1"/>
  <c r="D2767" i="1"/>
  <c r="C2767" i="1"/>
  <c r="E2767" i="1" s="1"/>
  <c r="D2766" i="1"/>
  <c r="C2766" i="1"/>
  <c r="E2766" i="1" s="1"/>
  <c r="D2765" i="1"/>
  <c r="C2765" i="1"/>
  <c r="E2765" i="1" s="1"/>
  <c r="D2764" i="1"/>
  <c r="C2764" i="1"/>
  <c r="E2764" i="1" s="1"/>
  <c r="D2763" i="1"/>
  <c r="C2763" i="1"/>
  <c r="E2763" i="1" s="1"/>
  <c r="D2762" i="1"/>
  <c r="C2762" i="1"/>
  <c r="E2762" i="1" s="1"/>
  <c r="D2761" i="1"/>
  <c r="C2761" i="1"/>
  <c r="E2761" i="1" s="1"/>
  <c r="D2760" i="1"/>
  <c r="C2760" i="1"/>
  <c r="E2760" i="1" s="1"/>
  <c r="D2759" i="1"/>
  <c r="C2759" i="1"/>
  <c r="E2759" i="1" s="1"/>
  <c r="D2758" i="1"/>
  <c r="C2758" i="1"/>
  <c r="E2758" i="1" s="1"/>
  <c r="D2757" i="1"/>
  <c r="C2757" i="1"/>
  <c r="E2757" i="1" s="1"/>
  <c r="D2756" i="1"/>
  <c r="C2756" i="1"/>
  <c r="E2756" i="1" s="1"/>
  <c r="D2755" i="1"/>
  <c r="C2755" i="1"/>
  <c r="E2755" i="1" s="1"/>
  <c r="D2754" i="1"/>
  <c r="C2754" i="1"/>
  <c r="E2754" i="1" s="1"/>
  <c r="D2753" i="1"/>
  <c r="C2753" i="1"/>
  <c r="E2753" i="1" s="1"/>
  <c r="D2752" i="1"/>
  <c r="C2752" i="1"/>
  <c r="E2752" i="1" s="1"/>
  <c r="D2751" i="1"/>
  <c r="C2751" i="1"/>
  <c r="E2751" i="1" s="1"/>
  <c r="D2750" i="1"/>
  <c r="C2750" i="1"/>
  <c r="E2750" i="1" s="1"/>
  <c r="D2749" i="1"/>
  <c r="C2749" i="1"/>
  <c r="E2749" i="1" s="1"/>
  <c r="D2748" i="1"/>
  <c r="C2748" i="1"/>
  <c r="E2748" i="1" s="1"/>
  <c r="D2747" i="1"/>
  <c r="C2747" i="1"/>
  <c r="E2747" i="1" s="1"/>
  <c r="D2746" i="1"/>
  <c r="C2746" i="1"/>
  <c r="E2746" i="1" s="1"/>
  <c r="D2745" i="1"/>
  <c r="C2745" i="1"/>
  <c r="E2745" i="1" s="1"/>
  <c r="D2744" i="1"/>
  <c r="C2744" i="1"/>
  <c r="E2744" i="1" s="1"/>
  <c r="D2743" i="1"/>
  <c r="C2743" i="1"/>
  <c r="E2743" i="1" s="1"/>
  <c r="D2742" i="1"/>
  <c r="C2742" i="1"/>
  <c r="E2742" i="1" s="1"/>
  <c r="D2741" i="1"/>
  <c r="C2741" i="1"/>
  <c r="E2741" i="1" s="1"/>
  <c r="D2740" i="1"/>
  <c r="C2740" i="1"/>
  <c r="E2740" i="1" s="1"/>
  <c r="D2739" i="1"/>
  <c r="C2739" i="1"/>
  <c r="E2739" i="1" s="1"/>
  <c r="D2738" i="1"/>
  <c r="C2738" i="1"/>
  <c r="E2738" i="1" s="1"/>
  <c r="D2737" i="1"/>
  <c r="C2737" i="1"/>
  <c r="E2737" i="1" s="1"/>
  <c r="D2736" i="1"/>
  <c r="C2736" i="1"/>
  <c r="E2736" i="1" s="1"/>
  <c r="D2735" i="1"/>
  <c r="C2735" i="1"/>
  <c r="E2735" i="1" s="1"/>
  <c r="D2734" i="1"/>
  <c r="C2734" i="1"/>
  <c r="E2734" i="1" s="1"/>
  <c r="D2733" i="1"/>
  <c r="C2733" i="1"/>
  <c r="E2733" i="1" s="1"/>
  <c r="D2732" i="1"/>
  <c r="C2732" i="1"/>
  <c r="E2732" i="1" s="1"/>
  <c r="D2731" i="1"/>
  <c r="C2731" i="1"/>
  <c r="E2731" i="1" s="1"/>
  <c r="D2730" i="1"/>
  <c r="C2730" i="1"/>
  <c r="E2730" i="1" s="1"/>
  <c r="D2729" i="1"/>
  <c r="C2729" i="1"/>
  <c r="E2729" i="1" s="1"/>
  <c r="D2728" i="1"/>
  <c r="C2728" i="1"/>
  <c r="E2728" i="1" s="1"/>
  <c r="D2727" i="1"/>
  <c r="C2727" i="1"/>
  <c r="E2727" i="1" s="1"/>
  <c r="D2726" i="1"/>
  <c r="C2726" i="1"/>
  <c r="E2726" i="1" s="1"/>
  <c r="D2725" i="1"/>
  <c r="C2725" i="1"/>
  <c r="E2725" i="1" s="1"/>
  <c r="D2724" i="1"/>
  <c r="C2724" i="1"/>
  <c r="E2724" i="1" s="1"/>
  <c r="D2723" i="1"/>
  <c r="C2723" i="1"/>
  <c r="E2723" i="1" s="1"/>
  <c r="D2722" i="1"/>
  <c r="C2722" i="1"/>
  <c r="E2722" i="1" s="1"/>
  <c r="D2721" i="1"/>
  <c r="C2721" i="1"/>
  <c r="E2721" i="1" s="1"/>
  <c r="D2720" i="1"/>
  <c r="C2720" i="1"/>
  <c r="E2720" i="1" s="1"/>
  <c r="D2719" i="1"/>
  <c r="C2719" i="1"/>
  <c r="E2719" i="1" s="1"/>
  <c r="D2718" i="1"/>
  <c r="C2718" i="1"/>
  <c r="E2718" i="1" s="1"/>
  <c r="D2717" i="1"/>
  <c r="C2717" i="1"/>
  <c r="E2717" i="1" s="1"/>
  <c r="D2716" i="1"/>
  <c r="C2716" i="1"/>
  <c r="E2716" i="1" s="1"/>
  <c r="D2715" i="1"/>
  <c r="C2715" i="1"/>
  <c r="E2715" i="1" s="1"/>
  <c r="D2714" i="1"/>
  <c r="C2714" i="1"/>
  <c r="E2714" i="1" s="1"/>
  <c r="D2713" i="1"/>
  <c r="C2713" i="1"/>
  <c r="E2713" i="1" s="1"/>
  <c r="D2712" i="1"/>
  <c r="C2712" i="1"/>
  <c r="E2712" i="1" s="1"/>
  <c r="D2711" i="1"/>
  <c r="C2711" i="1"/>
  <c r="E2711" i="1" s="1"/>
  <c r="D2710" i="1"/>
  <c r="C2710" i="1"/>
  <c r="E2710" i="1" s="1"/>
  <c r="D2709" i="1"/>
  <c r="C2709" i="1"/>
  <c r="E2709" i="1" s="1"/>
  <c r="D2708" i="1"/>
  <c r="C2708" i="1"/>
  <c r="E2708" i="1" s="1"/>
  <c r="D2707" i="1"/>
  <c r="C2707" i="1"/>
  <c r="E2707" i="1" s="1"/>
  <c r="D2706" i="1"/>
  <c r="C2706" i="1"/>
  <c r="E2706" i="1" s="1"/>
  <c r="D2705" i="1"/>
  <c r="C2705" i="1"/>
  <c r="E2705" i="1" s="1"/>
  <c r="D2704" i="1"/>
  <c r="C2704" i="1"/>
  <c r="E2704" i="1" s="1"/>
  <c r="D2703" i="1"/>
  <c r="C2703" i="1"/>
  <c r="E2703" i="1" s="1"/>
  <c r="D2702" i="1"/>
  <c r="C2702" i="1"/>
  <c r="E2702" i="1" s="1"/>
  <c r="D2701" i="1"/>
  <c r="C2701" i="1"/>
  <c r="E2701" i="1" s="1"/>
  <c r="D2700" i="1"/>
  <c r="C2700" i="1"/>
  <c r="E2700" i="1" s="1"/>
  <c r="D2699" i="1"/>
  <c r="C2699" i="1"/>
  <c r="E2699" i="1" s="1"/>
  <c r="D2698" i="1"/>
  <c r="C2698" i="1"/>
  <c r="E2698" i="1" s="1"/>
  <c r="D2697" i="1"/>
  <c r="C2697" i="1"/>
  <c r="E2697" i="1" s="1"/>
  <c r="D2696" i="1"/>
  <c r="C2696" i="1"/>
  <c r="E2696" i="1" s="1"/>
  <c r="D2695" i="1"/>
  <c r="C2695" i="1"/>
  <c r="E2695" i="1" s="1"/>
  <c r="D2694" i="1"/>
  <c r="C2694" i="1"/>
  <c r="E2694" i="1" s="1"/>
  <c r="D2693" i="1"/>
  <c r="C2693" i="1"/>
  <c r="E2693" i="1" s="1"/>
  <c r="D2692" i="1"/>
  <c r="C2692" i="1"/>
  <c r="E2692" i="1" s="1"/>
  <c r="D2691" i="1"/>
  <c r="C2691" i="1"/>
  <c r="E2691" i="1" s="1"/>
  <c r="D2690" i="1"/>
  <c r="C2690" i="1"/>
  <c r="E2690" i="1" s="1"/>
  <c r="D2689" i="1"/>
  <c r="C2689" i="1"/>
  <c r="E2689" i="1" s="1"/>
  <c r="D2688" i="1"/>
  <c r="C2688" i="1"/>
  <c r="E2688" i="1" s="1"/>
  <c r="D2687" i="1"/>
  <c r="C2687" i="1"/>
  <c r="E2687" i="1" s="1"/>
  <c r="D2686" i="1"/>
  <c r="C2686" i="1"/>
  <c r="E2686" i="1" s="1"/>
  <c r="D2685" i="1"/>
  <c r="C2685" i="1"/>
  <c r="E2685" i="1" s="1"/>
  <c r="D2684" i="1"/>
  <c r="C2684" i="1"/>
  <c r="E2684" i="1" s="1"/>
  <c r="D2683" i="1"/>
  <c r="C2683" i="1"/>
  <c r="E2683" i="1" s="1"/>
  <c r="D2682" i="1"/>
  <c r="C2682" i="1"/>
  <c r="E2682" i="1" s="1"/>
  <c r="D2681" i="1"/>
  <c r="C2681" i="1"/>
  <c r="E2681" i="1" s="1"/>
  <c r="D2680" i="1"/>
  <c r="C2680" i="1"/>
  <c r="E2680" i="1" s="1"/>
  <c r="D2679" i="1"/>
  <c r="C2679" i="1"/>
  <c r="E2679" i="1" s="1"/>
  <c r="D2678" i="1"/>
  <c r="C2678" i="1"/>
  <c r="E2678" i="1" s="1"/>
  <c r="D2677" i="1"/>
  <c r="C2677" i="1"/>
  <c r="E2677" i="1" s="1"/>
  <c r="D2676" i="1"/>
  <c r="C2676" i="1"/>
  <c r="E2676" i="1" s="1"/>
  <c r="D2675" i="1"/>
  <c r="C2675" i="1"/>
  <c r="E2675" i="1" s="1"/>
  <c r="D2674" i="1"/>
  <c r="C2674" i="1"/>
  <c r="E2674" i="1" s="1"/>
  <c r="D2673" i="1"/>
  <c r="C2673" i="1"/>
  <c r="E2673" i="1" s="1"/>
  <c r="D2672" i="1"/>
  <c r="C2672" i="1"/>
  <c r="E2672" i="1" s="1"/>
  <c r="D2671" i="1"/>
  <c r="C2671" i="1"/>
  <c r="E2671" i="1" s="1"/>
  <c r="D2670" i="1"/>
  <c r="C2670" i="1"/>
  <c r="E2670" i="1" s="1"/>
  <c r="D2669" i="1"/>
  <c r="C2669" i="1"/>
  <c r="E2669" i="1" s="1"/>
  <c r="D2668" i="1"/>
  <c r="C2668" i="1"/>
  <c r="E2668" i="1" s="1"/>
  <c r="D2667" i="1"/>
  <c r="C2667" i="1"/>
  <c r="E2667" i="1" s="1"/>
  <c r="D2666" i="1"/>
  <c r="C2666" i="1"/>
  <c r="E2666" i="1" s="1"/>
  <c r="D2665" i="1"/>
  <c r="C2665" i="1"/>
  <c r="E2665" i="1" s="1"/>
  <c r="D2664" i="1"/>
  <c r="C2664" i="1"/>
  <c r="E2664" i="1" s="1"/>
  <c r="D2663" i="1"/>
  <c r="C2663" i="1"/>
  <c r="E2663" i="1" s="1"/>
  <c r="D2662" i="1"/>
  <c r="C2662" i="1"/>
  <c r="E2662" i="1" s="1"/>
  <c r="D2661" i="1"/>
  <c r="C2661" i="1"/>
  <c r="E2661" i="1" s="1"/>
  <c r="D2660" i="1"/>
  <c r="C2660" i="1"/>
  <c r="E2660" i="1" s="1"/>
  <c r="D2659" i="1"/>
  <c r="C2659" i="1"/>
  <c r="E2659" i="1" s="1"/>
  <c r="D2658" i="1"/>
  <c r="C2658" i="1"/>
  <c r="E2658" i="1" s="1"/>
  <c r="D2657" i="1"/>
  <c r="C2657" i="1"/>
  <c r="E2657" i="1" s="1"/>
  <c r="D2656" i="1"/>
  <c r="C2656" i="1"/>
  <c r="E2656" i="1" s="1"/>
  <c r="D2655" i="1"/>
  <c r="C2655" i="1"/>
  <c r="E2655" i="1" s="1"/>
  <c r="D2654" i="1"/>
  <c r="C2654" i="1"/>
  <c r="E2654" i="1" s="1"/>
  <c r="D2653" i="1"/>
  <c r="C2653" i="1"/>
  <c r="E2653" i="1" s="1"/>
  <c r="D2652" i="1"/>
  <c r="C2652" i="1"/>
  <c r="E2652" i="1" s="1"/>
  <c r="D2651" i="1"/>
  <c r="C2651" i="1"/>
  <c r="E2651" i="1" s="1"/>
  <c r="D2650" i="1"/>
  <c r="C2650" i="1"/>
  <c r="E2650" i="1" s="1"/>
  <c r="D2649" i="1"/>
  <c r="C2649" i="1"/>
  <c r="E2649" i="1" s="1"/>
  <c r="D2648" i="1"/>
  <c r="C2648" i="1"/>
  <c r="E2648" i="1" s="1"/>
  <c r="D2647" i="1"/>
  <c r="C2647" i="1"/>
  <c r="E2647" i="1" s="1"/>
  <c r="D2646" i="1"/>
  <c r="C2646" i="1"/>
  <c r="E2646" i="1" s="1"/>
  <c r="D2645" i="1"/>
  <c r="C2645" i="1"/>
  <c r="E2645" i="1" s="1"/>
  <c r="D2644" i="1"/>
  <c r="C2644" i="1"/>
  <c r="E2644" i="1" s="1"/>
  <c r="D2643" i="1"/>
  <c r="C2643" i="1"/>
  <c r="E2643" i="1" s="1"/>
  <c r="D2642" i="1"/>
  <c r="C2642" i="1"/>
  <c r="E2642" i="1" s="1"/>
  <c r="D2641" i="1"/>
  <c r="C2641" i="1"/>
  <c r="E2641" i="1" s="1"/>
  <c r="D2640" i="1"/>
  <c r="C2640" i="1"/>
  <c r="E2640" i="1" s="1"/>
  <c r="D2639" i="1"/>
  <c r="C2639" i="1"/>
  <c r="E2639" i="1" s="1"/>
  <c r="D2638" i="1"/>
  <c r="C2638" i="1"/>
  <c r="E2638" i="1" s="1"/>
  <c r="D2637" i="1"/>
  <c r="C2637" i="1"/>
  <c r="E2637" i="1" s="1"/>
  <c r="D2636" i="1"/>
  <c r="C2636" i="1"/>
  <c r="E2636" i="1" s="1"/>
  <c r="D2635" i="1"/>
  <c r="C2635" i="1"/>
  <c r="E2635" i="1" s="1"/>
  <c r="D2634" i="1"/>
  <c r="C2634" i="1"/>
  <c r="E2634" i="1" s="1"/>
  <c r="D2633" i="1"/>
  <c r="C2633" i="1"/>
  <c r="E2633" i="1" s="1"/>
  <c r="D2632" i="1"/>
  <c r="C2632" i="1"/>
  <c r="E2632" i="1" s="1"/>
  <c r="D2631" i="1"/>
  <c r="C2631" i="1"/>
  <c r="E2631" i="1" s="1"/>
  <c r="D2630" i="1"/>
  <c r="C2630" i="1"/>
  <c r="E2630" i="1" s="1"/>
  <c r="D2629" i="1"/>
  <c r="C2629" i="1"/>
  <c r="E2629" i="1" s="1"/>
  <c r="D2628" i="1"/>
  <c r="C2628" i="1"/>
  <c r="E2628" i="1" s="1"/>
  <c r="D2627" i="1"/>
  <c r="C2627" i="1"/>
  <c r="E2627" i="1" s="1"/>
  <c r="D2626" i="1"/>
  <c r="C2626" i="1"/>
  <c r="E2626" i="1" s="1"/>
  <c r="D2625" i="1"/>
  <c r="C2625" i="1"/>
  <c r="E2625" i="1" s="1"/>
  <c r="D2624" i="1"/>
  <c r="C2624" i="1"/>
  <c r="E2624" i="1" s="1"/>
  <c r="D2623" i="1"/>
  <c r="C2623" i="1"/>
  <c r="E2623" i="1" s="1"/>
  <c r="D2622" i="1"/>
  <c r="C2622" i="1"/>
  <c r="E2622" i="1" s="1"/>
  <c r="D2621" i="1"/>
  <c r="C2621" i="1"/>
  <c r="E2621" i="1" s="1"/>
  <c r="D2620" i="1"/>
  <c r="C2620" i="1"/>
  <c r="E2620" i="1" s="1"/>
  <c r="D2619" i="1"/>
  <c r="C2619" i="1"/>
  <c r="E2619" i="1" s="1"/>
  <c r="D2618" i="1"/>
  <c r="C2618" i="1"/>
  <c r="E2618" i="1" s="1"/>
  <c r="D2617" i="1"/>
  <c r="C2617" i="1"/>
  <c r="E2617" i="1" s="1"/>
  <c r="D2616" i="1"/>
  <c r="C2616" i="1"/>
  <c r="E2616" i="1" s="1"/>
  <c r="D2615" i="1"/>
  <c r="C2615" i="1"/>
  <c r="E2615" i="1" s="1"/>
  <c r="D2614" i="1"/>
  <c r="C2614" i="1"/>
  <c r="E2614" i="1" s="1"/>
  <c r="D2613" i="1"/>
  <c r="C2613" i="1"/>
  <c r="E2613" i="1" s="1"/>
  <c r="D2612" i="1"/>
  <c r="C2612" i="1"/>
  <c r="E2612" i="1" s="1"/>
  <c r="D2611" i="1"/>
  <c r="C2611" i="1"/>
  <c r="E2611" i="1" s="1"/>
  <c r="D2610" i="1"/>
  <c r="C2610" i="1"/>
  <c r="E2610" i="1" s="1"/>
  <c r="D2609" i="1"/>
  <c r="C2609" i="1"/>
  <c r="E2609" i="1" s="1"/>
  <c r="D2608" i="1"/>
  <c r="C2608" i="1"/>
  <c r="E2608" i="1" s="1"/>
  <c r="D2607" i="1"/>
  <c r="C2607" i="1"/>
  <c r="E2607" i="1" s="1"/>
  <c r="D2606" i="1"/>
  <c r="C2606" i="1"/>
  <c r="E2606" i="1" s="1"/>
  <c r="D2605" i="1"/>
  <c r="C2605" i="1"/>
  <c r="E2605" i="1" s="1"/>
  <c r="D2604" i="1"/>
  <c r="C2604" i="1"/>
  <c r="E2604" i="1" s="1"/>
  <c r="D2603" i="1"/>
  <c r="C2603" i="1"/>
  <c r="E2603" i="1" s="1"/>
  <c r="D2602" i="1"/>
  <c r="C2602" i="1"/>
  <c r="E2602" i="1" s="1"/>
  <c r="D2601" i="1"/>
  <c r="C2601" i="1"/>
  <c r="E2601" i="1" s="1"/>
  <c r="D2600" i="1"/>
  <c r="C2600" i="1"/>
  <c r="E2600" i="1" s="1"/>
  <c r="D2599" i="1"/>
  <c r="C2599" i="1"/>
  <c r="E2599" i="1" s="1"/>
  <c r="D2598" i="1"/>
  <c r="C2598" i="1"/>
  <c r="E2598" i="1" s="1"/>
  <c r="D2597" i="1"/>
  <c r="C2597" i="1"/>
  <c r="E2597" i="1" s="1"/>
  <c r="D2596" i="1"/>
  <c r="C2596" i="1"/>
  <c r="E2596" i="1" s="1"/>
  <c r="D2595" i="1"/>
  <c r="C2595" i="1"/>
  <c r="E2595" i="1" s="1"/>
  <c r="D2594" i="1"/>
  <c r="C2594" i="1"/>
  <c r="E2594" i="1" s="1"/>
  <c r="D2593" i="1"/>
  <c r="C2593" i="1"/>
  <c r="E2593" i="1" s="1"/>
  <c r="D2592" i="1"/>
  <c r="C2592" i="1"/>
  <c r="E2592" i="1" s="1"/>
  <c r="D2591" i="1"/>
  <c r="C2591" i="1"/>
  <c r="E2591" i="1" s="1"/>
  <c r="D2590" i="1"/>
  <c r="C2590" i="1"/>
  <c r="E2590" i="1" s="1"/>
  <c r="D2589" i="1"/>
  <c r="C2589" i="1"/>
  <c r="E2589" i="1" s="1"/>
  <c r="D2588" i="1"/>
  <c r="C2588" i="1"/>
  <c r="E2588" i="1" s="1"/>
  <c r="D2587" i="1"/>
  <c r="C2587" i="1"/>
  <c r="E2587" i="1" s="1"/>
  <c r="D2586" i="1"/>
  <c r="C2586" i="1"/>
  <c r="E2586" i="1" s="1"/>
  <c r="D2585" i="1"/>
  <c r="C2585" i="1"/>
  <c r="E2585" i="1" s="1"/>
  <c r="D2584" i="1"/>
  <c r="C2584" i="1"/>
  <c r="E2584" i="1" s="1"/>
  <c r="D2583" i="1"/>
  <c r="C2583" i="1"/>
  <c r="E2583" i="1" s="1"/>
  <c r="D2582" i="1"/>
  <c r="C2582" i="1"/>
  <c r="E2582" i="1" s="1"/>
  <c r="D2581" i="1"/>
  <c r="C2581" i="1"/>
  <c r="E2581" i="1" s="1"/>
  <c r="D2580" i="1"/>
  <c r="C2580" i="1"/>
  <c r="E2580" i="1" s="1"/>
  <c r="D2579" i="1"/>
  <c r="C2579" i="1"/>
  <c r="E2579" i="1" s="1"/>
  <c r="D2578" i="1"/>
  <c r="C2578" i="1"/>
  <c r="E2578" i="1" s="1"/>
  <c r="D2577" i="1"/>
  <c r="C2577" i="1"/>
  <c r="E2577" i="1" s="1"/>
  <c r="D2576" i="1"/>
  <c r="C2576" i="1"/>
  <c r="E2576" i="1" s="1"/>
  <c r="D2575" i="1"/>
  <c r="C2575" i="1"/>
  <c r="E2575" i="1" s="1"/>
  <c r="D2574" i="1"/>
  <c r="C2574" i="1"/>
  <c r="E2574" i="1" s="1"/>
  <c r="D2573" i="1"/>
  <c r="C2573" i="1"/>
  <c r="E2573" i="1" s="1"/>
  <c r="D2572" i="1"/>
  <c r="C2572" i="1"/>
  <c r="E2572" i="1" s="1"/>
  <c r="D2571" i="1"/>
  <c r="C2571" i="1"/>
  <c r="E2571" i="1" s="1"/>
  <c r="D2570" i="1"/>
  <c r="C2570" i="1"/>
  <c r="E2570" i="1" s="1"/>
  <c r="D2569" i="1"/>
  <c r="C2569" i="1"/>
  <c r="E2569" i="1" s="1"/>
  <c r="D2568" i="1"/>
  <c r="C2568" i="1"/>
  <c r="E2568" i="1" s="1"/>
  <c r="D2567" i="1"/>
  <c r="C2567" i="1"/>
  <c r="E2567" i="1" s="1"/>
  <c r="D2566" i="1"/>
  <c r="C2566" i="1"/>
  <c r="E2566" i="1" s="1"/>
  <c r="D2565" i="1"/>
  <c r="C2565" i="1"/>
  <c r="E2565" i="1" s="1"/>
  <c r="D2564" i="1"/>
  <c r="C2564" i="1"/>
  <c r="E2564" i="1" s="1"/>
  <c r="D2563" i="1"/>
  <c r="C2563" i="1"/>
  <c r="E2563" i="1" s="1"/>
  <c r="D2562" i="1"/>
  <c r="C2562" i="1"/>
  <c r="E2562" i="1" s="1"/>
  <c r="D2561" i="1"/>
  <c r="C2561" i="1"/>
  <c r="E2561" i="1" s="1"/>
  <c r="D2560" i="1"/>
  <c r="C2560" i="1"/>
  <c r="E2560" i="1" s="1"/>
  <c r="D2559" i="1"/>
  <c r="C2559" i="1"/>
  <c r="E2559" i="1" s="1"/>
  <c r="D2558" i="1"/>
  <c r="C2558" i="1"/>
  <c r="E2558" i="1" s="1"/>
  <c r="D2557" i="1"/>
  <c r="C2557" i="1"/>
  <c r="E2557" i="1" s="1"/>
  <c r="D2556" i="1"/>
  <c r="C2556" i="1"/>
  <c r="E2556" i="1" s="1"/>
  <c r="D2555" i="1"/>
  <c r="C2555" i="1"/>
  <c r="E2555" i="1" s="1"/>
  <c r="D2554" i="1"/>
  <c r="C2554" i="1"/>
  <c r="E2554" i="1" s="1"/>
  <c r="D2553" i="1"/>
  <c r="C2553" i="1"/>
  <c r="E2553" i="1" s="1"/>
  <c r="D2552" i="1"/>
  <c r="C2552" i="1"/>
  <c r="E2552" i="1" s="1"/>
  <c r="D2551" i="1"/>
  <c r="C2551" i="1"/>
  <c r="E2551" i="1" s="1"/>
  <c r="D2550" i="1"/>
  <c r="C2550" i="1"/>
  <c r="E2550" i="1" s="1"/>
  <c r="D2549" i="1"/>
  <c r="C2549" i="1"/>
  <c r="E2549" i="1" s="1"/>
  <c r="D2548" i="1"/>
  <c r="C2548" i="1"/>
  <c r="E2548" i="1" s="1"/>
  <c r="D2547" i="1"/>
  <c r="C2547" i="1"/>
  <c r="E2547" i="1" s="1"/>
  <c r="D2546" i="1"/>
  <c r="C2546" i="1"/>
  <c r="E2546" i="1" s="1"/>
  <c r="D2545" i="1"/>
  <c r="C2545" i="1"/>
  <c r="E2545" i="1" s="1"/>
  <c r="D2544" i="1"/>
  <c r="C2544" i="1"/>
  <c r="E2544" i="1" s="1"/>
  <c r="D2543" i="1"/>
  <c r="C2543" i="1"/>
  <c r="E2543" i="1" s="1"/>
  <c r="D2542" i="1"/>
  <c r="C2542" i="1"/>
  <c r="E2542" i="1" s="1"/>
  <c r="D2541" i="1"/>
  <c r="C2541" i="1"/>
  <c r="E2541" i="1" s="1"/>
  <c r="D2540" i="1"/>
  <c r="C2540" i="1"/>
  <c r="E2540" i="1" s="1"/>
  <c r="D2539" i="1"/>
  <c r="C2539" i="1"/>
  <c r="E2539" i="1" s="1"/>
  <c r="D2538" i="1"/>
  <c r="C2538" i="1"/>
  <c r="E2538" i="1" s="1"/>
  <c r="D2537" i="1"/>
  <c r="C2537" i="1"/>
  <c r="E2537" i="1" s="1"/>
  <c r="D2536" i="1"/>
  <c r="C2536" i="1"/>
  <c r="E2536" i="1" s="1"/>
  <c r="D2535" i="1"/>
  <c r="C2535" i="1"/>
  <c r="E2535" i="1" s="1"/>
  <c r="D2534" i="1"/>
  <c r="C2534" i="1"/>
  <c r="E2534" i="1" s="1"/>
  <c r="D2533" i="1"/>
  <c r="C2533" i="1"/>
  <c r="E2533" i="1" s="1"/>
  <c r="D2532" i="1"/>
  <c r="C2532" i="1"/>
  <c r="E2532" i="1" s="1"/>
  <c r="D2531" i="1"/>
  <c r="C2531" i="1"/>
  <c r="E2531" i="1" s="1"/>
  <c r="D2530" i="1"/>
  <c r="C2530" i="1"/>
  <c r="E2530" i="1" s="1"/>
  <c r="D2529" i="1"/>
  <c r="C2529" i="1"/>
  <c r="E2529" i="1" s="1"/>
  <c r="D2528" i="1"/>
  <c r="C2528" i="1"/>
  <c r="E2528" i="1" s="1"/>
  <c r="D2527" i="1"/>
  <c r="C2527" i="1"/>
  <c r="E2527" i="1" s="1"/>
  <c r="D2526" i="1"/>
  <c r="C2526" i="1"/>
  <c r="E2526" i="1" s="1"/>
  <c r="D2525" i="1"/>
  <c r="C2525" i="1"/>
  <c r="E2525" i="1" s="1"/>
  <c r="D2524" i="1"/>
  <c r="C2524" i="1"/>
  <c r="E2524" i="1" s="1"/>
  <c r="D2523" i="1"/>
  <c r="C2523" i="1"/>
  <c r="E2523" i="1" s="1"/>
  <c r="D2522" i="1"/>
  <c r="C2522" i="1"/>
  <c r="E2522" i="1" s="1"/>
  <c r="D2521" i="1"/>
  <c r="C2521" i="1"/>
  <c r="E2521" i="1" s="1"/>
  <c r="D2520" i="1"/>
  <c r="C2520" i="1"/>
  <c r="E2520" i="1" s="1"/>
  <c r="D2519" i="1"/>
  <c r="C2519" i="1"/>
  <c r="E2519" i="1" s="1"/>
  <c r="D2518" i="1"/>
  <c r="C2518" i="1"/>
  <c r="E2518" i="1" s="1"/>
  <c r="D2517" i="1"/>
  <c r="C2517" i="1"/>
  <c r="E2517" i="1" s="1"/>
  <c r="D2516" i="1"/>
  <c r="C2516" i="1"/>
  <c r="E2516" i="1" s="1"/>
  <c r="D2515" i="1"/>
  <c r="C2515" i="1"/>
  <c r="E2515" i="1" s="1"/>
  <c r="D2514" i="1"/>
  <c r="C2514" i="1"/>
  <c r="E2514" i="1" s="1"/>
  <c r="D2513" i="1"/>
  <c r="C2513" i="1"/>
  <c r="E2513" i="1" s="1"/>
  <c r="D2512" i="1"/>
  <c r="C2512" i="1"/>
  <c r="E2512" i="1" s="1"/>
  <c r="D2511" i="1"/>
  <c r="C2511" i="1"/>
  <c r="E2511" i="1" s="1"/>
  <c r="D2510" i="1"/>
  <c r="C2510" i="1"/>
  <c r="E2510" i="1" s="1"/>
  <c r="D2509" i="1"/>
  <c r="C2509" i="1"/>
  <c r="E2509" i="1" s="1"/>
  <c r="D2508" i="1"/>
  <c r="C2508" i="1"/>
  <c r="E2508" i="1" s="1"/>
  <c r="D2507" i="1"/>
  <c r="C2507" i="1"/>
  <c r="E2507" i="1" s="1"/>
  <c r="D2506" i="1"/>
  <c r="C2506" i="1"/>
  <c r="E2506" i="1" s="1"/>
  <c r="D2505" i="1"/>
  <c r="C2505" i="1"/>
  <c r="E2505" i="1" s="1"/>
  <c r="D2504" i="1"/>
  <c r="C2504" i="1"/>
  <c r="E2504" i="1" s="1"/>
  <c r="D2503" i="1"/>
  <c r="C2503" i="1"/>
  <c r="E2503" i="1" s="1"/>
  <c r="D2502" i="1"/>
  <c r="C2502" i="1"/>
  <c r="E2502" i="1" s="1"/>
  <c r="D2501" i="1"/>
  <c r="C2501" i="1"/>
  <c r="E2501" i="1" s="1"/>
  <c r="D2500" i="1"/>
  <c r="C2500" i="1"/>
  <c r="E2500" i="1" s="1"/>
  <c r="D2499" i="1"/>
  <c r="C2499" i="1"/>
  <c r="E2499" i="1" s="1"/>
  <c r="D2498" i="1"/>
  <c r="C2498" i="1"/>
  <c r="E2498" i="1" s="1"/>
  <c r="D2497" i="1"/>
  <c r="C2497" i="1"/>
  <c r="E2497" i="1" s="1"/>
  <c r="D2496" i="1"/>
  <c r="C2496" i="1"/>
  <c r="E2496" i="1" s="1"/>
  <c r="D2495" i="1"/>
  <c r="C2495" i="1"/>
  <c r="E2495" i="1" s="1"/>
  <c r="D2494" i="1"/>
  <c r="C2494" i="1"/>
  <c r="E2494" i="1" s="1"/>
  <c r="D2493" i="1"/>
  <c r="C2493" i="1"/>
  <c r="E2493" i="1" s="1"/>
  <c r="D2492" i="1"/>
  <c r="C2492" i="1"/>
  <c r="E2492" i="1" s="1"/>
  <c r="D2491" i="1"/>
  <c r="C2491" i="1"/>
  <c r="E2491" i="1" s="1"/>
  <c r="D2490" i="1"/>
  <c r="C2490" i="1"/>
  <c r="E2490" i="1" s="1"/>
  <c r="D2489" i="1"/>
  <c r="C2489" i="1"/>
  <c r="E2489" i="1" s="1"/>
  <c r="D2488" i="1"/>
  <c r="C2488" i="1"/>
  <c r="E2488" i="1" s="1"/>
  <c r="D2487" i="1"/>
  <c r="C2487" i="1"/>
  <c r="E2487" i="1" s="1"/>
  <c r="D2486" i="1"/>
  <c r="C2486" i="1"/>
  <c r="E2486" i="1" s="1"/>
  <c r="D2485" i="1"/>
  <c r="C2485" i="1"/>
  <c r="E2485" i="1" s="1"/>
  <c r="D2484" i="1"/>
  <c r="C2484" i="1"/>
  <c r="E2484" i="1" s="1"/>
  <c r="D2483" i="1"/>
  <c r="C2483" i="1"/>
  <c r="E2483" i="1" s="1"/>
  <c r="D2482" i="1"/>
  <c r="C2482" i="1"/>
  <c r="E2482" i="1" s="1"/>
  <c r="D2481" i="1"/>
  <c r="C2481" i="1"/>
  <c r="E2481" i="1" s="1"/>
  <c r="D2480" i="1"/>
  <c r="C2480" i="1"/>
  <c r="E2480" i="1" s="1"/>
  <c r="D2479" i="1"/>
  <c r="C2479" i="1"/>
  <c r="E2479" i="1" s="1"/>
  <c r="D2478" i="1"/>
  <c r="C2478" i="1"/>
  <c r="E2478" i="1" s="1"/>
  <c r="D2477" i="1"/>
  <c r="C2477" i="1"/>
  <c r="E2477" i="1" s="1"/>
  <c r="D2476" i="1"/>
  <c r="C2476" i="1"/>
  <c r="E2476" i="1" s="1"/>
  <c r="D2475" i="1"/>
  <c r="C2475" i="1"/>
  <c r="E2475" i="1" s="1"/>
  <c r="D2474" i="1"/>
  <c r="C2474" i="1"/>
  <c r="E2474" i="1" s="1"/>
  <c r="D2473" i="1"/>
  <c r="C2473" i="1"/>
  <c r="E2473" i="1" s="1"/>
  <c r="D2472" i="1"/>
  <c r="C2472" i="1"/>
  <c r="E2472" i="1" s="1"/>
  <c r="D2471" i="1"/>
  <c r="C2471" i="1"/>
  <c r="E2471" i="1" s="1"/>
  <c r="D2470" i="1"/>
  <c r="C2470" i="1"/>
  <c r="E2470" i="1" s="1"/>
  <c r="D2469" i="1"/>
  <c r="C2469" i="1"/>
  <c r="E2469" i="1" s="1"/>
  <c r="D2468" i="1"/>
  <c r="C2468" i="1"/>
  <c r="E2468" i="1" s="1"/>
  <c r="D2467" i="1"/>
  <c r="C2467" i="1"/>
  <c r="E2467" i="1" s="1"/>
  <c r="D2466" i="1"/>
  <c r="C2466" i="1"/>
  <c r="E2466" i="1" s="1"/>
  <c r="D2465" i="1"/>
  <c r="C2465" i="1"/>
  <c r="E2465" i="1" s="1"/>
  <c r="D2464" i="1"/>
  <c r="C2464" i="1"/>
  <c r="E2464" i="1" s="1"/>
  <c r="D2463" i="1"/>
  <c r="C2463" i="1"/>
  <c r="E2463" i="1" s="1"/>
  <c r="D2462" i="1"/>
  <c r="C2462" i="1"/>
  <c r="E2462" i="1" s="1"/>
  <c r="D2461" i="1"/>
  <c r="C2461" i="1"/>
  <c r="E2461" i="1" s="1"/>
  <c r="D2460" i="1"/>
  <c r="C2460" i="1"/>
  <c r="E2460" i="1" s="1"/>
  <c r="D2459" i="1"/>
  <c r="C2459" i="1"/>
  <c r="E2459" i="1" s="1"/>
  <c r="D2458" i="1"/>
  <c r="C2458" i="1"/>
  <c r="E2458" i="1" s="1"/>
  <c r="D2457" i="1"/>
  <c r="C2457" i="1"/>
  <c r="E2457" i="1" s="1"/>
  <c r="D2456" i="1"/>
  <c r="C2456" i="1"/>
  <c r="E2456" i="1" s="1"/>
  <c r="D2455" i="1"/>
  <c r="C2455" i="1"/>
  <c r="E2455" i="1" s="1"/>
  <c r="D2454" i="1"/>
  <c r="C2454" i="1"/>
  <c r="E2454" i="1" s="1"/>
  <c r="D2453" i="1"/>
  <c r="C2453" i="1"/>
  <c r="E2453" i="1" s="1"/>
  <c r="D2452" i="1"/>
  <c r="C2452" i="1"/>
  <c r="E2452" i="1" s="1"/>
  <c r="D2451" i="1"/>
  <c r="C2451" i="1"/>
  <c r="E2451" i="1" s="1"/>
  <c r="D2450" i="1"/>
  <c r="C2450" i="1"/>
  <c r="E2450" i="1" s="1"/>
  <c r="D2449" i="1"/>
  <c r="C2449" i="1"/>
  <c r="E2449" i="1" s="1"/>
  <c r="D2448" i="1"/>
  <c r="C2448" i="1"/>
  <c r="E2448" i="1" s="1"/>
  <c r="D2447" i="1"/>
  <c r="C2447" i="1"/>
  <c r="E2447" i="1" s="1"/>
  <c r="D2446" i="1"/>
  <c r="C2446" i="1"/>
  <c r="E2446" i="1" s="1"/>
  <c r="D2445" i="1"/>
  <c r="C2445" i="1"/>
  <c r="E2445" i="1" s="1"/>
  <c r="D2444" i="1"/>
  <c r="C2444" i="1"/>
  <c r="E2444" i="1" s="1"/>
  <c r="D2443" i="1"/>
  <c r="C2443" i="1"/>
  <c r="E2443" i="1" s="1"/>
  <c r="D2442" i="1"/>
  <c r="C2442" i="1"/>
  <c r="E2442" i="1" s="1"/>
  <c r="D2441" i="1"/>
  <c r="C2441" i="1"/>
  <c r="E2441" i="1" s="1"/>
  <c r="D2440" i="1"/>
  <c r="C2440" i="1"/>
  <c r="E2440" i="1" s="1"/>
  <c r="D2439" i="1"/>
  <c r="C2439" i="1"/>
  <c r="E2439" i="1" s="1"/>
  <c r="D2438" i="1"/>
  <c r="C2438" i="1"/>
  <c r="E2438" i="1" s="1"/>
  <c r="D2437" i="1"/>
  <c r="C2437" i="1"/>
  <c r="E2437" i="1" s="1"/>
  <c r="D2436" i="1"/>
  <c r="C2436" i="1"/>
  <c r="E2436" i="1" s="1"/>
  <c r="D2435" i="1"/>
  <c r="C2435" i="1"/>
  <c r="E2435" i="1" s="1"/>
  <c r="D2434" i="1"/>
  <c r="C2434" i="1"/>
  <c r="E2434" i="1" s="1"/>
  <c r="D2433" i="1"/>
  <c r="C2433" i="1"/>
  <c r="E2433" i="1" s="1"/>
  <c r="D2432" i="1"/>
  <c r="C2432" i="1"/>
  <c r="E2432" i="1" s="1"/>
  <c r="D2431" i="1"/>
  <c r="C2431" i="1"/>
  <c r="E2431" i="1" s="1"/>
  <c r="D2430" i="1"/>
  <c r="C2430" i="1"/>
  <c r="E2430" i="1" s="1"/>
  <c r="D2429" i="1"/>
  <c r="C2429" i="1"/>
  <c r="E2429" i="1" s="1"/>
  <c r="D2428" i="1"/>
  <c r="C2428" i="1"/>
  <c r="E2428" i="1" s="1"/>
  <c r="D2427" i="1"/>
  <c r="C2427" i="1"/>
  <c r="E2427" i="1" s="1"/>
  <c r="D2426" i="1"/>
  <c r="C2426" i="1"/>
  <c r="E2426" i="1" s="1"/>
  <c r="D2425" i="1"/>
  <c r="C2425" i="1"/>
  <c r="E2425" i="1" s="1"/>
  <c r="D2424" i="1"/>
  <c r="C2424" i="1"/>
  <c r="E2424" i="1" s="1"/>
  <c r="D2423" i="1"/>
  <c r="C2423" i="1"/>
  <c r="E2423" i="1" s="1"/>
  <c r="D2422" i="1"/>
  <c r="C2422" i="1"/>
  <c r="E2422" i="1" s="1"/>
  <c r="D2421" i="1"/>
  <c r="C2421" i="1"/>
  <c r="E2421" i="1" s="1"/>
  <c r="D2420" i="1"/>
  <c r="C2420" i="1"/>
  <c r="E2420" i="1" s="1"/>
  <c r="D2419" i="1"/>
  <c r="C2419" i="1"/>
  <c r="E2419" i="1" s="1"/>
  <c r="D2418" i="1"/>
  <c r="C2418" i="1"/>
  <c r="E2418" i="1" s="1"/>
  <c r="D2417" i="1"/>
  <c r="C2417" i="1"/>
  <c r="E2417" i="1" s="1"/>
  <c r="D2416" i="1"/>
  <c r="C2416" i="1"/>
  <c r="E2416" i="1" s="1"/>
  <c r="D2415" i="1"/>
  <c r="C2415" i="1"/>
  <c r="E2415" i="1" s="1"/>
  <c r="D2414" i="1"/>
  <c r="C2414" i="1"/>
  <c r="E2414" i="1" s="1"/>
  <c r="D2413" i="1"/>
  <c r="C2413" i="1"/>
  <c r="E2413" i="1" s="1"/>
  <c r="D2412" i="1"/>
  <c r="C2412" i="1"/>
  <c r="E2412" i="1" s="1"/>
  <c r="D2411" i="1"/>
  <c r="C2411" i="1"/>
  <c r="E2411" i="1" s="1"/>
  <c r="D2410" i="1"/>
  <c r="C2410" i="1"/>
  <c r="E2410" i="1" s="1"/>
  <c r="D2409" i="1"/>
  <c r="C2409" i="1"/>
  <c r="E2409" i="1" s="1"/>
  <c r="D2408" i="1"/>
  <c r="C2408" i="1"/>
  <c r="E2408" i="1" s="1"/>
  <c r="D2407" i="1"/>
  <c r="C2407" i="1"/>
  <c r="E2407" i="1" s="1"/>
  <c r="D2406" i="1"/>
  <c r="C2406" i="1"/>
  <c r="E2406" i="1" s="1"/>
  <c r="D2405" i="1"/>
  <c r="C2405" i="1"/>
  <c r="E2405" i="1" s="1"/>
  <c r="D2404" i="1"/>
  <c r="C2404" i="1"/>
  <c r="E2404" i="1" s="1"/>
  <c r="D2403" i="1"/>
  <c r="C2403" i="1"/>
  <c r="E2403" i="1" s="1"/>
  <c r="D2402" i="1"/>
  <c r="C2402" i="1"/>
  <c r="E2402" i="1" s="1"/>
  <c r="D2401" i="1"/>
  <c r="C2401" i="1"/>
  <c r="E2401" i="1" s="1"/>
  <c r="D2400" i="1"/>
  <c r="C2400" i="1"/>
  <c r="E2400" i="1" s="1"/>
  <c r="D2399" i="1"/>
  <c r="C2399" i="1"/>
  <c r="E2399" i="1" s="1"/>
  <c r="D2398" i="1"/>
  <c r="C2398" i="1"/>
  <c r="E2398" i="1" s="1"/>
  <c r="D2397" i="1"/>
  <c r="C2397" i="1"/>
  <c r="E2397" i="1" s="1"/>
  <c r="D2396" i="1"/>
  <c r="C2396" i="1"/>
  <c r="E2396" i="1" s="1"/>
  <c r="D2395" i="1"/>
  <c r="C2395" i="1"/>
  <c r="E2395" i="1" s="1"/>
  <c r="D2394" i="1"/>
  <c r="C2394" i="1"/>
  <c r="E2394" i="1" s="1"/>
  <c r="D2393" i="1"/>
  <c r="C2393" i="1"/>
  <c r="E2393" i="1" s="1"/>
  <c r="D2392" i="1"/>
  <c r="C2392" i="1"/>
  <c r="E2392" i="1" s="1"/>
  <c r="D2391" i="1"/>
  <c r="C2391" i="1"/>
  <c r="E2391" i="1" s="1"/>
  <c r="D2390" i="1"/>
  <c r="C2390" i="1"/>
  <c r="E2390" i="1" s="1"/>
  <c r="D2389" i="1"/>
  <c r="C2389" i="1"/>
  <c r="E2389" i="1" s="1"/>
  <c r="D2388" i="1"/>
  <c r="C2388" i="1"/>
  <c r="E2388" i="1" s="1"/>
  <c r="D2387" i="1"/>
  <c r="C2387" i="1"/>
  <c r="E2387" i="1" s="1"/>
  <c r="D2386" i="1"/>
  <c r="C2386" i="1"/>
  <c r="E2386" i="1" s="1"/>
  <c r="D2385" i="1"/>
  <c r="C2385" i="1"/>
  <c r="E2385" i="1" s="1"/>
  <c r="D2384" i="1"/>
  <c r="C2384" i="1"/>
  <c r="E2384" i="1" s="1"/>
  <c r="D2383" i="1"/>
  <c r="C2383" i="1"/>
  <c r="E2383" i="1" s="1"/>
  <c r="D2382" i="1"/>
  <c r="C2382" i="1"/>
  <c r="E2382" i="1" s="1"/>
  <c r="D2381" i="1"/>
  <c r="C2381" i="1"/>
  <c r="E2381" i="1" s="1"/>
  <c r="D2380" i="1"/>
  <c r="C2380" i="1"/>
  <c r="E2380" i="1" s="1"/>
  <c r="D2379" i="1"/>
  <c r="C2379" i="1"/>
  <c r="E2379" i="1" s="1"/>
  <c r="D2378" i="1"/>
  <c r="C2378" i="1"/>
  <c r="E2378" i="1" s="1"/>
  <c r="D2377" i="1"/>
  <c r="C2377" i="1"/>
  <c r="E2377" i="1" s="1"/>
  <c r="D2376" i="1"/>
  <c r="C2376" i="1"/>
  <c r="E2376" i="1" s="1"/>
  <c r="D2375" i="1"/>
  <c r="C2375" i="1"/>
  <c r="E2375" i="1" s="1"/>
  <c r="D2374" i="1"/>
  <c r="C2374" i="1"/>
  <c r="E2374" i="1" s="1"/>
  <c r="D2373" i="1"/>
  <c r="C2373" i="1"/>
  <c r="E2373" i="1" s="1"/>
  <c r="D2372" i="1"/>
  <c r="C2372" i="1"/>
  <c r="E2372" i="1" s="1"/>
  <c r="D2371" i="1"/>
  <c r="C2371" i="1"/>
  <c r="E2371" i="1" s="1"/>
  <c r="D2370" i="1"/>
  <c r="C2370" i="1"/>
  <c r="E2370" i="1" s="1"/>
  <c r="D2369" i="1"/>
  <c r="C2369" i="1"/>
  <c r="E2369" i="1" s="1"/>
  <c r="D2368" i="1"/>
  <c r="C2368" i="1"/>
  <c r="E2368" i="1" s="1"/>
  <c r="D2367" i="1"/>
  <c r="C2367" i="1"/>
  <c r="E2367" i="1" s="1"/>
  <c r="D2366" i="1"/>
  <c r="C2366" i="1"/>
  <c r="E2366" i="1" s="1"/>
  <c r="D2365" i="1"/>
  <c r="C2365" i="1"/>
  <c r="E2365" i="1" s="1"/>
  <c r="D2364" i="1"/>
  <c r="C2364" i="1"/>
  <c r="E2364" i="1" s="1"/>
  <c r="D2363" i="1"/>
  <c r="C2363" i="1"/>
  <c r="E2363" i="1" s="1"/>
  <c r="D2362" i="1"/>
  <c r="C2362" i="1"/>
  <c r="E2362" i="1" s="1"/>
  <c r="D2361" i="1"/>
  <c r="C2361" i="1"/>
  <c r="E2361" i="1" s="1"/>
  <c r="D2360" i="1"/>
  <c r="C2360" i="1"/>
  <c r="E2360" i="1" s="1"/>
  <c r="D2359" i="1"/>
  <c r="C2359" i="1"/>
  <c r="E2359" i="1" s="1"/>
  <c r="D2358" i="1"/>
  <c r="C2358" i="1"/>
  <c r="E2358" i="1" s="1"/>
  <c r="D2357" i="1"/>
  <c r="C2357" i="1"/>
  <c r="E2357" i="1" s="1"/>
  <c r="D2356" i="1"/>
  <c r="C2356" i="1"/>
  <c r="E2356" i="1" s="1"/>
  <c r="D2355" i="1"/>
  <c r="C2355" i="1"/>
  <c r="E2355" i="1" s="1"/>
  <c r="D2354" i="1"/>
  <c r="C2354" i="1"/>
  <c r="E2354" i="1" s="1"/>
  <c r="D2353" i="1"/>
  <c r="C2353" i="1"/>
  <c r="E2353" i="1" s="1"/>
  <c r="D2352" i="1"/>
  <c r="C2352" i="1"/>
  <c r="E2352" i="1" s="1"/>
  <c r="D2351" i="1"/>
  <c r="C2351" i="1"/>
  <c r="E2351" i="1" s="1"/>
  <c r="D2350" i="1"/>
  <c r="C2350" i="1"/>
  <c r="E2350" i="1" s="1"/>
  <c r="D2349" i="1"/>
  <c r="C2349" i="1"/>
  <c r="E2349" i="1" s="1"/>
  <c r="D2348" i="1"/>
  <c r="C2348" i="1"/>
  <c r="E2348" i="1" s="1"/>
  <c r="D2347" i="1"/>
  <c r="C2347" i="1"/>
  <c r="E2347" i="1" s="1"/>
  <c r="D2346" i="1"/>
  <c r="C2346" i="1"/>
  <c r="E2346" i="1" s="1"/>
  <c r="D2345" i="1"/>
  <c r="C2345" i="1"/>
  <c r="E2345" i="1" s="1"/>
  <c r="D2344" i="1"/>
  <c r="C2344" i="1"/>
  <c r="E2344" i="1" s="1"/>
  <c r="D2343" i="1"/>
  <c r="C2343" i="1"/>
  <c r="E2343" i="1" s="1"/>
  <c r="D2342" i="1"/>
  <c r="C2342" i="1"/>
  <c r="E2342" i="1" s="1"/>
  <c r="D2341" i="1"/>
  <c r="C2341" i="1"/>
  <c r="E2341" i="1" s="1"/>
  <c r="D2340" i="1"/>
  <c r="C2340" i="1"/>
  <c r="E2340" i="1" s="1"/>
  <c r="D2339" i="1"/>
  <c r="C2339" i="1"/>
  <c r="E2339" i="1" s="1"/>
  <c r="D2338" i="1"/>
  <c r="C2338" i="1"/>
  <c r="E2338" i="1" s="1"/>
  <c r="D2337" i="1"/>
  <c r="C2337" i="1"/>
  <c r="E2337" i="1" s="1"/>
  <c r="D2336" i="1"/>
  <c r="C2336" i="1"/>
  <c r="E2336" i="1" s="1"/>
  <c r="D2335" i="1"/>
  <c r="C2335" i="1"/>
  <c r="E2335" i="1" s="1"/>
  <c r="D2334" i="1"/>
  <c r="C2334" i="1"/>
  <c r="E2334" i="1" s="1"/>
  <c r="D2333" i="1"/>
  <c r="C2333" i="1"/>
  <c r="E2333" i="1" s="1"/>
  <c r="D2332" i="1"/>
  <c r="C2332" i="1"/>
  <c r="E2332" i="1" s="1"/>
  <c r="D2331" i="1"/>
  <c r="C2331" i="1"/>
  <c r="E2331" i="1" s="1"/>
  <c r="D2330" i="1"/>
  <c r="C2330" i="1"/>
  <c r="E2330" i="1" s="1"/>
  <c r="D2329" i="1"/>
  <c r="C2329" i="1"/>
  <c r="E2329" i="1" s="1"/>
  <c r="D2328" i="1"/>
  <c r="C2328" i="1"/>
  <c r="E2328" i="1" s="1"/>
  <c r="D2327" i="1"/>
  <c r="C2327" i="1"/>
  <c r="E2327" i="1" s="1"/>
  <c r="D2326" i="1"/>
  <c r="C2326" i="1"/>
  <c r="E2326" i="1" s="1"/>
  <c r="D2325" i="1"/>
  <c r="C2325" i="1"/>
  <c r="E2325" i="1" s="1"/>
  <c r="D2324" i="1"/>
  <c r="C2324" i="1"/>
  <c r="E2324" i="1" s="1"/>
  <c r="D2323" i="1"/>
  <c r="C2323" i="1"/>
  <c r="E2323" i="1" s="1"/>
  <c r="D2322" i="1"/>
  <c r="C2322" i="1"/>
  <c r="E2322" i="1" s="1"/>
  <c r="D2321" i="1"/>
  <c r="C2321" i="1"/>
  <c r="E2321" i="1" s="1"/>
  <c r="D2320" i="1"/>
  <c r="C2320" i="1"/>
  <c r="E2320" i="1" s="1"/>
  <c r="D2319" i="1"/>
  <c r="C2319" i="1"/>
  <c r="E2319" i="1" s="1"/>
  <c r="D2318" i="1"/>
  <c r="C2318" i="1"/>
  <c r="E2318" i="1" s="1"/>
  <c r="D2317" i="1"/>
  <c r="C2317" i="1"/>
  <c r="E2317" i="1" s="1"/>
  <c r="D2316" i="1"/>
  <c r="C2316" i="1"/>
  <c r="E2316" i="1" s="1"/>
  <c r="D2315" i="1"/>
  <c r="C2315" i="1"/>
  <c r="E2315" i="1" s="1"/>
  <c r="D2314" i="1"/>
  <c r="C2314" i="1"/>
  <c r="E2314" i="1" s="1"/>
  <c r="D2313" i="1"/>
  <c r="C2313" i="1"/>
  <c r="E2313" i="1" s="1"/>
  <c r="D2312" i="1"/>
  <c r="C2312" i="1"/>
  <c r="E2312" i="1" s="1"/>
  <c r="D2311" i="1"/>
  <c r="C2311" i="1"/>
  <c r="E2311" i="1" s="1"/>
  <c r="D2310" i="1"/>
  <c r="C2310" i="1"/>
  <c r="E2310" i="1" s="1"/>
  <c r="D2309" i="1"/>
  <c r="C2309" i="1"/>
  <c r="E2309" i="1" s="1"/>
  <c r="D2308" i="1"/>
  <c r="C2308" i="1"/>
  <c r="E2308" i="1" s="1"/>
  <c r="D2307" i="1"/>
  <c r="C2307" i="1"/>
  <c r="E2307" i="1" s="1"/>
  <c r="D2306" i="1"/>
  <c r="C2306" i="1"/>
  <c r="E2306" i="1" s="1"/>
  <c r="D2305" i="1"/>
  <c r="C2305" i="1"/>
  <c r="E2305" i="1" s="1"/>
  <c r="D2304" i="1"/>
  <c r="C2304" i="1"/>
  <c r="E2304" i="1" s="1"/>
  <c r="D2303" i="1"/>
  <c r="C2303" i="1"/>
  <c r="E2303" i="1" s="1"/>
  <c r="D2302" i="1"/>
  <c r="C2302" i="1"/>
  <c r="E2302" i="1" s="1"/>
  <c r="D2301" i="1"/>
  <c r="C2301" i="1"/>
  <c r="E2301" i="1" s="1"/>
  <c r="D2300" i="1"/>
  <c r="C2300" i="1"/>
  <c r="E2300" i="1" s="1"/>
  <c r="D2299" i="1"/>
  <c r="C2299" i="1"/>
  <c r="E2299" i="1" s="1"/>
  <c r="D2298" i="1"/>
  <c r="C2298" i="1"/>
  <c r="E2298" i="1" s="1"/>
  <c r="D2297" i="1"/>
  <c r="C2297" i="1"/>
  <c r="E2297" i="1" s="1"/>
  <c r="D2296" i="1"/>
  <c r="C2296" i="1"/>
  <c r="E2296" i="1" s="1"/>
  <c r="D2295" i="1"/>
  <c r="C2295" i="1"/>
  <c r="E2295" i="1" s="1"/>
  <c r="D2294" i="1"/>
  <c r="C2294" i="1"/>
  <c r="E2294" i="1" s="1"/>
  <c r="D2293" i="1"/>
  <c r="C2293" i="1"/>
  <c r="E2293" i="1" s="1"/>
  <c r="D2292" i="1"/>
  <c r="C2292" i="1"/>
  <c r="E2292" i="1" s="1"/>
  <c r="D2291" i="1"/>
  <c r="C2291" i="1"/>
  <c r="E2291" i="1" s="1"/>
  <c r="D2290" i="1"/>
  <c r="C2290" i="1"/>
  <c r="E2290" i="1" s="1"/>
  <c r="D2289" i="1"/>
  <c r="C2289" i="1"/>
  <c r="E2289" i="1" s="1"/>
  <c r="D2288" i="1"/>
  <c r="C2288" i="1"/>
  <c r="E2288" i="1" s="1"/>
  <c r="D2287" i="1"/>
  <c r="C2287" i="1"/>
  <c r="E2287" i="1" s="1"/>
  <c r="D2286" i="1"/>
  <c r="C2286" i="1"/>
  <c r="E2286" i="1" s="1"/>
  <c r="D2285" i="1"/>
  <c r="C2285" i="1"/>
  <c r="E2285" i="1" s="1"/>
  <c r="D2284" i="1"/>
  <c r="C2284" i="1"/>
  <c r="E2284" i="1" s="1"/>
  <c r="D2283" i="1"/>
  <c r="C2283" i="1"/>
  <c r="E2283" i="1" s="1"/>
  <c r="D2282" i="1"/>
  <c r="C2282" i="1"/>
  <c r="E2282" i="1" s="1"/>
  <c r="D2281" i="1"/>
  <c r="C2281" i="1"/>
  <c r="E2281" i="1" s="1"/>
  <c r="D2280" i="1"/>
  <c r="C2280" i="1"/>
  <c r="E2280" i="1" s="1"/>
  <c r="D2279" i="1"/>
  <c r="C2279" i="1"/>
  <c r="E2279" i="1" s="1"/>
  <c r="D2278" i="1"/>
  <c r="C2278" i="1"/>
  <c r="E2278" i="1" s="1"/>
  <c r="D2277" i="1"/>
  <c r="C2277" i="1"/>
  <c r="E2277" i="1" s="1"/>
  <c r="D2276" i="1"/>
  <c r="C2276" i="1"/>
  <c r="E2276" i="1" s="1"/>
  <c r="D2275" i="1"/>
  <c r="C2275" i="1"/>
  <c r="E2275" i="1" s="1"/>
  <c r="D2274" i="1"/>
  <c r="C2274" i="1"/>
  <c r="E2274" i="1" s="1"/>
  <c r="D2273" i="1"/>
  <c r="C2273" i="1"/>
  <c r="E2273" i="1" s="1"/>
  <c r="D2272" i="1"/>
  <c r="C2272" i="1"/>
  <c r="E2272" i="1" s="1"/>
  <c r="D2271" i="1"/>
  <c r="C2271" i="1"/>
  <c r="E2271" i="1" s="1"/>
  <c r="D2270" i="1"/>
  <c r="C2270" i="1"/>
  <c r="E2270" i="1" s="1"/>
  <c r="D2269" i="1"/>
  <c r="C2269" i="1"/>
  <c r="E2269" i="1" s="1"/>
  <c r="D2268" i="1"/>
  <c r="C2268" i="1"/>
  <c r="E2268" i="1" s="1"/>
  <c r="D2267" i="1"/>
  <c r="C2267" i="1"/>
  <c r="E2267" i="1" s="1"/>
  <c r="D2266" i="1"/>
  <c r="C2266" i="1"/>
  <c r="E2266" i="1" s="1"/>
  <c r="D2265" i="1"/>
  <c r="C2265" i="1"/>
  <c r="E2265" i="1" s="1"/>
  <c r="D2264" i="1"/>
  <c r="C2264" i="1"/>
  <c r="E2264" i="1" s="1"/>
  <c r="D2263" i="1"/>
  <c r="C2263" i="1"/>
  <c r="E2263" i="1" s="1"/>
  <c r="D2262" i="1"/>
  <c r="C2262" i="1"/>
  <c r="E2262" i="1" s="1"/>
  <c r="D2261" i="1"/>
  <c r="C2261" i="1"/>
  <c r="E2261" i="1" s="1"/>
  <c r="D2260" i="1"/>
  <c r="C2260" i="1"/>
  <c r="E2260" i="1" s="1"/>
  <c r="D2259" i="1"/>
  <c r="C2259" i="1"/>
  <c r="E2259" i="1" s="1"/>
  <c r="D2258" i="1"/>
  <c r="C2258" i="1"/>
  <c r="E2258" i="1" s="1"/>
  <c r="D2257" i="1"/>
  <c r="C2257" i="1"/>
  <c r="E2257" i="1" s="1"/>
  <c r="D2256" i="1"/>
  <c r="C2256" i="1"/>
  <c r="E2256" i="1" s="1"/>
  <c r="D2255" i="1"/>
  <c r="C2255" i="1"/>
  <c r="E2255" i="1" s="1"/>
  <c r="D2254" i="1"/>
  <c r="C2254" i="1"/>
  <c r="E2254" i="1" s="1"/>
  <c r="D2253" i="1"/>
  <c r="C2253" i="1"/>
  <c r="E2253" i="1" s="1"/>
  <c r="D2252" i="1"/>
  <c r="C2252" i="1"/>
  <c r="E2252" i="1" s="1"/>
  <c r="D2251" i="1"/>
  <c r="C2251" i="1"/>
  <c r="E2251" i="1" s="1"/>
  <c r="D2250" i="1"/>
  <c r="C2250" i="1"/>
  <c r="E2250" i="1" s="1"/>
  <c r="D2249" i="1"/>
  <c r="C2249" i="1"/>
  <c r="E2249" i="1" s="1"/>
  <c r="D2248" i="1"/>
  <c r="C2248" i="1"/>
  <c r="E2248" i="1" s="1"/>
  <c r="D2247" i="1"/>
  <c r="C2247" i="1"/>
  <c r="E2247" i="1" s="1"/>
  <c r="D2246" i="1"/>
  <c r="C2246" i="1"/>
  <c r="E2246" i="1" s="1"/>
  <c r="D2245" i="1"/>
  <c r="C2245" i="1"/>
  <c r="E2245" i="1" s="1"/>
  <c r="D2244" i="1"/>
  <c r="C2244" i="1"/>
  <c r="E2244" i="1" s="1"/>
  <c r="D2243" i="1"/>
  <c r="C2243" i="1"/>
  <c r="E2243" i="1" s="1"/>
  <c r="D2242" i="1"/>
  <c r="C2242" i="1"/>
  <c r="E2242" i="1" s="1"/>
  <c r="D2241" i="1"/>
  <c r="C2241" i="1"/>
  <c r="E2241" i="1" s="1"/>
  <c r="D2240" i="1"/>
  <c r="C2240" i="1"/>
  <c r="E2240" i="1" s="1"/>
  <c r="D2239" i="1"/>
  <c r="C2239" i="1"/>
  <c r="E2239" i="1" s="1"/>
  <c r="D2238" i="1"/>
  <c r="C2238" i="1"/>
  <c r="E2238" i="1" s="1"/>
  <c r="D2237" i="1"/>
  <c r="C2237" i="1"/>
  <c r="E2237" i="1" s="1"/>
  <c r="D2236" i="1"/>
  <c r="C2236" i="1"/>
  <c r="E2236" i="1" s="1"/>
  <c r="D2235" i="1"/>
  <c r="C2235" i="1"/>
  <c r="E2235" i="1" s="1"/>
  <c r="D2234" i="1"/>
  <c r="C2234" i="1"/>
  <c r="E2234" i="1" s="1"/>
  <c r="D2233" i="1"/>
  <c r="C2233" i="1"/>
  <c r="E2233" i="1" s="1"/>
  <c r="D2232" i="1"/>
  <c r="C2232" i="1"/>
  <c r="E2232" i="1" s="1"/>
  <c r="D2231" i="1"/>
  <c r="C2231" i="1"/>
  <c r="E2231" i="1" s="1"/>
  <c r="D2230" i="1"/>
  <c r="C2230" i="1"/>
  <c r="E2230" i="1" s="1"/>
  <c r="D2229" i="1"/>
  <c r="C2229" i="1"/>
  <c r="E2229" i="1" s="1"/>
  <c r="D2228" i="1"/>
  <c r="C2228" i="1"/>
  <c r="E2228" i="1" s="1"/>
  <c r="D2227" i="1"/>
  <c r="C2227" i="1"/>
  <c r="E2227" i="1" s="1"/>
  <c r="D2226" i="1"/>
  <c r="C2226" i="1"/>
  <c r="E2226" i="1" s="1"/>
  <c r="D2225" i="1"/>
  <c r="C2225" i="1"/>
  <c r="E2225" i="1" s="1"/>
  <c r="D2224" i="1"/>
  <c r="C2224" i="1"/>
  <c r="E2224" i="1" s="1"/>
  <c r="D2223" i="1"/>
  <c r="C2223" i="1"/>
  <c r="E2223" i="1" s="1"/>
  <c r="D2222" i="1"/>
  <c r="C2222" i="1"/>
  <c r="E2222" i="1" s="1"/>
  <c r="D2221" i="1"/>
  <c r="C2221" i="1"/>
  <c r="E2221" i="1" s="1"/>
  <c r="D2220" i="1"/>
  <c r="C2220" i="1"/>
  <c r="E2220" i="1" s="1"/>
  <c r="D2219" i="1"/>
  <c r="C2219" i="1"/>
  <c r="E2219" i="1" s="1"/>
  <c r="D2218" i="1"/>
  <c r="C2218" i="1"/>
  <c r="E2218" i="1" s="1"/>
  <c r="D2217" i="1"/>
  <c r="C2217" i="1"/>
  <c r="E2217" i="1" s="1"/>
  <c r="D2216" i="1"/>
  <c r="C2216" i="1"/>
  <c r="E2216" i="1" s="1"/>
  <c r="D2215" i="1"/>
  <c r="C2215" i="1"/>
  <c r="E2215" i="1" s="1"/>
  <c r="D2214" i="1"/>
  <c r="C2214" i="1"/>
  <c r="E2214" i="1" s="1"/>
  <c r="D2213" i="1"/>
  <c r="C2213" i="1"/>
  <c r="E2213" i="1" s="1"/>
  <c r="D2212" i="1"/>
  <c r="C2212" i="1"/>
  <c r="E2212" i="1" s="1"/>
  <c r="D2211" i="1"/>
  <c r="C2211" i="1"/>
  <c r="E2211" i="1" s="1"/>
  <c r="D2210" i="1"/>
  <c r="C2210" i="1"/>
  <c r="E2210" i="1" s="1"/>
  <c r="D2209" i="1"/>
  <c r="C2209" i="1"/>
  <c r="E2209" i="1" s="1"/>
  <c r="D2208" i="1"/>
  <c r="C2208" i="1"/>
  <c r="E2208" i="1" s="1"/>
  <c r="D2207" i="1"/>
  <c r="C2207" i="1"/>
  <c r="E2207" i="1" s="1"/>
  <c r="D2206" i="1"/>
  <c r="C2206" i="1"/>
  <c r="E2206" i="1" s="1"/>
  <c r="D2205" i="1"/>
  <c r="C2205" i="1"/>
  <c r="E2205" i="1" s="1"/>
  <c r="D2204" i="1"/>
  <c r="C2204" i="1"/>
  <c r="E2204" i="1" s="1"/>
  <c r="D2203" i="1"/>
  <c r="C2203" i="1"/>
  <c r="E2203" i="1" s="1"/>
  <c r="D2202" i="1"/>
  <c r="C2202" i="1"/>
  <c r="E2202" i="1" s="1"/>
  <c r="D2201" i="1"/>
  <c r="C2201" i="1"/>
  <c r="E2201" i="1" s="1"/>
  <c r="D2200" i="1"/>
  <c r="C2200" i="1"/>
  <c r="E2200" i="1" s="1"/>
  <c r="D2199" i="1"/>
  <c r="C2199" i="1"/>
  <c r="E2199" i="1" s="1"/>
  <c r="D2198" i="1"/>
  <c r="C2198" i="1"/>
  <c r="E2198" i="1" s="1"/>
  <c r="D2197" i="1"/>
  <c r="C2197" i="1"/>
  <c r="E2197" i="1" s="1"/>
  <c r="D2196" i="1"/>
  <c r="C2196" i="1"/>
  <c r="E2196" i="1" s="1"/>
  <c r="D2195" i="1"/>
  <c r="C2195" i="1"/>
  <c r="E2195" i="1" s="1"/>
  <c r="D2194" i="1"/>
  <c r="C2194" i="1"/>
  <c r="E2194" i="1" s="1"/>
  <c r="D2193" i="1"/>
  <c r="C2193" i="1"/>
  <c r="E2193" i="1" s="1"/>
  <c r="D2192" i="1"/>
  <c r="C2192" i="1"/>
  <c r="E2192" i="1" s="1"/>
  <c r="D2191" i="1"/>
  <c r="C2191" i="1"/>
  <c r="E2191" i="1" s="1"/>
  <c r="D2190" i="1"/>
  <c r="C2190" i="1"/>
  <c r="E2190" i="1" s="1"/>
  <c r="D2189" i="1"/>
  <c r="C2189" i="1"/>
  <c r="E2189" i="1" s="1"/>
  <c r="D2188" i="1"/>
  <c r="C2188" i="1"/>
  <c r="E2188" i="1" s="1"/>
  <c r="D2187" i="1"/>
  <c r="C2187" i="1"/>
  <c r="E2187" i="1" s="1"/>
  <c r="D2186" i="1"/>
  <c r="C2186" i="1"/>
  <c r="E2186" i="1" s="1"/>
  <c r="D2185" i="1"/>
  <c r="C2185" i="1"/>
  <c r="E2185" i="1" s="1"/>
  <c r="D2184" i="1"/>
  <c r="C2184" i="1"/>
  <c r="E2184" i="1" s="1"/>
  <c r="D2183" i="1"/>
  <c r="C2183" i="1"/>
  <c r="E2183" i="1" s="1"/>
  <c r="D2182" i="1"/>
  <c r="C2182" i="1"/>
  <c r="E2182" i="1" s="1"/>
  <c r="D2181" i="1"/>
  <c r="C2181" i="1"/>
  <c r="E2181" i="1" s="1"/>
  <c r="D2180" i="1"/>
  <c r="C2180" i="1"/>
  <c r="E2180" i="1" s="1"/>
  <c r="D2179" i="1"/>
  <c r="C2179" i="1"/>
  <c r="E2179" i="1" s="1"/>
  <c r="D2178" i="1"/>
  <c r="C2178" i="1"/>
  <c r="E2178" i="1" s="1"/>
  <c r="D2177" i="1"/>
  <c r="C2177" i="1"/>
  <c r="E2177" i="1" s="1"/>
  <c r="D2176" i="1"/>
  <c r="C2176" i="1"/>
  <c r="E2176" i="1" s="1"/>
  <c r="D2175" i="1"/>
  <c r="C2175" i="1"/>
  <c r="E2175" i="1" s="1"/>
  <c r="D2174" i="1"/>
  <c r="C2174" i="1"/>
  <c r="E2174" i="1" s="1"/>
  <c r="D2173" i="1"/>
  <c r="C2173" i="1"/>
  <c r="E2173" i="1" s="1"/>
  <c r="D2172" i="1"/>
  <c r="C2172" i="1"/>
  <c r="E2172" i="1" s="1"/>
  <c r="D2171" i="1"/>
  <c r="C2171" i="1"/>
  <c r="E2171" i="1" s="1"/>
  <c r="D2170" i="1"/>
  <c r="C2170" i="1"/>
  <c r="E2170" i="1" s="1"/>
  <c r="D2169" i="1"/>
  <c r="C2169" i="1"/>
  <c r="E2169" i="1" s="1"/>
  <c r="D2168" i="1"/>
  <c r="C2168" i="1"/>
  <c r="E2168" i="1" s="1"/>
  <c r="D2167" i="1"/>
  <c r="C2167" i="1"/>
  <c r="E2167" i="1" s="1"/>
  <c r="D2166" i="1"/>
  <c r="C2166" i="1"/>
  <c r="E2166" i="1" s="1"/>
  <c r="D2165" i="1"/>
  <c r="C2165" i="1"/>
  <c r="E2165" i="1" s="1"/>
  <c r="D2164" i="1"/>
  <c r="C2164" i="1"/>
  <c r="E2164" i="1" s="1"/>
  <c r="D2163" i="1"/>
  <c r="C2163" i="1"/>
  <c r="E2163" i="1" s="1"/>
  <c r="D2162" i="1"/>
  <c r="C2162" i="1"/>
  <c r="E2162" i="1" s="1"/>
  <c r="D2161" i="1"/>
  <c r="C2161" i="1"/>
  <c r="E2161" i="1" s="1"/>
  <c r="D2160" i="1"/>
  <c r="C2160" i="1"/>
  <c r="E2160" i="1" s="1"/>
  <c r="D2159" i="1"/>
  <c r="C2159" i="1"/>
  <c r="E2159" i="1" s="1"/>
  <c r="D2158" i="1"/>
  <c r="C2158" i="1"/>
  <c r="E2158" i="1" s="1"/>
  <c r="D2157" i="1"/>
  <c r="C2157" i="1"/>
  <c r="E2157" i="1" s="1"/>
  <c r="D2156" i="1"/>
  <c r="C2156" i="1"/>
  <c r="E2156" i="1" s="1"/>
  <c r="D2155" i="1"/>
  <c r="C2155" i="1"/>
  <c r="E2155" i="1" s="1"/>
  <c r="D2154" i="1"/>
  <c r="C2154" i="1"/>
  <c r="E2154" i="1" s="1"/>
  <c r="D2153" i="1"/>
  <c r="C2153" i="1"/>
  <c r="E2153" i="1" s="1"/>
  <c r="D2152" i="1"/>
  <c r="C2152" i="1"/>
  <c r="E2152" i="1" s="1"/>
  <c r="D2151" i="1"/>
  <c r="C2151" i="1"/>
  <c r="E2151" i="1" s="1"/>
  <c r="D2150" i="1"/>
  <c r="C2150" i="1"/>
  <c r="E2150" i="1" s="1"/>
  <c r="D2149" i="1"/>
  <c r="C2149" i="1"/>
  <c r="E2149" i="1" s="1"/>
  <c r="D2148" i="1"/>
  <c r="C2148" i="1"/>
  <c r="E2148" i="1" s="1"/>
  <c r="D2147" i="1"/>
  <c r="C2147" i="1"/>
  <c r="E2147" i="1" s="1"/>
  <c r="D2146" i="1"/>
  <c r="C2146" i="1"/>
  <c r="E2146" i="1" s="1"/>
  <c r="D2145" i="1"/>
  <c r="C2145" i="1"/>
  <c r="E2145" i="1" s="1"/>
  <c r="D2144" i="1"/>
  <c r="C2144" i="1"/>
  <c r="E2144" i="1" s="1"/>
  <c r="D2143" i="1"/>
  <c r="C2143" i="1"/>
  <c r="E2143" i="1" s="1"/>
  <c r="D2142" i="1"/>
  <c r="C2142" i="1"/>
  <c r="E2142" i="1" s="1"/>
  <c r="D2141" i="1"/>
  <c r="C2141" i="1"/>
  <c r="E2141" i="1" s="1"/>
  <c r="D2140" i="1"/>
  <c r="C2140" i="1"/>
  <c r="E2140" i="1" s="1"/>
  <c r="D2139" i="1"/>
  <c r="C2139" i="1"/>
  <c r="E2139" i="1" s="1"/>
  <c r="D2138" i="1"/>
  <c r="C2138" i="1"/>
  <c r="E2138" i="1" s="1"/>
  <c r="D2137" i="1"/>
  <c r="C2137" i="1"/>
  <c r="E2137" i="1" s="1"/>
  <c r="D2136" i="1"/>
  <c r="C2136" i="1"/>
  <c r="E2136" i="1" s="1"/>
  <c r="D2135" i="1"/>
  <c r="C2135" i="1"/>
  <c r="E2135" i="1" s="1"/>
  <c r="D2134" i="1"/>
  <c r="C2134" i="1"/>
  <c r="E2134" i="1" s="1"/>
  <c r="D2133" i="1"/>
  <c r="C2133" i="1"/>
  <c r="E2133" i="1" s="1"/>
  <c r="D2132" i="1"/>
  <c r="C2132" i="1"/>
  <c r="E2132" i="1" s="1"/>
  <c r="D2131" i="1"/>
  <c r="C2131" i="1"/>
  <c r="E2131" i="1" s="1"/>
  <c r="D2130" i="1"/>
  <c r="C2130" i="1"/>
  <c r="E2130" i="1" s="1"/>
  <c r="D2129" i="1"/>
  <c r="C2129" i="1"/>
  <c r="E2129" i="1" s="1"/>
  <c r="D2128" i="1"/>
  <c r="C2128" i="1"/>
  <c r="E2128" i="1" s="1"/>
  <c r="D2127" i="1"/>
  <c r="C2127" i="1"/>
  <c r="E2127" i="1" s="1"/>
  <c r="D2126" i="1"/>
  <c r="C2126" i="1"/>
  <c r="E2126" i="1" s="1"/>
  <c r="D2125" i="1"/>
  <c r="C2125" i="1"/>
  <c r="E2125" i="1" s="1"/>
  <c r="D2124" i="1"/>
  <c r="C2124" i="1"/>
  <c r="E2124" i="1" s="1"/>
  <c r="D2123" i="1"/>
  <c r="C2123" i="1"/>
  <c r="E2123" i="1" s="1"/>
  <c r="D2122" i="1"/>
  <c r="C2122" i="1"/>
  <c r="E2122" i="1" s="1"/>
  <c r="D2121" i="1"/>
  <c r="C2121" i="1"/>
  <c r="E2121" i="1" s="1"/>
  <c r="D2120" i="1"/>
  <c r="C2120" i="1"/>
  <c r="E2120" i="1" s="1"/>
  <c r="D2119" i="1"/>
  <c r="C2119" i="1"/>
  <c r="E2119" i="1" s="1"/>
  <c r="D2118" i="1"/>
  <c r="C2118" i="1"/>
  <c r="E2118" i="1" s="1"/>
  <c r="D2117" i="1"/>
  <c r="C2117" i="1"/>
  <c r="E2117" i="1" s="1"/>
  <c r="D2116" i="1"/>
  <c r="C2116" i="1"/>
  <c r="E2116" i="1" s="1"/>
  <c r="D2115" i="1"/>
  <c r="C2115" i="1"/>
  <c r="E2115" i="1" s="1"/>
  <c r="D2114" i="1"/>
  <c r="C2114" i="1"/>
  <c r="E2114" i="1" s="1"/>
  <c r="D2113" i="1"/>
  <c r="C2113" i="1"/>
  <c r="E2113" i="1" s="1"/>
  <c r="D2112" i="1"/>
  <c r="C2112" i="1"/>
  <c r="E2112" i="1" s="1"/>
  <c r="D2111" i="1"/>
  <c r="C2111" i="1"/>
  <c r="E2111" i="1" s="1"/>
  <c r="D2110" i="1"/>
  <c r="C2110" i="1"/>
  <c r="E2110" i="1" s="1"/>
  <c r="D2109" i="1"/>
  <c r="C2109" i="1"/>
  <c r="E2109" i="1" s="1"/>
  <c r="D2108" i="1"/>
  <c r="C2108" i="1"/>
  <c r="E2108" i="1" s="1"/>
  <c r="D2107" i="1"/>
  <c r="C2107" i="1"/>
  <c r="E2107" i="1" s="1"/>
  <c r="D2106" i="1"/>
  <c r="C2106" i="1"/>
  <c r="E2106" i="1" s="1"/>
  <c r="D2105" i="1"/>
  <c r="C2105" i="1"/>
  <c r="E2105" i="1" s="1"/>
  <c r="D2104" i="1"/>
  <c r="C2104" i="1"/>
  <c r="E2104" i="1" s="1"/>
  <c r="D2103" i="1"/>
  <c r="C2103" i="1"/>
  <c r="E2103" i="1" s="1"/>
  <c r="D2102" i="1"/>
  <c r="C2102" i="1"/>
  <c r="E2102" i="1" s="1"/>
  <c r="D2101" i="1"/>
  <c r="C2101" i="1"/>
  <c r="E2101" i="1" s="1"/>
  <c r="D2100" i="1"/>
  <c r="C2100" i="1"/>
  <c r="E2100" i="1" s="1"/>
  <c r="D2099" i="1"/>
  <c r="C2099" i="1"/>
  <c r="E2099" i="1" s="1"/>
  <c r="D2098" i="1"/>
  <c r="C2098" i="1"/>
  <c r="E2098" i="1" s="1"/>
  <c r="D2097" i="1"/>
  <c r="C2097" i="1"/>
  <c r="E2097" i="1" s="1"/>
  <c r="D2096" i="1"/>
  <c r="C2096" i="1"/>
  <c r="E2096" i="1" s="1"/>
  <c r="D2095" i="1"/>
  <c r="C2095" i="1"/>
  <c r="E2095" i="1" s="1"/>
  <c r="D2094" i="1"/>
  <c r="C2094" i="1"/>
  <c r="E2094" i="1" s="1"/>
  <c r="D2093" i="1"/>
  <c r="C2093" i="1"/>
  <c r="E2093" i="1" s="1"/>
  <c r="D2092" i="1"/>
  <c r="C2092" i="1"/>
  <c r="E2092" i="1" s="1"/>
  <c r="D2091" i="1"/>
  <c r="C2091" i="1"/>
  <c r="E2091" i="1" s="1"/>
  <c r="D2090" i="1"/>
  <c r="C2090" i="1"/>
  <c r="E2090" i="1" s="1"/>
  <c r="D2089" i="1"/>
  <c r="C2089" i="1"/>
  <c r="E2089" i="1" s="1"/>
  <c r="D2088" i="1"/>
  <c r="C2088" i="1"/>
  <c r="E2088" i="1" s="1"/>
  <c r="D2087" i="1"/>
  <c r="C2087" i="1"/>
  <c r="E2087" i="1" s="1"/>
  <c r="D2086" i="1"/>
  <c r="C2086" i="1"/>
  <c r="E2086" i="1" s="1"/>
  <c r="D2085" i="1"/>
  <c r="C2085" i="1"/>
  <c r="E2085" i="1" s="1"/>
  <c r="D2084" i="1"/>
  <c r="C2084" i="1"/>
  <c r="E2084" i="1" s="1"/>
  <c r="D2083" i="1"/>
  <c r="C2083" i="1"/>
  <c r="E2083" i="1" s="1"/>
  <c r="D2082" i="1"/>
  <c r="C2082" i="1"/>
  <c r="E2082" i="1" s="1"/>
  <c r="D2081" i="1"/>
  <c r="C2081" i="1"/>
  <c r="E2081" i="1" s="1"/>
  <c r="D2080" i="1"/>
  <c r="C2080" i="1"/>
  <c r="E2080" i="1" s="1"/>
  <c r="D2079" i="1"/>
  <c r="C2079" i="1"/>
  <c r="E2079" i="1" s="1"/>
  <c r="D2078" i="1"/>
  <c r="C2078" i="1"/>
  <c r="E2078" i="1" s="1"/>
  <c r="D2077" i="1"/>
  <c r="C2077" i="1"/>
  <c r="E2077" i="1" s="1"/>
  <c r="D2076" i="1"/>
  <c r="C2076" i="1"/>
  <c r="E2076" i="1" s="1"/>
  <c r="D2075" i="1"/>
  <c r="C2075" i="1"/>
  <c r="E2075" i="1" s="1"/>
  <c r="D2074" i="1"/>
  <c r="C2074" i="1"/>
  <c r="E2074" i="1" s="1"/>
  <c r="D2073" i="1"/>
  <c r="C2073" i="1"/>
  <c r="E2073" i="1" s="1"/>
  <c r="D2072" i="1"/>
  <c r="C2072" i="1"/>
  <c r="E2072" i="1" s="1"/>
  <c r="D2071" i="1"/>
  <c r="C2071" i="1"/>
  <c r="E2071" i="1" s="1"/>
  <c r="D2070" i="1"/>
  <c r="C2070" i="1"/>
  <c r="E2070" i="1" s="1"/>
  <c r="D2069" i="1"/>
  <c r="C2069" i="1"/>
  <c r="E2069" i="1" s="1"/>
  <c r="D2068" i="1"/>
  <c r="C2068" i="1"/>
  <c r="E2068" i="1" s="1"/>
  <c r="D2067" i="1"/>
  <c r="C2067" i="1"/>
  <c r="E2067" i="1" s="1"/>
  <c r="D2066" i="1"/>
  <c r="C2066" i="1"/>
  <c r="E2066" i="1" s="1"/>
  <c r="D2065" i="1"/>
  <c r="C2065" i="1"/>
  <c r="E2065" i="1" s="1"/>
  <c r="D2064" i="1"/>
  <c r="C2064" i="1"/>
  <c r="E2064" i="1" s="1"/>
  <c r="D2063" i="1"/>
  <c r="C2063" i="1"/>
  <c r="E2063" i="1" s="1"/>
  <c r="D2062" i="1"/>
  <c r="C2062" i="1"/>
  <c r="E2062" i="1" s="1"/>
  <c r="D2061" i="1"/>
  <c r="C2061" i="1"/>
  <c r="E2061" i="1" s="1"/>
  <c r="D2060" i="1"/>
  <c r="C2060" i="1"/>
  <c r="E2060" i="1" s="1"/>
  <c r="D2059" i="1"/>
  <c r="C2059" i="1"/>
  <c r="E2059" i="1" s="1"/>
  <c r="D2058" i="1"/>
  <c r="C2058" i="1"/>
  <c r="E2058" i="1" s="1"/>
  <c r="D2057" i="1"/>
  <c r="C2057" i="1"/>
  <c r="E2057" i="1" s="1"/>
  <c r="D2056" i="1"/>
  <c r="C2056" i="1"/>
  <c r="E2056" i="1" s="1"/>
  <c r="D2055" i="1"/>
  <c r="C2055" i="1"/>
  <c r="E2055" i="1" s="1"/>
  <c r="D2054" i="1"/>
  <c r="C2054" i="1"/>
  <c r="E2054" i="1" s="1"/>
  <c r="D2053" i="1"/>
  <c r="C2053" i="1"/>
  <c r="E2053" i="1" s="1"/>
  <c r="D2052" i="1"/>
  <c r="C2052" i="1"/>
  <c r="E2052" i="1" s="1"/>
  <c r="D2051" i="1"/>
  <c r="C2051" i="1"/>
  <c r="E2051" i="1" s="1"/>
  <c r="D2050" i="1"/>
  <c r="C2050" i="1"/>
  <c r="E2050" i="1" s="1"/>
  <c r="D2049" i="1"/>
  <c r="C2049" i="1"/>
  <c r="E2049" i="1" s="1"/>
  <c r="D2048" i="1"/>
  <c r="C2048" i="1"/>
  <c r="E2048" i="1" s="1"/>
  <c r="D2047" i="1"/>
  <c r="C2047" i="1"/>
  <c r="E2047" i="1" s="1"/>
  <c r="D2046" i="1"/>
  <c r="C2046" i="1"/>
  <c r="E2046" i="1" s="1"/>
  <c r="D2045" i="1"/>
  <c r="C2045" i="1"/>
  <c r="E2045" i="1" s="1"/>
  <c r="D2044" i="1"/>
  <c r="C2044" i="1"/>
  <c r="E2044" i="1" s="1"/>
  <c r="D2043" i="1"/>
  <c r="C2043" i="1"/>
  <c r="E2043" i="1" s="1"/>
  <c r="D2042" i="1"/>
  <c r="C2042" i="1"/>
  <c r="E2042" i="1" s="1"/>
  <c r="D2041" i="1"/>
  <c r="C2041" i="1"/>
  <c r="E2041" i="1" s="1"/>
  <c r="D2040" i="1"/>
  <c r="C2040" i="1"/>
  <c r="E2040" i="1" s="1"/>
  <c r="D2039" i="1"/>
  <c r="C2039" i="1"/>
  <c r="E2039" i="1" s="1"/>
  <c r="D2038" i="1"/>
  <c r="C2038" i="1"/>
  <c r="E2038" i="1" s="1"/>
  <c r="D2037" i="1"/>
  <c r="C2037" i="1"/>
  <c r="E2037" i="1" s="1"/>
  <c r="D2036" i="1"/>
  <c r="C2036" i="1"/>
  <c r="E2036" i="1" s="1"/>
  <c r="D2035" i="1"/>
  <c r="C2035" i="1"/>
  <c r="E2035" i="1" s="1"/>
  <c r="D2034" i="1"/>
  <c r="C2034" i="1"/>
  <c r="E2034" i="1" s="1"/>
  <c r="D2033" i="1"/>
  <c r="C2033" i="1"/>
  <c r="E2033" i="1" s="1"/>
  <c r="D2032" i="1"/>
  <c r="C2032" i="1"/>
  <c r="E2032" i="1" s="1"/>
  <c r="D2031" i="1"/>
  <c r="C2031" i="1"/>
  <c r="E2031" i="1" s="1"/>
  <c r="D2030" i="1"/>
  <c r="C2030" i="1"/>
  <c r="E2030" i="1" s="1"/>
  <c r="D2029" i="1"/>
  <c r="C2029" i="1"/>
  <c r="E2029" i="1" s="1"/>
  <c r="D2028" i="1"/>
  <c r="C2028" i="1"/>
  <c r="E2028" i="1" s="1"/>
  <c r="D2027" i="1"/>
  <c r="C2027" i="1"/>
  <c r="E2027" i="1" s="1"/>
  <c r="D2026" i="1"/>
  <c r="C2026" i="1"/>
  <c r="E2026" i="1" s="1"/>
  <c r="D2025" i="1"/>
  <c r="C2025" i="1"/>
  <c r="E2025" i="1" s="1"/>
  <c r="D2024" i="1"/>
  <c r="C2024" i="1"/>
  <c r="E2024" i="1" s="1"/>
  <c r="D2023" i="1"/>
  <c r="C2023" i="1"/>
  <c r="E2023" i="1" s="1"/>
  <c r="D2022" i="1"/>
  <c r="C2022" i="1"/>
  <c r="E2022" i="1" s="1"/>
  <c r="D2021" i="1"/>
  <c r="C2021" i="1"/>
  <c r="E2021" i="1" s="1"/>
  <c r="D2020" i="1"/>
  <c r="C2020" i="1"/>
  <c r="E2020" i="1" s="1"/>
  <c r="D2019" i="1"/>
  <c r="C2019" i="1"/>
  <c r="E2019" i="1" s="1"/>
  <c r="D2018" i="1"/>
  <c r="C2018" i="1"/>
  <c r="E2018" i="1" s="1"/>
  <c r="D2017" i="1"/>
  <c r="C2017" i="1"/>
  <c r="E2017" i="1" s="1"/>
  <c r="D2016" i="1"/>
  <c r="C2016" i="1"/>
  <c r="E2016" i="1" s="1"/>
  <c r="D2015" i="1"/>
  <c r="C2015" i="1"/>
  <c r="E2015" i="1" s="1"/>
  <c r="D2014" i="1"/>
  <c r="C2014" i="1"/>
  <c r="E2014" i="1" s="1"/>
  <c r="D2013" i="1"/>
  <c r="C2013" i="1"/>
  <c r="E2013" i="1" s="1"/>
  <c r="D2012" i="1"/>
  <c r="C2012" i="1"/>
  <c r="E2012" i="1" s="1"/>
  <c r="D2011" i="1"/>
  <c r="C2011" i="1"/>
  <c r="E2011" i="1" s="1"/>
  <c r="D2010" i="1"/>
  <c r="C2010" i="1"/>
  <c r="E2010" i="1" s="1"/>
  <c r="D2009" i="1"/>
  <c r="C2009" i="1"/>
  <c r="E2009" i="1" s="1"/>
  <c r="D2008" i="1"/>
  <c r="C2008" i="1"/>
  <c r="E2008" i="1" s="1"/>
  <c r="D2007" i="1"/>
  <c r="C2007" i="1"/>
  <c r="E2007" i="1" s="1"/>
  <c r="D2006" i="1"/>
  <c r="C2006" i="1"/>
  <c r="E2006" i="1" s="1"/>
  <c r="D2005" i="1"/>
  <c r="C2005" i="1"/>
  <c r="E2005" i="1" s="1"/>
  <c r="D2004" i="1"/>
  <c r="C2004" i="1"/>
  <c r="E2004" i="1" s="1"/>
  <c r="D2003" i="1"/>
  <c r="C2003" i="1"/>
  <c r="E2003" i="1" s="1"/>
  <c r="D2002" i="1"/>
  <c r="C2002" i="1"/>
  <c r="E2002" i="1" s="1"/>
  <c r="D2001" i="1"/>
  <c r="C2001" i="1"/>
  <c r="E2001" i="1" s="1"/>
  <c r="D2000" i="1"/>
  <c r="C2000" i="1"/>
  <c r="E2000" i="1" s="1"/>
  <c r="D1999" i="1"/>
  <c r="C1999" i="1"/>
  <c r="E1999" i="1" s="1"/>
  <c r="D1998" i="1"/>
  <c r="C1998" i="1"/>
  <c r="E1998" i="1" s="1"/>
  <c r="D1997" i="1"/>
  <c r="C1997" i="1"/>
  <c r="E1997" i="1" s="1"/>
  <c r="D1996" i="1"/>
  <c r="C1996" i="1"/>
  <c r="E1996" i="1" s="1"/>
  <c r="D1995" i="1"/>
  <c r="C1995" i="1"/>
  <c r="E1995" i="1" s="1"/>
  <c r="D1994" i="1"/>
  <c r="C1994" i="1"/>
  <c r="E1994" i="1" s="1"/>
  <c r="D1993" i="1"/>
  <c r="C1993" i="1"/>
  <c r="E1993" i="1" s="1"/>
  <c r="D1992" i="1"/>
  <c r="C1992" i="1"/>
  <c r="E1992" i="1" s="1"/>
  <c r="D1991" i="1"/>
  <c r="C1991" i="1"/>
  <c r="E1991" i="1" s="1"/>
  <c r="D1990" i="1"/>
  <c r="C1990" i="1"/>
  <c r="E1990" i="1" s="1"/>
  <c r="D1989" i="1"/>
  <c r="C1989" i="1"/>
  <c r="E1989" i="1" s="1"/>
  <c r="D1988" i="1"/>
  <c r="C1988" i="1"/>
  <c r="E1988" i="1" s="1"/>
  <c r="D1987" i="1"/>
  <c r="C1987" i="1"/>
  <c r="E1987" i="1" s="1"/>
  <c r="D1986" i="1"/>
  <c r="C1986" i="1"/>
  <c r="E1986" i="1" s="1"/>
  <c r="D1985" i="1"/>
  <c r="C1985" i="1"/>
  <c r="E1985" i="1" s="1"/>
  <c r="D1984" i="1"/>
  <c r="C1984" i="1"/>
  <c r="E1984" i="1" s="1"/>
  <c r="D1983" i="1"/>
  <c r="C1983" i="1"/>
  <c r="E1983" i="1" s="1"/>
  <c r="D1982" i="1"/>
  <c r="C1982" i="1"/>
  <c r="E1982" i="1" s="1"/>
  <c r="D1981" i="1"/>
  <c r="C1981" i="1"/>
  <c r="E1981" i="1" s="1"/>
  <c r="D1980" i="1"/>
  <c r="C1980" i="1"/>
  <c r="E1980" i="1" s="1"/>
  <c r="D1979" i="1"/>
  <c r="C1979" i="1"/>
  <c r="E1979" i="1" s="1"/>
  <c r="D1978" i="1"/>
  <c r="C1978" i="1"/>
  <c r="E1978" i="1" s="1"/>
  <c r="D1977" i="1"/>
  <c r="C1977" i="1"/>
  <c r="E1977" i="1" s="1"/>
  <c r="D1976" i="1"/>
  <c r="C1976" i="1"/>
  <c r="E1976" i="1" s="1"/>
  <c r="D1975" i="1"/>
  <c r="C1975" i="1"/>
  <c r="E1975" i="1" s="1"/>
  <c r="D1974" i="1"/>
  <c r="C1974" i="1"/>
  <c r="E1974" i="1" s="1"/>
  <c r="D1973" i="1"/>
  <c r="C1973" i="1"/>
  <c r="E1973" i="1" s="1"/>
  <c r="D1972" i="1"/>
  <c r="C1972" i="1"/>
  <c r="E1972" i="1" s="1"/>
  <c r="D1971" i="1"/>
  <c r="C1971" i="1"/>
  <c r="E1971" i="1" s="1"/>
  <c r="D1970" i="1"/>
  <c r="C1970" i="1"/>
  <c r="E1970" i="1" s="1"/>
  <c r="D1969" i="1"/>
  <c r="C1969" i="1"/>
  <c r="E1969" i="1" s="1"/>
  <c r="D1968" i="1"/>
  <c r="C1968" i="1"/>
  <c r="E1968" i="1" s="1"/>
  <c r="D1967" i="1"/>
  <c r="C1967" i="1"/>
  <c r="E1967" i="1" s="1"/>
  <c r="D1966" i="1"/>
  <c r="C1966" i="1"/>
  <c r="E1966" i="1" s="1"/>
  <c r="D1965" i="1"/>
  <c r="C1965" i="1"/>
  <c r="E1965" i="1" s="1"/>
  <c r="D1964" i="1"/>
  <c r="C1964" i="1"/>
  <c r="E1964" i="1" s="1"/>
  <c r="D1963" i="1"/>
  <c r="C1963" i="1"/>
  <c r="E1963" i="1" s="1"/>
  <c r="D1962" i="1"/>
  <c r="C1962" i="1"/>
  <c r="E1962" i="1" s="1"/>
  <c r="D1961" i="1"/>
  <c r="C1961" i="1"/>
  <c r="E1961" i="1" s="1"/>
  <c r="D1960" i="1"/>
  <c r="C1960" i="1"/>
  <c r="E1960" i="1" s="1"/>
  <c r="D1959" i="1"/>
  <c r="C1959" i="1"/>
  <c r="E1959" i="1" s="1"/>
  <c r="D1958" i="1"/>
  <c r="C1958" i="1"/>
  <c r="E1958" i="1" s="1"/>
  <c r="D1957" i="1"/>
  <c r="C1957" i="1"/>
  <c r="E1957" i="1" s="1"/>
  <c r="D1956" i="1"/>
  <c r="C1956" i="1"/>
  <c r="E1956" i="1" s="1"/>
  <c r="D1955" i="1"/>
  <c r="C1955" i="1"/>
  <c r="E1955" i="1" s="1"/>
  <c r="D1954" i="1"/>
  <c r="C1954" i="1"/>
  <c r="E1954" i="1" s="1"/>
  <c r="D1953" i="1"/>
  <c r="C1953" i="1"/>
  <c r="E1953" i="1" s="1"/>
  <c r="D1952" i="1"/>
  <c r="C1952" i="1"/>
  <c r="E1952" i="1" s="1"/>
  <c r="D1951" i="1"/>
  <c r="C1951" i="1"/>
  <c r="E1951" i="1" s="1"/>
  <c r="D1950" i="1"/>
  <c r="C1950" i="1"/>
  <c r="E1950" i="1" s="1"/>
  <c r="D1949" i="1"/>
  <c r="C1949" i="1"/>
  <c r="E1949" i="1" s="1"/>
  <c r="D1948" i="1"/>
  <c r="C1948" i="1"/>
  <c r="E1948" i="1" s="1"/>
  <c r="D1947" i="1"/>
  <c r="C1947" i="1"/>
  <c r="E1947" i="1" s="1"/>
  <c r="D1946" i="1"/>
  <c r="C1946" i="1"/>
  <c r="E1946" i="1" s="1"/>
  <c r="D1945" i="1"/>
  <c r="C1945" i="1"/>
  <c r="E1945" i="1" s="1"/>
  <c r="D1944" i="1"/>
  <c r="C1944" i="1"/>
  <c r="E1944" i="1" s="1"/>
  <c r="D1943" i="1"/>
  <c r="C1943" i="1"/>
  <c r="E1943" i="1" s="1"/>
  <c r="D1942" i="1"/>
  <c r="C1942" i="1"/>
  <c r="E1942" i="1" s="1"/>
  <c r="D1941" i="1"/>
  <c r="C1941" i="1"/>
  <c r="E1941" i="1" s="1"/>
  <c r="D1940" i="1"/>
  <c r="C1940" i="1"/>
  <c r="E1940" i="1" s="1"/>
  <c r="D1939" i="1"/>
  <c r="C1939" i="1"/>
  <c r="E1939" i="1" s="1"/>
  <c r="D1938" i="1"/>
  <c r="C1938" i="1"/>
  <c r="E1938" i="1" s="1"/>
  <c r="D1937" i="1"/>
  <c r="C1937" i="1"/>
  <c r="E1937" i="1" s="1"/>
  <c r="D1936" i="1"/>
  <c r="C1936" i="1"/>
  <c r="E1936" i="1" s="1"/>
  <c r="D1935" i="1"/>
  <c r="C1935" i="1"/>
  <c r="E1935" i="1" s="1"/>
  <c r="D1934" i="1"/>
  <c r="C1934" i="1"/>
  <c r="E1934" i="1" s="1"/>
  <c r="D1933" i="1"/>
  <c r="C1933" i="1"/>
  <c r="E1933" i="1" s="1"/>
  <c r="D1932" i="1"/>
  <c r="C1932" i="1"/>
  <c r="E1932" i="1" s="1"/>
  <c r="D1931" i="1"/>
  <c r="C1931" i="1"/>
  <c r="E1931" i="1" s="1"/>
  <c r="D1930" i="1"/>
  <c r="C1930" i="1"/>
  <c r="E1930" i="1" s="1"/>
  <c r="D1929" i="1"/>
  <c r="C1929" i="1"/>
  <c r="E1929" i="1" s="1"/>
  <c r="D1928" i="1"/>
  <c r="C1928" i="1"/>
  <c r="E1928" i="1" s="1"/>
  <c r="D1927" i="1"/>
  <c r="C1927" i="1"/>
  <c r="E1927" i="1" s="1"/>
  <c r="D1926" i="1"/>
  <c r="C1926" i="1"/>
  <c r="E1926" i="1" s="1"/>
  <c r="D1925" i="1"/>
  <c r="C1925" i="1"/>
  <c r="E1925" i="1" s="1"/>
  <c r="D1924" i="1"/>
  <c r="C1924" i="1"/>
  <c r="E1924" i="1" s="1"/>
  <c r="D1923" i="1"/>
  <c r="C1923" i="1"/>
  <c r="E1923" i="1" s="1"/>
  <c r="D1922" i="1"/>
  <c r="C1922" i="1"/>
  <c r="E1922" i="1" s="1"/>
  <c r="D1921" i="1"/>
  <c r="C1921" i="1"/>
  <c r="E1921" i="1" s="1"/>
  <c r="D1920" i="1"/>
  <c r="C1920" i="1"/>
  <c r="E1920" i="1" s="1"/>
  <c r="D1919" i="1"/>
  <c r="C1919" i="1"/>
  <c r="E1919" i="1" s="1"/>
  <c r="D1918" i="1"/>
  <c r="C1918" i="1"/>
  <c r="E1918" i="1" s="1"/>
  <c r="D1917" i="1"/>
  <c r="C1917" i="1"/>
  <c r="E1917" i="1" s="1"/>
  <c r="D1916" i="1"/>
  <c r="C1916" i="1"/>
  <c r="E1916" i="1" s="1"/>
  <c r="D1915" i="1"/>
  <c r="C1915" i="1"/>
  <c r="E1915" i="1" s="1"/>
  <c r="D1914" i="1"/>
  <c r="C1914" i="1"/>
  <c r="E1914" i="1" s="1"/>
  <c r="D1913" i="1"/>
  <c r="C1913" i="1"/>
  <c r="E1913" i="1" s="1"/>
  <c r="D1912" i="1"/>
  <c r="C1912" i="1"/>
  <c r="E1912" i="1" s="1"/>
  <c r="D1911" i="1"/>
  <c r="C1911" i="1"/>
  <c r="E1911" i="1" s="1"/>
  <c r="D1910" i="1"/>
  <c r="C1910" i="1"/>
  <c r="E1910" i="1" s="1"/>
  <c r="D1909" i="1"/>
  <c r="C1909" i="1"/>
  <c r="E1909" i="1" s="1"/>
  <c r="D1908" i="1"/>
  <c r="C1908" i="1"/>
  <c r="E1908" i="1" s="1"/>
  <c r="D1907" i="1"/>
  <c r="C1907" i="1"/>
  <c r="E1907" i="1" s="1"/>
  <c r="D1906" i="1"/>
  <c r="C1906" i="1"/>
  <c r="E1906" i="1" s="1"/>
  <c r="D1905" i="1"/>
  <c r="C1905" i="1"/>
  <c r="E1905" i="1" s="1"/>
  <c r="D1904" i="1"/>
  <c r="C1904" i="1"/>
  <c r="E1904" i="1" s="1"/>
  <c r="D1903" i="1"/>
  <c r="C1903" i="1"/>
  <c r="E1903" i="1" s="1"/>
  <c r="D1902" i="1"/>
  <c r="C1902" i="1"/>
  <c r="E1902" i="1" s="1"/>
  <c r="D1901" i="1"/>
  <c r="C1901" i="1"/>
  <c r="E1901" i="1" s="1"/>
  <c r="D1900" i="1"/>
  <c r="C1900" i="1"/>
  <c r="E1900" i="1" s="1"/>
  <c r="D1899" i="1"/>
  <c r="C1899" i="1"/>
  <c r="E1899" i="1" s="1"/>
  <c r="D1898" i="1"/>
  <c r="C1898" i="1"/>
  <c r="E1898" i="1" s="1"/>
  <c r="D1897" i="1"/>
  <c r="C1897" i="1"/>
  <c r="E1897" i="1" s="1"/>
  <c r="D1896" i="1"/>
  <c r="C1896" i="1"/>
  <c r="E1896" i="1" s="1"/>
  <c r="D1895" i="1"/>
  <c r="C1895" i="1"/>
  <c r="E1895" i="1" s="1"/>
  <c r="D1894" i="1"/>
  <c r="C1894" i="1"/>
  <c r="E1894" i="1" s="1"/>
  <c r="D1893" i="1"/>
  <c r="C1893" i="1"/>
  <c r="E1893" i="1" s="1"/>
  <c r="D1892" i="1"/>
  <c r="C1892" i="1"/>
  <c r="E1892" i="1" s="1"/>
  <c r="D1891" i="1"/>
  <c r="C1891" i="1"/>
  <c r="E1891" i="1" s="1"/>
  <c r="D1890" i="1"/>
  <c r="C1890" i="1"/>
  <c r="E1890" i="1" s="1"/>
  <c r="D1889" i="1"/>
  <c r="C1889" i="1"/>
  <c r="E1889" i="1" s="1"/>
  <c r="D1888" i="1"/>
  <c r="C1888" i="1"/>
  <c r="E1888" i="1" s="1"/>
  <c r="D1887" i="1"/>
  <c r="C1887" i="1"/>
  <c r="E1887" i="1" s="1"/>
  <c r="D1886" i="1"/>
  <c r="C1886" i="1"/>
  <c r="E1886" i="1" s="1"/>
  <c r="D1885" i="1"/>
  <c r="C1885" i="1"/>
  <c r="E1885" i="1" s="1"/>
  <c r="D1884" i="1"/>
  <c r="C1884" i="1"/>
  <c r="E1884" i="1" s="1"/>
  <c r="D1883" i="1"/>
  <c r="C1883" i="1"/>
  <c r="E1883" i="1" s="1"/>
  <c r="D1882" i="1"/>
  <c r="C1882" i="1"/>
  <c r="E1882" i="1" s="1"/>
  <c r="D1881" i="1"/>
  <c r="C1881" i="1"/>
  <c r="E1881" i="1" s="1"/>
  <c r="D1880" i="1"/>
  <c r="C1880" i="1"/>
  <c r="E1880" i="1" s="1"/>
  <c r="D1879" i="1"/>
  <c r="C1879" i="1"/>
  <c r="E1879" i="1" s="1"/>
  <c r="D1878" i="1"/>
  <c r="C1878" i="1"/>
  <c r="E1878" i="1" s="1"/>
  <c r="D1877" i="1"/>
  <c r="C1877" i="1"/>
  <c r="E1877" i="1" s="1"/>
  <c r="D1876" i="1"/>
  <c r="C1876" i="1"/>
  <c r="E1876" i="1" s="1"/>
  <c r="D1875" i="1"/>
  <c r="C1875" i="1"/>
  <c r="E1875" i="1" s="1"/>
  <c r="D1874" i="1"/>
  <c r="C1874" i="1"/>
  <c r="E1874" i="1" s="1"/>
  <c r="D1873" i="1"/>
  <c r="C1873" i="1"/>
  <c r="E1873" i="1" s="1"/>
  <c r="D1872" i="1"/>
  <c r="C1872" i="1"/>
  <c r="E1872" i="1" s="1"/>
  <c r="D1871" i="1"/>
  <c r="C1871" i="1"/>
  <c r="E1871" i="1" s="1"/>
  <c r="D1870" i="1"/>
  <c r="C1870" i="1"/>
  <c r="E1870" i="1" s="1"/>
  <c r="D1869" i="1"/>
  <c r="C1869" i="1"/>
  <c r="E1869" i="1" s="1"/>
  <c r="D1868" i="1"/>
  <c r="C1868" i="1"/>
  <c r="E1868" i="1" s="1"/>
  <c r="D1867" i="1"/>
  <c r="C1867" i="1"/>
  <c r="E1867" i="1" s="1"/>
  <c r="D1866" i="1"/>
  <c r="C1866" i="1"/>
  <c r="E1866" i="1" s="1"/>
  <c r="D1865" i="1"/>
  <c r="C1865" i="1"/>
  <c r="E1865" i="1" s="1"/>
  <c r="D1864" i="1"/>
  <c r="C1864" i="1"/>
  <c r="E1864" i="1" s="1"/>
  <c r="D1863" i="1"/>
  <c r="C1863" i="1"/>
  <c r="E1863" i="1" s="1"/>
  <c r="D1862" i="1"/>
  <c r="C1862" i="1"/>
  <c r="E1862" i="1" s="1"/>
  <c r="D1861" i="1"/>
  <c r="C1861" i="1"/>
  <c r="E1861" i="1" s="1"/>
  <c r="D1860" i="1"/>
  <c r="C1860" i="1"/>
  <c r="E1860" i="1" s="1"/>
  <c r="D1859" i="1"/>
  <c r="C1859" i="1"/>
  <c r="E1859" i="1" s="1"/>
  <c r="D1858" i="1"/>
  <c r="C1858" i="1"/>
  <c r="E1858" i="1" s="1"/>
  <c r="D1857" i="1"/>
  <c r="C1857" i="1"/>
  <c r="E1857" i="1" s="1"/>
  <c r="D1856" i="1"/>
  <c r="C1856" i="1"/>
  <c r="E1856" i="1" s="1"/>
  <c r="D1855" i="1"/>
  <c r="C1855" i="1"/>
  <c r="E1855" i="1" s="1"/>
  <c r="D1854" i="1"/>
  <c r="C1854" i="1"/>
  <c r="E1854" i="1" s="1"/>
  <c r="D1853" i="1"/>
  <c r="C1853" i="1"/>
  <c r="E1853" i="1" s="1"/>
  <c r="D1852" i="1"/>
  <c r="C1852" i="1"/>
  <c r="E1852" i="1" s="1"/>
  <c r="D1851" i="1"/>
  <c r="C1851" i="1"/>
  <c r="E1851" i="1" s="1"/>
  <c r="D1850" i="1"/>
  <c r="C1850" i="1"/>
  <c r="E1850" i="1" s="1"/>
  <c r="D1849" i="1"/>
  <c r="C1849" i="1"/>
  <c r="E1849" i="1" s="1"/>
  <c r="D1848" i="1"/>
  <c r="C1848" i="1"/>
  <c r="E1848" i="1" s="1"/>
  <c r="D1847" i="1"/>
  <c r="C1847" i="1"/>
  <c r="E1847" i="1" s="1"/>
  <c r="D1846" i="1"/>
  <c r="C1846" i="1"/>
  <c r="E1846" i="1" s="1"/>
  <c r="D1845" i="1"/>
  <c r="C1845" i="1"/>
  <c r="E1845" i="1" s="1"/>
  <c r="D1844" i="1"/>
  <c r="C1844" i="1"/>
  <c r="E1844" i="1" s="1"/>
  <c r="D1843" i="1"/>
  <c r="C1843" i="1"/>
  <c r="E1843" i="1" s="1"/>
  <c r="D1842" i="1"/>
  <c r="C1842" i="1"/>
  <c r="E1842" i="1" s="1"/>
  <c r="D1841" i="1"/>
  <c r="C1841" i="1"/>
  <c r="E1841" i="1" s="1"/>
  <c r="D1840" i="1"/>
  <c r="C1840" i="1"/>
  <c r="E1840" i="1" s="1"/>
  <c r="D1839" i="1"/>
  <c r="C1839" i="1"/>
  <c r="E1839" i="1" s="1"/>
  <c r="D1838" i="1"/>
  <c r="C1838" i="1"/>
  <c r="E1838" i="1" s="1"/>
  <c r="D1837" i="1"/>
  <c r="C1837" i="1"/>
  <c r="E1837" i="1" s="1"/>
  <c r="D1836" i="1"/>
  <c r="C1836" i="1"/>
  <c r="E1836" i="1" s="1"/>
  <c r="D1835" i="1"/>
  <c r="C1835" i="1"/>
  <c r="E1835" i="1" s="1"/>
  <c r="D1834" i="1"/>
  <c r="C1834" i="1"/>
  <c r="E1834" i="1" s="1"/>
  <c r="D1833" i="1"/>
  <c r="C1833" i="1"/>
  <c r="E1833" i="1" s="1"/>
  <c r="D1832" i="1"/>
  <c r="C1832" i="1"/>
  <c r="E1832" i="1" s="1"/>
  <c r="D1831" i="1"/>
  <c r="C1831" i="1"/>
  <c r="E1831" i="1" s="1"/>
  <c r="D1830" i="1"/>
  <c r="C1830" i="1"/>
  <c r="E1830" i="1" s="1"/>
  <c r="D1829" i="1"/>
  <c r="C1829" i="1"/>
  <c r="E1829" i="1" s="1"/>
  <c r="D1828" i="1"/>
  <c r="C1828" i="1"/>
  <c r="E1828" i="1" s="1"/>
  <c r="D1827" i="1"/>
  <c r="C1827" i="1"/>
  <c r="E1827" i="1" s="1"/>
  <c r="D1826" i="1"/>
  <c r="C1826" i="1"/>
  <c r="E1826" i="1" s="1"/>
  <c r="D1825" i="1"/>
  <c r="C1825" i="1"/>
  <c r="E1825" i="1" s="1"/>
  <c r="D1824" i="1"/>
  <c r="C1824" i="1"/>
  <c r="E1824" i="1" s="1"/>
  <c r="D1823" i="1"/>
  <c r="C1823" i="1"/>
  <c r="E1823" i="1" s="1"/>
  <c r="D1822" i="1"/>
  <c r="C1822" i="1"/>
  <c r="E1822" i="1" s="1"/>
  <c r="D1821" i="1"/>
  <c r="C1821" i="1"/>
  <c r="E1821" i="1" s="1"/>
  <c r="D1820" i="1"/>
  <c r="C1820" i="1"/>
  <c r="E1820" i="1" s="1"/>
  <c r="D1819" i="1"/>
  <c r="C1819" i="1"/>
  <c r="E1819" i="1" s="1"/>
  <c r="D1818" i="1"/>
  <c r="C1818" i="1"/>
  <c r="E1818" i="1" s="1"/>
  <c r="D1817" i="1"/>
  <c r="C1817" i="1"/>
  <c r="E1817" i="1" s="1"/>
  <c r="D1816" i="1"/>
  <c r="C1816" i="1"/>
  <c r="E1816" i="1" s="1"/>
  <c r="D1815" i="1"/>
  <c r="C1815" i="1"/>
  <c r="E1815" i="1" s="1"/>
  <c r="D1814" i="1"/>
  <c r="C1814" i="1"/>
  <c r="E1814" i="1" s="1"/>
  <c r="D1813" i="1"/>
  <c r="C1813" i="1"/>
  <c r="E1813" i="1" s="1"/>
  <c r="D1812" i="1"/>
  <c r="C1812" i="1"/>
  <c r="E1812" i="1" s="1"/>
  <c r="D1811" i="1"/>
  <c r="C1811" i="1"/>
  <c r="E1811" i="1" s="1"/>
  <c r="D1810" i="1"/>
  <c r="C1810" i="1"/>
  <c r="E1810" i="1" s="1"/>
  <c r="D1809" i="1"/>
  <c r="C1809" i="1"/>
  <c r="E1809" i="1" s="1"/>
  <c r="D1808" i="1"/>
  <c r="C1808" i="1"/>
  <c r="E1808" i="1" s="1"/>
  <c r="D1807" i="1"/>
  <c r="C1807" i="1"/>
  <c r="E1807" i="1" s="1"/>
  <c r="D1806" i="1"/>
  <c r="C1806" i="1"/>
  <c r="E1806" i="1" s="1"/>
  <c r="D1805" i="1"/>
  <c r="C1805" i="1"/>
  <c r="E1805" i="1" s="1"/>
  <c r="D1804" i="1"/>
  <c r="C1804" i="1"/>
  <c r="E1804" i="1" s="1"/>
  <c r="D1803" i="1"/>
  <c r="C1803" i="1"/>
  <c r="E1803" i="1" s="1"/>
  <c r="D1802" i="1"/>
  <c r="C1802" i="1"/>
  <c r="E1802" i="1" s="1"/>
  <c r="D1801" i="1"/>
  <c r="C1801" i="1"/>
  <c r="E1801" i="1" s="1"/>
  <c r="D1800" i="1"/>
  <c r="C1800" i="1"/>
  <c r="E1800" i="1" s="1"/>
  <c r="D1799" i="1"/>
  <c r="C1799" i="1"/>
  <c r="E1799" i="1" s="1"/>
  <c r="D1798" i="1"/>
  <c r="C1798" i="1"/>
  <c r="E1798" i="1" s="1"/>
  <c r="D1797" i="1"/>
  <c r="C1797" i="1"/>
  <c r="E1797" i="1" s="1"/>
  <c r="D1796" i="1"/>
  <c r="C1796" i="1"/>
  <c r="E1796" i="1" s="1"/>
  <c r="D1795" i="1"/>
  <c r="C1795" i="1"/>
  <c r="E1795" i="1" s="1"/>
  <c r="D1794" i="1"/>
  <c r="C1794" i="1"/>
  <c r="E1794" i="1" s="1"/>
  <c r="D1793" i="1"/>
  <c r="C1793" i="1"/>
  <c r="E1793" i="1" s="1"/>
  <c r="D1792" i="1"/>
  <c r="C1792" i="1"/>
  <c r="E1792" i="1" s="1"/>
  <c r="D1791" i="1"/>
  <c r="C1791" i="1"/>
  <c r="E1791" i="1" s="1"/>
  <c r="D1790" i="1"/>
  <c r="C1790" i="1"/>
  <c r="E1790" i="1" s="1"/>
  <c r="D1789" i="1"/>
  <c r="C1789" i="1"/>
  <c r="E1789" i="1" s="1"/>
  <c r="D1788" i="1"/>
  <c r="C1788" i="1"/>
  <c r="E1788" i="1" s="1"/>
  <c r="D1787" i="1"/>
  <c r="C1787" i="1"/>
  <c r="E1787" i="1" s="1"/>
  <c r="D1786" i="1"/>
  <c r="C1786" i="1"/>
  <c r="E1786" i="1" s="1"/>
  <c r="D1785" i="1"/>
  <c r="C1785" i="1"/>
  <c r="E1785" i="1" s="1"/>
  <c r="D1784" i="1"/>
  <c r="C1784" i="1"/>
  <c r="E1784" i="1" s="1"/>
  <c r="D1783" i="1"/>
  <c r="C1783" i="1"/>
  <c r="E1783" i="1" s="1"/>
  <c r="D1782" i="1"/>
  <c r="C1782" i="1"/>
  <c r="E1782" i="1" s="1"/>
  <c r="D1781" i="1"/>
  <c r="C1781" i="1"/>
  <c r="E1781" i="1" s="1"/>
  <c r="D1780" i="1"/>
  <c r="C1780" i="1"/>
  <c r="E1780" i="1" s="1"/>
  <c r="D1779" i="1"/>
  <c r="C1779" i="1"/>
  <c r="E1779" i="1" s="1"/>
  <c r="D1778" i="1"/>
  <c r="C1778" i="1"/>
  <c r="E1778" i="1" s="1"/>
  <c r="D1777" i="1"/>
  <c r="C1777" i="1"/>
  <c r="E1777" i="1" s="1"/>
  <c r="D1776" i="1"/>
  <c r="C1776" i="1"/>
  <c r="E1776" i="1" s="1"/>
  <c r="D1775" i="1"/>
  <c r="C1775" i="1"/>
  <c r="E1775" i="1" s="1"/>
  <c r="D1774" i="1"/>
  <c r="C1774" i="1"/>
  <c r="E1774" i="1" s="1"/>
  <c r="D1773" i="1"/>
  <c r="C1773" i="1"/>
  <c r="E1773" i="1" s="1"/>
  <c r="D1772" i="1"/>
  <c r="C1772" i="1"/>
  <c r="E1772" i="1" s="1"/>
  <c r="D1771" i="1"/>
  <c r="C1771" i="1"/>
  <c r="E1771" i="1" s="1"/>
  <c r="D1770" i="1"/>
  <c r="C1770" i="1"/>
  <c r="E1770" i="1" s="1"/>
  <c r="D1769" i="1"/>
  <c r="C1769" i="1"/>
  <c r="E1769" i="1" s="1"/>
  <c r="D1768" i="1"/>
  <c r="C1768" i="1"/>
  <c r="E1768" i="1" s="1"/>
  <c r="D1767" i="1"/>
  <c r="C1767" i="1"/>
  <c r="E1767" i="1" s="1"/>
  <c r="D1766" i="1"/>
  <c r="C1766" i="1"/>
  <c r="E1766" i="1" s="1"/>
  <c r="D1765" i="1"/>
  <c r="C1765" i="1"/>
  <c r="E1765" i="1" s="1"/>
  <c r="D1764" i="1"/>
  <c r="C1764" i="1"/>
  <c r="E1764" i="1" s="1"/>
  <c r="D1763" i="1"/>
  <c r="C1763" i="1"/>
  <c r="E1763" i="1" s="1"/>
  <c r="D1762" i="1"/>
  <c r="C1762" i="1"/>
  <c r="E1762" i="1" s="1"/>
  <c r="D1761" i="1"/>
  <c r="C1761" i="1"/>
  <c r="E1761" i="1" s="1"/>
  <c r="D1760" i="1"/>
  <c r="C1760" i="1"/>
  <c r="E1760" i="1" s="1"/>
  <c r="D1759" i="1"/>
  <c r="C1759" i="1"/>
  <c r="E1759" i="1" s="1"/>
  <c r="D1758" i="1"/>
  <c r="C1758" i="1"/>
  <c r="E1758" i="1" s="1"/>
  <c r="D1757" i="1"/>
  <c r="C1757" i="1"/>
  <c r="E1757" i="1" s="1"/>
  <c r="D1756" i="1"/>
  <c r="C1756" i="1"/>
  <c r="E1756" i="1" s="1"/>
  <c r="D1755" i="1"/>
  <c r="C1755" i="1"/>
  <c r="E1755" i="1" s="1"/>
  <c r="D1754" i="1"/>
  <c r="C1754" i="1"/>
  <c r="E1754" i="1" s="1"/>
  <c r="D1753" i="1"/>
  <c r="C1753" i="1"/>
  <c r="E1753" i="1" s="1"/>
  <c r="D1752" i="1"/>
  <c r="C1752" i="1"/>
  <c r="E1752" i="1" s="1"/>
  <c r="D1751" i="1"/>
  <c r="C1751" i="1"/>
  <c r="E1751" i="1" s="1"/>
  <c r="D1750" i="1"/>
  <c r="C1750" i="1"/>
  <c r="E1750" i="1" s="1"/>
  <c r="D1749" i="1"/>
  <c r="C1749" i="1"/>
  <c r="E1749" i="1" s="1"/>
  <c r="D1748" i="1"/>
  <c r="C1748" i="1"/>
  <c r="E1748" i="1" s="1"/>
  <c r="D1747" i="1"/>
  <c r="C1747" i="1"/>
  <c r="E1747" i="1" s="1"/>
  <c r="D1746" i="1"/>
  <c r="C1746" i="1"/>
  <c r="E1746" i="1" s="1"/>
  <c r="D1745" i="1"/>
  <c r="C1745" i="1"/>
  <c r="E1745" i="1" s="1"/>
  <c r="D1744" i="1"/>
  <c r="C1744" i="1"/>
  <c r="E1744" i="1" s="1"/>
  <c r="D1743" i="1"/>
  <c r="C1743" i="1"/>
  <c r="E1743" i="1" s="1"/>
  <c r="D1742" i="1"/>
  <c r="C1742" i="1"/>
  <c r="E1742" i="1" s="1"/>
  <c r="D1741" i="1"/>
  <c r="C1741" i="1"/>
  <c r="E1741" i="1" s="1"/>
  <c r="D1740" i="1"/>
  <c r="C1740" i="1"/>
  <c r="E1740" i="1" s="1"/>
  <c r="D1739" i="1"/>
  <c r="C1739" i="1"/>
  <c r="E1739" i="1" s="1"/>
  <c r="D1738" i="1"/>
  <c r="C1738" i="1"/>
  <c r="E1738" i="1" s="1"/>
  <c r="D1737" i="1"/>
  <c r="C1737" i="1"/>
  <c r="E1737" i="1" s="1"/>
  <c r="D1736" i="1"/>
  <c r="C1736" i="1"/>
  <c r="E1736" i="1" s="1"/>
  <c r="D1735" i="1"/>
  <c r="C1735" i="1"/>
  <c r="E1735" i="1" s="1"/>
  <c r="D1734" i="1"/>
  <c r="C1734" i="1"/>
  <c r="E1734" i="1" s="1"/>
  <c r="D1733" i="1"/>
  <c r="C1733" i="1"/>
  <c r="E1733" i="1" s="1"/>
  <c r="D1732" i="1"/>
  <c r="C1732" i="1"/>
  <c r="E1732" i="1" s="1"/>
  <c r="D1731" i="1"/>
  <c r="C1731" i="1"/>
  <c r="E1731" i="1" s="1"/>
  <c r="D1730" i="1"/>
  <c r="C1730" i="1"/>
  <c r="E1730" i="1" s="1"/>
  <c r="D1729" i="1"/>
  <c r="C1729" i="1"/>
  <c r="E1729" i="1" s="1"/>
  <c r="D1728" i="1"/>
  <c r="C1728" i="1"/>
  <c r="E1728" i="1" s="1"/>
  <c r="D1727" i="1"/>
  <c r="C1727" i="1"/>
  <c r="E1727" i="1" s="1"/>
  <c r="D1726" i="1"/>
  <c r="C1726" i="1"/>
  <c r="E1726" i="1" s="1"/>
  <c r="D1725" i="1"/>
  <c r="C1725" i="1"/>
  <c r="E1725" i="1" s="1"/>
  <c r="D1724" i="1"/>
  <c r="C1724" i="1"/>
  <c r="E1724" i="1" s="1"/>
  <c r="D1723" i="1"/>
  <c r="C1723" i="1"/>
  <c r="E1723" i="1" s="1"/>
  <c r="D1722" i="1"/>
  <c r="C1722" i="1"/>
  <c r="E1722" i="1" s="1"/>
  <c r="D1721" i="1"/>
  <c r="C1721" i="1"/>
  <c r="E1721" i="1" s="1"/>
  <c r="D1720" i="1"/>
  <c r="C1720" i="1"/>
  <c r="E1720" i="1" s="1"/>
  <c r="D1719" i="1"/>
  <c r="C1719" i="1"/>
  <c r="E1719" i="1" s="1"/>
  <c r="D1718" i="1"/>
  <c r="C1718" i="1"/>
  <c r="E1718" i="1" s="1"/>
  <c r="D1717" i="1"/>
  <c r="C1717" i="1"/>
  <c r="E1717" i="1" s="1"/>
  <c r="D1716" i="1"/>
  <c r="C1716" i="1"/>
  <c r="E1716" i="1" s="1"/>
  <c r="D1715" i="1"/>
  <c r="C1715" i="1"/>
  <c r="E1715" i="1" s="1"/>
  <c r="D1714" i="1"/>
  <c r="C1714" i="1"/>
  <c r="E1714" i="1" s="1"/>
  <c r="D1713" i="1"/>
  <c r="C1713" i="1"/>
  <c r="E1713" i="1" s="1"/>
  <c r="D1712" i="1"/>
  <c r="C1712" i="1"/>
  <c r="E1712" i="1" s="1"/>
  <c r="D1711" i="1"/>
  <c r="C1711" i="1"/>
  <c r="E1711" i="1" s="1"/>
  <c r="D1710" i="1"/>
  <c r="C1710" i="1"/>
  <c r="E1710" i="1" s="1"/>
  <c r="D1709" i="1"/>
  <c r="C1709" i="1"/>
  <c r="E1709" i="1" s="1"/>
  <c r="D1708" i="1"/>
  <c r="C1708" i="1"/>
  <c r="E1708" i="1" s="1"/>
  <c r="D1707" i="1"/>
  <c r="C1707" i="1"/>
  <c r="E1707" i="1" s="1"/>
  <c r="D1706" i="1"/>
  <c r="C1706" i="1"/>
  <c r="E1706" i="1" s="1"/>
  <c r="D1705" i="1"/>
  <c r="C1705" i="1"/>
  <c r="E1705" i="1" s="1"/>
  <c r="D1704" i="1"/>
  <c r="C1704" i="1"/>
  <c r="E1704" i="1" s="1"/>
  <c r="D1703" i="1"/>
  <c r="C1703" i="1"/>
  <c r="E1703" i="1" s="1"/>
  <c r="D1702" i="1"/>
  <c r="C1702" i="1"/>
  <c r="E1702" i="1" s="1"/>
  <c r="D1701" i="1"/>
  <c r="C1701" i="1"/>
  <c r="E1701" i="1" s="1"/>
  <c r="D1700" i="1"/>
  <c r="C1700" i="1"/>
  <c r="E1700" i="1" s="1"/>
  <c r="D1699" i="1"/>
  <c r="C1699" i="1"/>
  <c r="E1699" i="1" s="1"/>
  <c r="D1698" i="1"/>
  <c r="C1698" i="1"/>
  <c r="E1698" i="1" s="1"/>
  <c r="D1697" i="1"/>
  <c r="C1697" i="1"/>
  <c r="E1697" i="1" s="1"/>
  <c r="D1696" i="1"/>
  <c r="C1696" i="1"/>
  <c r="E1696" i="1" s="1"/>
  <c r="D1695" i="1"/>
  <c r="C1695" i="1"/>
  <c r="E1695" i="1" s="1"/>
  <c r="D1694" i="1"/>
  <c r="C1694" i="1"/>
  <c r="E1694" i="1" s="1"/>
  <c r="D1693" i="1"/>
  <c r="C1693" i="1"/>
  <c r="E1693" i="1" s="1"/>
  <c r="D1692" i="1"/>
  <c r="C1692" i="1"/>
  <c r="E1692" i="1" s="1"/>
  <c r="D1691" i="1"/>
  <c r="C1691" i="1"/>
  <c r="E1691" i="1" s="1"/>
  <c r="D1690" i="1"/>
  <c r="C1690" i="1"/>
  <c r="E1690" i="1" s="1"/>
  <c r="D1689" i="1"/>
  <c r="C1689" i="1"/>
  <c r="E1689" i="1" s="1"/>
  <c r="D1688" i="1"/>
  <c r="C1688" i="1"/>
  <c r="E1688" i="1" s="1"/>
  <c r="D1687" i="1"/>
  <c r="C1687" i="1"/>
  <c r="E1687" i="1" s="1"/>
  <c r="D1686" i="1"/>
  <c r="C1686" i="1"/>
  <c r="E1686" i="1" s="1"/>
  <c r="D1685" i="1"/>
  <c r="C1685" i="1"/>
  <c r="E1685" i="1" s="1"/>
  <c r="D1684" i="1"/>
  <c r="C1684" i="1"/>
  <c r="E1684" i="1" s="1"/>
  <c r="D1683" i="1"/>
  <c r="C1683" i="1"/>
  <c r="E1683" i="1" s="1"/>
  <c r="D1682" i="1"/>
  <c r="C1682" i="1"/>
  <c r="E1682" i="1" s="1"/>
  <c r="D1681" i="1"/>
  <c r="C1681" i="1"/>
  <c r="E1681" i="1" s="1"/>
  <c r="D1680" i="1"/>
  <c r="C1680" i="1"/>
  <c r="E1680" i="1" s="1"/>
  <c r="D1679" i="1"/>
  <c r="C1679" i="1"/>
  <c r="E1679" i="1" s="1"/>
  <c r="D1678" i="1"/>
  <c r="C1678" i="1"/>
  <c r="E1678" i="1" s="1"/>
  <c r="D1677" i="1"/>
  <c r="C1677" i="1"/>
  <c r="E1677" i="1" s="1"/>
  <c r="D1676" i="1"/>
  <c r="C1676" i="1"/>
  <c r="E1676" i="1" s="1"/>
  <c r="D1675" i="1"/>
  <c r="C1675" i="1"/>
  <c r="E1675" i="1" s="1"/>
  <c r="D1674" i="1"/>
  <c r="C1674" i="1"/>
  <c r="E1674" i="1" s="1"/>
  <c r="D1673" i="1"/>
  <c r="C1673" i="1"/>
  <c r="E1673" i="1" s="1"/>
  <c r="D1672" i="1"/>
  <c r="C1672" i="1"/>
  <c r="E1672" i="1" s="1"/>
  <c r="D1671" i="1"/>
  <c r="C1671" i="1"/>
  <c r="E1671" i="1" s="1"/>
  <c r="D1670" i="1"/>
  <c r="C1670" i="1"/>
  <c r="E1670" i="1" s="1"/>
  <c r="D1669" i="1"/>
  <c r="C1669" i="1"/>
  <c r="E1669" i="1" s="1"/>
  <c r="D1668" i="1"/>
  <c r="C1668" i="1"/>
  <c r="E1668" i="1" s="1"/>
  <c r="D1667" i="1"/>
  <c r="C1667" i="1"/>
  <c r="E1667" i="1" s="1"/>
  <c r="D1666" i="1"/>
  <c r="C1666" i="1"/>
  <c r="E1666" i="1" s="1"/>
  <c r="D1665" i="1"/>
  <c r="C1665" i="1"/>
  <c r="E1665" i="1" s="1"/>
  <c r="D1664" i="1"/>
  <c r="C1664" i="1"/>
  <c r="E1664" i="1" s="1"/>
  <c r="D1663" i="1"/>
  <c r="C1663" i="1"/>
  <c r="E1663" i="1" s="1"/>
  <c r="D1662" i="1"/>
  <c r="C1662" i="1"/>
  <c r="E1662" i="1" s="1"/>
  <c r="D1661" i="1"/>
  <c r="C1661" i="1"/>
  <c r="E1661" i="1" s="1"/>
  <c r="D1660" i="1"/>
  <c r="C1660" i="1"/>
  <c r="E1660" i="1" s="1"/>
  <c r="D1659" i="1"/>
  <c r="C1659" i="1"/>
  <c r="E1659" i="1" s="1"/>
  <c r="D1658" i="1"/>
  <c r="C1658" i="1"/>
  <c r="E1658" i="1" s="1"/>
  <c r="D1657" i="1"/>
  <c r="C1657" i="1"/>
  <c r="E1657" i="1" s="1"/>
  <c r="D1656" i="1"/>
  <c r="C1656" i="1"/>
  <c r="E1656" i="1" s="1"/>
  <c r="D1655" i="1"/>
  <c r="C1655" i="1"/>
  <c r="E1655" i="1" s="1"/>
  <c r="D1654" i="1"/>
  <c r="C1654" i="1"/>
  <c r="E1654" i="1" s="1"/>
  <c r="D1653" i="1"/>
  <c r="C1653" i="1"/>
  <c r="E1653" i="1" s="1"/>
  <c r="D1652" i="1"/>
  <c r="C1652" i="1"/>
  <c r="E1652" i="1" s="1"/>
  <c r="D1651" i="1"/>
  <c r="C1651" i="1"/>
  <c r="E1651" i="1" s="1"/>
  <c r="D1650" i="1"/>
  <c r="C1650" i="1"/>
  <c r="E1650" i="1" s="1"/>
  <c r="D1649" i="1"/>
  <c r="C1649" i="1"/>
  <c r="E1649" i="1" s="1"/>
  <c r="D1648" i="1"/>
  <c r="C1648" i="1"/>
  <c r="E1648" i="1" s="1"/>
  <c r="D1647" i="1"/>
  <c r="C1647" i="1"/>
  <c r="E1647" i="1" s="1"/>
  <c r="D1646" i="1"/>
  <c r="C1646" i="1"/>
  <c r="E1646" i="1" s="1"/>
  <c r="D1645" i="1"/>
  <c r="C1645" i="1"/>
  <c r="E1645" i="1" s="1"/>
  <c r="D1644" i="1"/>
  <c r="C1644" i="1"/>
  <c r="E1644" i="1" s="1"/>
  <c r="D1643" i="1"/>
  <c r="C1643" i="1"/>
  <c r="E1643" i="1" s="1"/>
  <c r="D1642" i="1"/>
  <c r="C1642" i="1"/>
  <c r="E1642" i="1" s="1"/>
  <c r="D1641" i="1"/>
  <c r="C1641" i="1"/>
  <c r="E1641" i="1" s="1"/>
  <c r="D1640" i="1"/>
  <c r="C1640" i="1"/>
  <c r="E1640" i="1" s="1"/>
  <c r="D1639" i="1"/>
  <c r="C1639" i="1"/>
  <c r="E1639" i="1" s="1"/>
  <c r="D1638" i="1"/>
  <c r="C1638" i="1"/>
  <c r="E1638" i="1" s="1"/>
  <c r="D1637" i="1"/>
  <c r="C1637" i="1"/>
  <c r="E1637" i="1" s="1"/>
  <c r="D1636" i="1"/>
  <c r="C1636" i="1"/>
  <c r="E1636" i="1" s="1"/>
  <c r="D1635" i="1"/>
  <c r="C1635" i="1"/>
  <c r="E1635" i="1" s="1"/>
  <c r="D1634" i="1"/>
  <c r="C1634" i="1"/>
  <c r="E1634" i="1" s="1"/>
  <c r="D1633" i="1"/>
  <c r="C1633" i="1"/>
  <c r="E1633" i="1" s="1"/>
  <c r="D1632" i="1"/>
  <c r="C1632" i="1"/>
  <c r="E1632" i="1" s="1"/>
  <c r="D1631" i="1"/>
  <c r="C1631" i="1"/>
  <c r="E1631" i="1" s="1"/>
  <c r="D1630" i="1"/>
  <c r="C1630" i="1"/>
  <c r="E1630" i="1" s="1"/>
  <c r="D1629" i="1"/>
  <c r="C1629" i="1"/>
  <c r="E1629" i="1" s="1"/>
  <c r="D1628" i="1"/>
  <c r="C1628" i="1"/>
  <c r="E1628" i="1" s="1"/>
  <c r="D1627" i="1"/>
  <c r="C1627" i="1"/>
  <c r="E1627" i="1" s="1"/>
  <c r="D1626" i="1"/>
  <c r="C1626" i="1"/>
  <c r="E1626" i="1" s="1"/>
  <c r="D1625" i="1"/>
  <c r="C1625" i="1"/>
  <c r="E1625" i="1" s="1"/>
  <c r="D1624" i="1"/>
  <c r="C1624" i="1"/>
  <c r="E1624" i="1" s="1"/>
  <c r="D1623" i="1"/>
  <c r="C1623" i="1"/>
  <c r="E1623" i="1" s="1"/>
  <c r="D1622" i="1"/>
  <c r="C1622" i="1"/>
  <c r="E1622" i="1" s="1"/>
  <c r="D1621" i="1"/>
  <c r="C1621" i="1"/>
  <c r="E1621" i="1" s="1"/>
  <c r="D1620" i="1"/>
  <c r="C1620" i="1"/>
  <c r="E1620" i="1" s="1"/>
  <c r="D1619" i="1"/>
  <c r="C1619" i="1"/>
  <c r="E1619" i="1" s="1"/>
  <c r="D1618" i="1"/>
  <c r="C1618" i="1"/>
  <c r="E1618" i="1" s="1"/>
  <c r="D1617" i="1"/>
  <c r="C1617" i="1"/>
  <c r="E1617" i="1" s="1"/>
  <c r="D1616" i="1"/>
  <c r="C1616" i="1"/>
  <c r="E1616" i="1" s="1"/>
  <c r="D1615" i="1"/>
  <c r="C1615" i="1"/>
  <c r="E1615" i="1" s="1"/>
  <c r="D1614" i="1"/>
  <c r="C1614" i="1"/>
  <c r="E1614" i="1" s="1"/>
  <c r="D1613" i="1"/>
  <c r="C1613" i="1"/>
  <c r="E1613" i="1" s="1"/>
  <c r="D1612" i="1"/>
  <c r="C1612" i="1"/>
  <c r="E1612" i="1" s="1"/>
  <c r="D1611" i="1"/>
  <c r="C1611" i="1"/>
  <c r="E1611" i="1" s="1"/>
  <c r="D1610" i="1"/>
  <c r="C1610" i="1"/>
  <c r="E1610" i="1" s="1"/>
  <c r="D1609" i="1"/>
  <c r="C1609" i="1"/>
  <c r="E1609" i="1" s="1"/>
  <c r="D1608" i="1"/>
  <c r="C1608" i="1"/>
  <c r="E1608" i="1" s="1"/>
  <c r="D1607" i="1"/>
  <c r="C1607" i="1"/>
  <c r="E1607" i="1" s="1"/>
  <c r="D1606" i="1"/>
  <c r="C1606" i="1"/>
  <c r="E1606" i="1" s="1"/>
  <c r="D1605" i="1"/>
  <c r="C1605" i="1"/>
  <c r="E1605" i="1" s="1"/>
  <c r="D1604" i="1"/>
  <c r="C1604" i="1"/>
  <c r="E1604" i="1" s="1"/>
  <c r="D1603" i="1"/>
  <c r="C1603" i="1"/>
  <c r="E1603" i="1" s="1"/>
  <c r="D1602" i="1"/>
  <c r="C1602" i="1"/>
  <c r="E1602" i="1" s="1"/>
  <c r="D1601" i="1"/>
  <c r="C1601" i="1"/>
  <c r="E1601" i="1" s="1"/>
  <c r="D1600" i="1"/>
  <c r="C1600" i="1"/>
  <c r="E1600" i="1" s="1"/>
  <c r="D1599" i="1"/>
  <c r="C1599" i="1"/>
  <c r="E1599" i="1" s="1"/>
  <c r="D1598" i="1"/>
  <c r="C1598" i="1"/>
  <c r="E1598" i="1" s="1"/>
  <c r="D1597" i="1"/>
  <c r="C1597" i="1"/>
  <c r="E1597" i="1" s="1"/>
  <c r="D1596" i="1"/>
  <c r="C1596" i="1"/>
  <c r="E1596" i="1" s="1"/>
  <c r="D1595" i="1"/>
  <c r="C1595" i="1"/>
  <c r="E1595" i="1" s="1"/>
  <c r="D1594" i="1"/>
  <c r="C1594" i="1"/>
  <c r="E1594" i="1" s="1"/>
  <c r="D1593" i="1"/>
  <c r="C1593" i="1"/>
  <c r="E1593" i="1" s="1"/>
  <c r="D1592" i="1"/>
  <c r="C1592" i="1"/>
  <c r="E1592" i="1" s="1"/>
  <c r="D1591" i="1"/>
  <c r="C1591" i="1"/>
  <c r="E1591" i="1" s="1"/>
  <c r="D1590" i="1"/>
  <c r="C1590" i="1"/>
  <c r="E1590" i="1" s="1"/>
  <c r="D1589" i="1"/>
  <c r="C1589" i="1"/>
  <c r="E1589" i="1" s="1"/>
  <c r="D1588" i="1"/>
  <c r="C1588" i="1"/>
  <c r="E1588" i="1" s="1"/>
  <c r="D1587" i="1"/>
  <c r="C1587" i="1"/>
  <c r="E1587" i="1" s="1"/>
  <c r="D1586" i="1"/>
  <c r="C1586" i="1"/>
  <c r="E1586" i="1" s="1"/>
  <c r="D1585" i="1"/>
  <c r="C1585" i="1"/>
  <c r="E1585" i="1" s="1"/>
  <c r="D1584" i="1"/>
  <c r="C1584" i="1"/>
  <c r="E1584" i="1" s="1"/>
  <c r="D1583" i="1"/>
  <c r="C1583" i="1"/>
  <c r="E1583" i="1" s="1"/>
  <c r="D1582" i="1"/>
  <c r="C1582" i="1"/>
  <c r="E1582" i="1" s="1"/>
  <c r="D1581" i="1"/>
  <c r="C1581" i="1"/>
  <c r="E1581" i="1" s="1"/>
  <c r="D1580" i="1"/>
  <c r="C1580" i="1"/>
  <c r="E1580" i="1" s="1"/>
  <c r="D1579" i="1"/>
  <c r="C1579" i="1"/>
  <c r="E1579" i="1" s="1"/>
  <c r="D1578" i="1"/>
  <c r="C1578" i="1"/>
  <c r="E1578" i="1" s="1"/>
  <c r="D1577" i="1"/>
  <c r="C1577" i="1"/>
  <c r="E1577" i="1" s="1"/>
  <c r="D1576" i="1"/>
  <c r="C1576" i="1"/>
  <c r="E1576" i="1" s="1"/>
  <c r="D1575" i="1"/>
  <c r="C1575" i="1"/>
  <c r="E1575" i="1" s="1"/>
  <c r="D1574" i="1"/>
  <c r="C1574" i="1"/>
  <c r="E1574" i="1" s="1"/>
  <c r="D1573" i="1"/>
  <c r="C1573" i="1"/>
  <c r="E1573" i="1" s="1"/>
  <c r="D1572" i="1"/>
  <c r="C1572" i="1"/>
  <c r="E1572" i="1" s="1"/>
  <c r="D1571" i="1"/>
  <c r="C1571" i="1"/>
  <c r="E1571" i="1" s="1"/>
  <c r="D1570" i="1"/>
  <c r="C1570" i="1"/>
  <c r="E1570" i="1" s="1"/>
  <c r="D1569" i="1"/>
  <c r="C1569" i="1"/>
  <c r="E1569" i="1" s="1"/>
  <c r="D1568" i="1"/>
  <c r="C1568" i="1"/>
  <c r="E1568" i="1" s="1"/>
  <c r="D1567" i="1"/>
  <c r="C1567" i="1"/>
  <c r="E1567" i="1" s="1"/>
  <c r="D1566" i="1"/>
  <c r="C1566" i="1"/>
  <c r="E1566" i="1" s="1"/>
  <c r="D1565" i="1"/>
  <c r="C1565" i="1"/>
  <c r="E1565" i="1" s="1"/>
  <c r="D1564" i="1"/>
  <c r="C1564" i="1"/>
  <c r="E1564" i="1" s="1"/>
  <c r="D1563" i="1"/>
  <c r="C1563" i="1"/>
  <c r="E1563" i="1" s="1"/>
  <c r="D1562" i="1"/>
  <c r="C1562" i="1"/>
  <c r="E1562" i="1" s="1"/>
  <c r="D1561" i="1"/>
  <c r="C1561" i="1"/>
  <c r="E1561" i="1" s="1"/>
  <c r="D1560" i="1"/>
  <c r="C1560" i="1"/>
  <c r="E1560" i="1" s="1"/>
  <c r="D1559" i="1"/>
  <c r="C1559" i="1"/>
  <c r="E1559" i="1" s="1"/>
  <c r="D1558" i="1"/>
  <c r="C1558" i="1"/>
  <c r="E1558" i="1" s="1"/>
  <c r="D1557" i="1"/>
  <c r="C1557" i="1"/>
  <c r="E1557" i="1" s="1"/>
  <c r="D1556" i="1"/>
  <c r="C1556" i="1"/>
  <c r="E1556" i="1" s="1"/>
  <c r="D1555" i="1"/>
  <c r="C1555" i="1"/>
  <c r="E1555" i="1" s="1"/>
  <c r="D1554" i="1"/>
  <c r="C1554" i="1"/>
  <c r="E1554" i="1" s="1"/>
  <c r="D1553" i="1"/>
  <c r="C1553" i="1"/>
  <c r="E1553" i="1" s="1"/>
  <c r="D1552" i="1"/>
  <c r="C1552" i="1"/>
  <c r="E1552" i="1" s="1"/>
  <c r="D1551" i="1"/>
  <c r="C1551" i="1"/>
  <c r="E1551" i="1" s="1"/>
  <c r="D1550" i="1"/>
  <c r="C1550" i="1"/>
  <c r="E1550" i="1" s="1"/>
  <c r="D1549" i="1"/>
  <c r="C1549" i="1"/>
  <c r="E1549" i="1" s="1"/>
  <c r="D1548" i="1"/>
  <c r="C1548" i="1"/>
  <c r="E1548" i="1" s="1"/>
  <c r="D1547" i="1"/>
  <c r="C1547" i="1"/>
  <c r="E1547" i="1" s="1"/>
  <c r="D1546" i="1"/>
  <c r="C1546" i="1"/>
  <c r="E1546" i="1" s="1"/>
  <c r="D1545" i="1"/>
  <c r="C1545" i="1"/>
  <c r="E1545" i="1" s="1"/>
  <c r="D1544" i="1"/>
  <c r="C1544" i="1"/>
  <c r="E1544" i="1" s="1"/>
  <c r="D1543" i="1"/>
  <c r="C1543" i="1"/>
  <c r="E1543" i="1" s="1"/>
  <c r="D1542" i="1"/>
  <c r="C1542" i="1"/>
  <c r="E1542" i="1" s="1"/>
  <c r="D1541" i="1"/>
  <c r="C1541" i="1"/>
  <c r="E1541" i="1" s="1"/>
  <c r="D1540" i="1"/>
  <c r="C1540" i="1"/>
  <c r="E1540" i="1" s="1"/>
  <c r="D1539" i="1"/>
  <c r="C1539" i="1"/>
  <c r="E1539" i="1" s="1"/>
  <c r="D1538" i="1"/>
  <c r="C1538" i="1"/>
  <c r="E1538" i="1" s="1"/>
  <c r="D1537" i="1"/>
  <c r="C1537" i="1"/>
  <c r="E1537" i="1" s="1"/>
  <c r="D1536" i="1"/>
  <c r="C1536" i="1"/>
  <c r="E1536" i="1" s="1"/>
  <c r="D1535" i="1"/>
  <c r="C1535" i="1"/>
  <c r="E1535" i="1" s="1"/>
  <c r="D1534" i="1"/>
  <c r="C1534" i="1"/>
  <c r="E1534" i="1" s="1"/>
  <c r="D1533" i="1"/>
  <c r="C1533" i="1"/>
  <c r="E1533" i="1" s="1"/>
  <c r="D1532" i="1"/>
  <c r="C1532" i="1"/>
  <c r="E1532" i="1" s="1"/>
  <c r="D1531" i="1"/>
  <c r="C1531" i="1"/>
  <c r="E1531" i="1" s="1"/>
  <c r="D1530" i="1"/>
  <c r="C1530" i="1"/>
  <c r="E1530" i="1" s="1"/>
  <c r="D1529" i="1"/>
  <c r="C1529" i="1"/>
  <c r="E1529" i="1" s="1"/>
  <c r="D1528" i="1"/>
  <c r="C1528" i="1"/>
  <c r="E1528" i="1" s="1"/>
  <c r="D1527" i="1"/>
  <c r="C1527" i="1"/>
  <c r="E1527" i="1" s="1"/>
  <c r="D1526" i="1"/>
  <c r="C1526" i="1"/>
  <c r="E1526" i="1" s="1"/>
  <c r="D1525" i="1"/>
  <c r="C1525" i="1"/>
  <c r="E1525" i="1" s="1"/>
  <c r="D1524" i="1"/>
  <c r="C1524" i="1"/>
  <c r="E1524" i="1" s="1"/>
  <c r="D1523" i="1"/>
  <c r="C1523" i="1"/>
  <c r="E1523" i="1" s="1"/>
  <c r="D1522" i="1"/>
  <c r="C1522" i="1"/>
  <c r="E1522" i="1" s="1"/>
  <c r="D1521" i="1"/>
  <c r="C1521" i="1"/>
  <c r="E1521" i="1" s="1"/>
  <c r="D1520" i="1"/>
  <c r="C1520" i="1"/>
  <c r="E1520" i="1" s="1"/>
  <c r="D1519" i="1"/>
  <c r="C1519" i="1"/>
  <c r="E1519" i="1" s="1"/>
  <c r="D1518" i="1"/>
  <c r="C1518" i="1"/>
  <c r="E1518" i="1" s="1"/>
  <c r="D1517" i="1"/>
  <c r="C1517" i="1"/>
  <c r="E1517" i="1" s="1"/>
  <c r="D1516" i="1"/>
  <c r="C1516" i="1"/>
  <c r="E1516" i="1" s="1"/>
  <c r="D1515" i="1"/>
  <c r="C1515" i="1"/>
  <c r="E1515" i="1" s="1"/>
  <c r="D1514" i="1"/>
  <c r="C1514" i="1"/>
  <c r="E1514" i="1" s="1"/>
  <c r="D1513" i="1"/>
  <c r="C1513" i="1"/>
  <c r="E1513" i="1" s="1"/>
  <c r="D1512" i="1"/>
  <c r="C1512" i="1"/>
  <c r="E1512" i="1" s="1"/>
  <c r="D1511" i="1"/>
  <c r="C1511" i="1"/>
  <c r="E1511" i="1" s="1"/>
  <c r="D1510" i="1"/>
  <c r="C1510" i="1"/>
  <c r="E1510" i="1" s="1"/>
  <c r="D1509" i="1"/>
  <c r="C1509" i="1"/>
  <c r="E1509" i="1" s="1"/>
  <c r="D1508" i="1"/>
  <c r="C1508" i="1"/>
  <c r="E1508" i="1" s="1"/>
  <c r="D1507" i="1"/>
  <c r="C1507" i="1"/>
  <c r="E1507" i="1" s="1"/>
  <c r="D1506" i="1"/>
  <c r="C1506" i="1"/>
  <c r="E1506" i="1" s="1"/>
  <c r="D1505" i="1"/>
  <c r="C1505" i="1"/>
  <c r="E1505" i="1" s="1"/>
  <c r="D1504" i="1"/>
  <c r="C1504" i="1"/>
  <c r="E1504" i="1" s="1"/>
  <c r="D1503" i="1"/>
  <c r="C1503" i="1"/>
  <c r="E1503" i="1" s="1"/>
  <c r="D1502" i="1"/>
  <c r="C1502" i="1"/>
  <c r="E1502" i="1" s="1"/>
  <c r="D1501" i="1"/>
  <c r="C1501" i="1"/>
  <c r="E1501" i="1" s="1"/>
  <c r="D1500" i="1"/>
  <c r="C1500" i="1"/>
  <c r="E1500" i="1" s="1"/>
  <c r="D1499" i="1"/>
  <c r="C1499" i="1"/>
  <c r="E1499" i="1" s="1"/>
  <c r="D1498" i="1"/>
  <c r="C1498" i="1"/>
  <c r="E1498" i="1" s="1"/>
  <c r="D1497" i="1"/>
  <c r="C1497" i="1"/>
  <c r="E1497" i="1" s="1"/>
  <c r="D1496" i="1"/>
  <c r="C1496" i="1"/>
  <c r="E1496" i="1" s="1"/>
  <c r="D1495" i="1"/>
  <c r="C1495" i="1"/>
  <c r="E1495" i="1" s="1"/>
  <c r="D1494" i="1"/>
  <c r="C1494" i="1"/>
  <c r="E1494" i="1" s="1"/>
  <c r="D1493" i="1"/>
  <c r="C1493" i="1"/>
  <c r="E1493" i="1" s="1"/>
  <c r="D1492" i="1"/>
  <c r="C1492" i="1"/>
  <c r="E1492" i="1" s="1"/>
  <c r="D1491" i="1"/>
  <c r="C1491" i="1"/>
  <c r="E1491" i="1" s="1"/>
  <c r="D1490" i="1"/>
  <c r="C1490" i="1"/>
  <c r="E1490" i="1" s="1"/>
  <c r="D1489" i="1"/>
  <c r="C1489" i="1"/>
  <c r="E1489" i="1" s="1"/>
  <c r="D1488" i="1"/>
  <c r="C1488" i="1"/>
  <c r="E1488" i="1" s="1"/>
  <c r="D1487" i="1"/>
  <c r="C1487" i="1"/>
  <c r="E1487" i="1" s="1"/>
  <c r="D1486" i="1"/>
  <c r="C1486" i="1"/>
  <c r="E1486" i="1" s="1"/>
  <c r="D1485" i="1"/>
  <c r="C1485" i="1"/>
  <c r="E1485" i="1" s="1"/>
  <c r="D1484" i="1"/>
  <c r="C1484" i="1"/>
  <c r="E1484" i="1" s="1"/>
  <c r="D1483" i="1"/>
  <c r="C1483" i="1"/>
  <c r="E1483" i="1" s="1"/>
  <c r="D1482" i="1"/>
  <c r="C1482" i="1"/>
  <c r="E1482" i="1" s="1"/>
  <c r="D1481" i="1"/>
  <c r="C1481" i="1"/>
  <c r="E1481" i="1" s="1"/>
  <c r="D1480" i="1"/>
  <c r="C1480" i="1"/>
  <c r="E1480" i="1" s="1"/>
  <c r="D1479" i="1"/>
  <c r="C1479" i="1"/>
  <c r="E1479" i="1" s="1"/>
  <c r="D1478" i="1"/>
  <c r="C1478" i="1"/>
  <c r="E1478" i="1" s="1"/>
  <c r="D1477" i="1"/>
  <c r="C1477" i="1"/>
  <c r="E1477" i="1" s="1"/>
  <c r="D1476" i="1"/>
  <c r="C1476" i="1"/>
  <c r="E1476" i="1" s="1"/>
  <c r="D1475" i="1"/>
  <c r="C1475" i="1"/>
  <c r="E1475" i="1" s="1"/>
  <c r="D1474" i="1"/>
  <c r="C1474" i="1"/>
  <c r="E1474" i="1" s="1"/>
  <c r="D1473" i="1"/>
  <c r="C1473" i="1"/>
  <c r="E1473" i="1" s="1"/>
  <c r="D1472" i="1"/>
  <c r="C1472" i="1"/>
  <c r="E1472" i="1" s="1"/>
  <c r="D1471" i="1"/>
  <c r="C1471" i="1"/>
  <c r="E1471" i="1" s="1"/>
  <c r="D1470" i="1"/>
  <c r="C1470" i="1"/>
  <c r="E1470" i="1" s="1"/>
  <c r="D1469" i="1"/>
  <c r="C1469" i="1"/>
  <c r="E1469" i="1" s="1"/>
  <c r="D1468" i="1"/>
  <c r="C1468" i="1"/>
  <c r="E1468" i="1" s="1"/>
  <c r="D1467" i="1"/>
  <c r="C1467" i="1"/>
  <c r="E1467" i="1" s="1"/>
  <c r="D1466" i="1"/>
  <c r="C1466" i="1"/>
  <c r="E1466" i="1" s="1"/>
  <c r="D1465" i="1"/>
  <c r="C1465" i="1"/>
  <c r="E1465" i="1" s="1"/>
  <c r="D1464" i="1"/>
  <c r="C1464" i="1"/>
  <c r="E1464" i="1" s="1"/>
  <c r="D1463" i="1"/>
  <c r="C1463" i="1"/>
  <c r="E1463" i="1" s="1"/>
  <c r="D1462" i="1"/>
  <c r="C1462" i="1"/>
  <c r="E1462" i="1" s="1"/>
  <c r="D1461" i="1"/>
  <c r="C1461" i="1"/>
  <c r="E1461" i="1" s="1"/>
  <c r="D1460" i="1"/>
  <c r="C1460" i="1"/>
  <c r="E1460" i="1" s="1"/>
  <c r="D1459" i="1"/>
  <c r="C1459" i="1"/>
  <c r="E1459" i="1" s="1"/>
  <c r="D1458" i="1"/>
  <c r="C1458" i="1"/>
  <c r="E1458" i="1" s="1"/>
  <c r="D1457" i="1"/>
  <c r="C1457" i="1"/>
  <c r="E1457" i="1" s="1"/>
  <c r="D1456" i="1"/>
  <c r="C1456" i="1"/>
  <c r="E1456" i="1" s="1"/>
  <c r="D1455" i="1"/>
  <c r="C1455" i="1"/>
  <c r="E1455" i="1" s="1"/>
  <c r="D1454" i="1"/>
  <c r="C1454" i="1"/>
  <c r="E1454" i="1" s="1"/>
  <c r="D1453" i="1"/>
  <c r="C1453" i="1"/>
  <c r="E1453" i="1" s="1"/>
  <c r="D1452" i="1"/>
  <c r="C1452" i="1"/>
  <c r="E1452" i="1" s="1"/>
  <c r="D1451" i="1"/>
  <c r="C1451" i="1"/>
  <c r="E1451" i="1" s="1"/>
  <c r="D1450" i="1"/>
  <c r="C1450" i="1"/>
  <c r="E1450" i="1" s="1"/>
  <c r="D1449" i="1"/>
  <c r="C1449" i="1"/>
  <c r="E1449" i="1" s="1"/>
  <c r="D1448" i="1"/>
  <c r="C1448" i="1"/>
  <c r="E1448" i="1" s="1"/>
  <c r="D1447" i="1"/>
  <c r="C1447" i="1"/>
  <c r="E1447" i="1" s="1"/>
  <c r="D1446" i="1"/>
  <c r="C1446" i="1"/>
  <c r="E1446" i="1" s="1"/>
  <c r="D1445" i="1"/>
  <c r="C1445" i="1"/>
  <c r="E1445" i="1" s="1"/>
  <c r="D1444" i="1"/>
  <c r="C1444" i="1"/>
  <c r="E1444" i="1" s="1"/>
  <c r="D1443" i="1"/>
  <c r="C1443" i="1"/>
  <c r="E1443" i="1" s="1"/>
  <c r="D1442" i="1"/>
  <c r="C1442" i="1"/>
  <c r="E1442" i="1" s="1"/>
  <c r="D1441" i="1"/>
  <c r="C1441" i="1"/>
  <c r="E1441" i="1" s="1"/>
  <c r="D1440" i="1"/>
  <c r="C1440" i="1"/>
  <c r="E1440" i="1" s="1"/>
  <c r="D1439" i="1"/>
  <c r="C1439" i="1"/>
  <c r="E1439" i="1" s="1"/>
  <c r="D1438" i="1"/>
  <c r="C1438" i="1"/>
  <c r="E1438" i="1" s="1"/>
  <c r="D1437" i="1"/>
  <c r="C1437" i="1"/>
  <c r="E1437" i="1" s="1"/>
  <c r="D1436" i="1"/>
  <c r="C1436" i="1"/>
  <c r="E1436" i="1" s="1"/>
  <c r="D1435" i="1"/>
  <c r="C1435" i="1"/>
  <c r="E1435" i="1" s="1"/>
  <c r="D1434" i="1"/>
  <c r="C1434" i="1"/>
  <c r="E1434" i="1" s="1"/>
  <c r="D1433" i="1"/>
  <c r="C1433" i="1"/>
  <c r="E1433" i="1" s="1"/>
  <c r="D1432" i="1"/>
  <c r="C1432" i="1"/>
  <c r="E1432" i="1" s="1"/>
  <c r="D1431" i="1"/>
  <c r="C1431" i="1"/>
  <c r="E1431" i="1" s="1"/>
  <c r="D1430" i="1"/>
  <c r="C1430" i="1"/>
  <c r="E1430" i="1" s="1"/>
  <c r="D1429" i="1"/>
  <c r="C1429" i="1"/>
  <c r="E1429" i="1" s="1"/>
  <c r="D1428" i="1"/>
  <c r="C1428" i="1"/>
  <c r="E1428" i="1" s="1"/>
  <c r="D1427" i="1"/>
  <c r="C1427" i="1"/>
  <c r="E1427" i="1" s="1"/>
  <c r="D1426" i="1"/>
  <c r="C1426" i="1"/>
  <c r="E1426" i="1" s="1"/>
  <c r="D1425" i="1"/>
  <c r="C1425" i="1"/>
  <c r="E1425" i="1" s="1"/>
  <c r="D1424" i="1"/>
  <c r="C1424" i="1"/>
  <c r="E1424" i="1" s="1"/>
  <c r="D1423" i="1"/>
  <c r="C1423" i="1"/>
  <c r="E1423" i="1" s="1"/>
  <c r="D1422" i="1"/>
  <c r="C1422" i="1"/>
  <c r="E1422" i="1" s="1"/>
  <c r="D1421" i="1"/>
  <c r="C1421" i="1"/>
  <c r="E1421" i="1" s="1"/>
  <c r="D1420" i="1"/>
  <c r="C1420" i="1"/>
  <c r="E1420" i="1" s="1"/>
  <c r="D1419" i="1"/>
  <c r="C1419" i="1"/>
  <c r="E1419" i="1" s="1"/>
  <c r="D1418" i="1"/>
  <c r="C1418" i="1"/>
  <c r="E1418" i="1" s="1"/>
  <c r="D1417" i="1"/>
  <c r="C1417" i="1"/>
  <c r="E1417" i="1" s="1"/>
  <c r="D1416" i="1"/>
  <c r="C1416" i="1"/>
  <c r="E1416" i="1" s="1"/>
  <c r="D1415" i="1"/>
  <c r="C1415" i="1"/>
  <c r="E1415" i="1" s="1"/>
  <c r="D1414" i="1"/>
  <c r="C1414" i="1"/>
  <c r="E1414" i="1" s="1"/>
  <c r="D1413" i="1"/>
  <c r="C1413" i="1"/>
  <c r="E1413" i="1" s="1"/>
  <c r="D1412" i="1"/>
  <c r="C1412" i="1"/>
  <c r="E1412" i="1" s="1"/>
  <c r="D1411" i="1"/>
  <c r="C1411" i="1"/>
  <c r="E1411" i="1" s="1"/>
  <c r="D1410" i="1"/>
  <c r="C1410" i="1"/>
  <c r="E1410" i="1" s="1"/>
  <c r="D1409" i="1"/>
  <c r="C1409" i="1"/>
  <c r="E1409" i="1" s="1"/>
  <c r="D1408" i="1"/>
  <c r="C1408" i="1"/>
  <c r="E1408" i="1" s="1"/>
  <c r="D1407" i="1"/>
  <c r="C1407" i="1"/>
  <c r="E1407" i="1" s="1"/>
  <c r="D1406" i="1"/>
  <c r="C1406" i="1"/>
  <c r="E1406" i="1" s="1"/>
  <c r="D1405" i="1"/>
  <c r="C1405" i="1"/>
  <c r="E1405" i="1" s="1"/>
  <c r="D1404" i="1"/>
  <c r="C1404" i="1"/>
  <c r="E1404" i="1" s="1"/>
  <c r="D1403" i="1"/>
  <c r="C1403" i="1"/>
  <c r="E1403" i="1" s="1"/>
  <c r="D1402" i="1"/>
  <c r="C1402" i="1"/>
  <c r="E1402" i="1" s="1"/>
  <c r="D1401" i="1"/>
  <c r="C1401" i="1"/>
  <c r="E1401" i="1" s="1"/>
  <c r="D1400" i="1"/>
  <c r="C1400" i="1"/>
  <c r="E1400" i="1" s="1"/>
  <c r="D1399" i="1"/>
  <c r="C1399" i="1"/>
  <c r="E1399" i="1" s="1"/>
  <c r="D1398" i="1"/>
  <c r="C1398" i="1"/>
  <c r="E1398" i="1" s="1"/>
  <c r="D1397" i="1"/>
  <c r="C1397" i="1"/>
  <c r="E1397" i="1" s="1"/>
  <c r="D1396" i="1"/>
  <c r="C1396" i="1"/>
  <c r="E1396" i="1" s="1"/>
  <c r="D1395" i="1"/>
  <c r="C1395" i="1"/>
  <c r="E1395" i="1" s="1"/>
  <c r="D1394" i="1"/>
  <c r="C1394" i="1"/>
  <c r="E1394" i="1" s="1"/>
  <c r="D1393" i="1"/>
  <c r="C1393" i="1"/>
  <c r="E1393" i="1" s="1"/>
  <c r="D1392" i="1"/>
  <c r="C1392" i="1"/>
  <c r="E1392" i="1" s="1"/>
  <c r="D1391" i="1"/>
  <c r="C1391" i="1"/>
  <c r="E1391" i="1" s="1"/>
  <c r="D1390" i="1"/>
  <c r="C1390" i="1"/>
  <c r="E1390" i="1" s="1"/>
  <c r="D1389" i="1"/>
  <c r="C1389" i="1"/>
  <c r="E1389" i="1" s="1"/>
  <c r="D1388" i="1"/>
  <c r="C1388" i="1"/>
  <c r="E1388" i="1" s="1"/>
  <c r="D1387" i="1"/>
  <c r="C1387" i="1"/>
  <c r="E1387" i="1" s="1"/>
  <c r="D1386" i="1"/>
  <c r="C1386" i="1"/>
  <c r="E1386" i="1" s="1"/>
  <c r="D1385" i="1"/>
  <c r="C1385" i="1"/>
  <c r="E1385" i="1" s="1"/>
  <c r="D1384" i="1"/>
  <c r="C1384" i="1"/>
  <c r="E1384" i="1" s="1"/>
  <c r="D1383" i="1"/>
  <c r="C1383" i="1"/>
  <c r="E1383" i="1" s="1"/>
  <c r="D1382" i="1"/>
  <c r="C1382" i="1"/>
  <c r="E1382" i="1" s="1"/>
  <c r="D1381" i="1"/>
  <c r="C1381" i="1"/>
  <c r="E1381" i="1" s="1"/>
  <c r="D1380" i="1"/>
  <c r="C1380" i="1"/>
  <c r="E1380" i="1" s="1"/>
  <c r="D1379" i="1"/>
  <c r="C1379" i="1"/>
  <c r="E1379" i="1" s="1"/>
  <c r="D1378" i="1"/>
  <c r="C1378" i="1"/>
  <c r="E1378" i="1" s="1"/>
  <c r="D1377" i="1"/>
  <c r="C1377" i="1"/>
  <c r="E1377" i="1" s="1"/>
  <c r="D1376" i="1"/>
  <c r="C1376" i="1"/>
  <c r="E1376" i="1" s="1"/>
  <c r="D1375" i="1"/>
  <c r="C1375" i="1"/>
  <c r="E1375" i="1" s="1"/>
  <c r="D1374" i="1"/>
  <c r="C1374" i="1"/>
  <c r="E1374" i="1" s="1"/>
  <c r="D1373" i="1"/>
  <c r="C1373" i="1"/>
  <c r="E1373" i="1" s="1"/>
  <c r="D1372" i="1"/>
  <c r="C1372" i="1"/>
  <c r="E1372" i="1" s="1"/>
  <c r="D1371" i="1"/>
  <c r="C1371" i="1"/>
  <c r="E1371" i="1" s="1"/>
  <c r="D1370" i="1"/>
  <c r="C1370" i="1"/>
  <c r="E1370" i="1" s="1"/>
  <c r="D1369" i="1"/>
  <c r="C1369" i="1"/>
  <c r="E1369" i="1" s="1"/>
  <c r="D1368" i="1"/>
  <c r="C1368" i="1"/>
  <c r="E1368" i="1" s="1"/>
  <c r="D1367" i="1"/>
  <c r="C1367" i="1"/>
  <c r="E1367" i="1" s="1"/>
  <c r="D1366" i="1"/>
  <c r="C1366" i="1"/>
  <c r="E1366" i="1" s="1"/>
  <c r="D1365" i="1"/>
  <c r="C1365" i="1"/>
  <c r="E1365" i="1" s="1"/>
  <c r="D1364" i="1"/>
  <c r="C1364" i="1"/>
  <c r="E1364" i="1" s="1"/>
  <c r="D1363" i="1"/>
  <c r="C1363" i="1"/>
  <c r="E1363" i="1" s="1"/>
  <c r="D1362" i="1"/>
  <c r="C1362" i="1"/>
  <c r="E1362" i="1" s="1"/>
  <c r="D1361" i="1"/>
  <c r="C1361" i="1"/>
  <c r="E1361" i="1" s="1"/>
  <c r="D1360" i="1"/>
  <c r="C1360" i="1"/>
  <c r="E1360" i="1" s="1"/>
  <c r="D1359" i="1"/>
  <c r="C1359" i="1"/>
  <c r="E1359" i="1" s="1"/>
  <c r="D1358" i="1"/>
  <c r="C1358" i="1"/>
  <c r="E1358" i="1" s="1"/>
  <c r="D1357" i="1"/>
  <c r="C1357" i="1"/>
  <c r="E1357" i="1" s="1"/>
  <c r="D1356" i="1"/>
  <c r="C1356" i="1"/>
  <c r="E1356" i="1" s="1"/>
  <c r="D1355" i="1"/>
  <c r="C1355" i="1"/>
  <c r="E1355" i="1" s="1"/>
  <c r="D1354" i="1"/>
  <c r="C1354" i="1"/>
  <c r="E1354" i="1" s="1"/>
  <c r="D1353" i="1"/>
  <c r="C1353" i="1"/>
  <c r="E1353" i="1" s="1"/>
  <c r="D1352" i="1"/>
  <c r="C1352" i="1"/>
  <c r="E1352" i="1" s="1"/>
  <c r="D1351" i="1"/>
  <c r="C1351" i="1"/>
  <c r="E1351" i="1" s="1"/>
  <c r="D1350" i="1"/>
  <c r="C1350" i="1"/>
  <c r="E1350" i="1" s="1"/>
  <c r="D1349" i="1"/>
  <c r="C1349" i="1"/>
  <c r="E1349" i="1" s="1"/>
  <c r="D1348" i="1"/>
  <c r="C1348" i="1"/>
  <c r="E1348" i="1" s="1"/>
  <c r="D1347" i="1"/>
  <c r="C1347" i="1"/>
  <c r="E1347" i="1" s="1"/>
  <c r="D1346" i="1"/>
  <c r="C1346" i="1"/>
  <c r="E1346" i="1" s="1"/>
  <c r="D1345" i="1"/>
  <c r="C1345" i="1"/>
  <c r="E1345" i="1" s="1"/>
  <c r="D1344" i="1"/>
  <c r="C1344" i="1"/>
  <c r="E1344" i="1" s="1"/>
  <c r="D1343" i="1"/>
  <c r="C1343" i="1"/>
  <c r="E1343" i="1" s="1"/>
  <c r="D1342" i="1"/>
  <c r="C1342" i="1"/>
  <c r="E1342" i="1" s="1"/>
  <c r="D1341" i="1"/>
  <c r="C1341" i="1"/>
  <c r="E1341" i="1" s="1"/>
  <c r="D1340" i="1"/>
  <c r="C1340" i="1"/>
  <c r="E1340" i="1" s="1"/>
  <c r="D1339" i="1"/>
  <c r="C1339" i="1"/>
  <c r="E1339" i="1" s="1"/>
  <c r="D1338" i="1"/>
  <c r="C1338" i="1"/>
  <c r="E1338" i="1" s="1"/>
  <c r="D1337" i="1"/>
  <c r="C1337" i="1"/>
  <c r="E1337" i="1" s="1"/>
  <c r="D1336" i="1"/>
  <c r="C1336" i="1"/>
  <c r="E1336" i="1" s="1"/>
  <c r="D1335" i="1"/>
  <c r="C1335" i="1"/>
  <c r="E1335" i="1" s="1"/>
  <c r="D1334" i="1"/>
  <c r="C1334" i="1"/>
  <c r="E1334" i="1" s="1"/>
  <c r="D1333" i="1"/>
  <c r="C1333" i="1"/>
  <c r="E1333" i="1" s="1"/>
  <c r="D1332" i="1"/>
  <c r="C1332" i="1"/>
  <c r="E1332" i="1" s="1"/>
  <c r="D1331" i="1"/>
  <c r="C1331" i="1"/>
  <c r="E1331" i="1" s="1"/>
  <c r="D1330" i="1"/>
  <c r="C1330" i="1"/>
  <c r="E1330" i="1" s="1"/>
  <c r="D1329" i="1"/>
  <c r="C1329" i="1"/>
  <c r="E1329" i="1" s="1"/>
  <c r="D1328" i="1"/>
  <c r="C1328" i="1"/>
  <c r="E1328" i="1" s="1"/>
  <c r="D1327" i="1"/>
  <c r="C1327" i="1"/>
  <c r="E1327" i="1" s="1"/>
  <c r="D1326" i="1"/>
  <c r="C1326" i="1"/>
  <c r="E1326" i="1" s="1"/>
  <c r="D1325" i="1"/>
  <c r="C1325" i="1"/>
  <c r="E1325" i="1" s="1"/>
  <c r="D1324" i="1"/>
  <c r="C1324" i="1"/>
  <c r="E1324" i="1" s="1"/>
  <c r="D1323" i="1"/>
  <c r="C1323" i="1"/>
  <c r="E1323" i="1" s="1"/>
  <c r="D1322" i="1"/>
  <c r="C1322" i="1"/>
  <c r="E1322" i="1" s="1"/>
  <c r="D1321" i="1"/>
  <c r="C1321" i="1"/>
  <c r="E1321" i="1" s="1"/>
  <c r="D1320" i="1"/>
  <c r="C1320" i="1"/>
  <c r="E1320" i="1" s="1"/>
  <c r="D1319" i="1"/>
  <c r="C1319" i="1"/>
  <c r="E1319" i="1" s="1"/>
  <c r="D1318" i="1"/>
  <c r="C1318" i="1"/>
  <c r="E1318" i="1" s="1"/>
  <c r="D1317" i="1"/>
  <c r="C1317" i="1"/>
  <c r="E1317" i="1" s="1"/>
  <c r="D1316" i="1"/>
  <c r="C1316" i="1"/>
  <c r="E1316" i="1" s="1"/>
  <c r="D1315" i="1"/>
  <c r="C1315" i="1"/>
  <c r="E1315" i="1" s="1"/>
  <c r="D1314" i="1"/>
  <c r="C1314" i="1"/>
  <c r="E1314" i="1" s="1"/>
  <c r="D1313" i="1"/>
  <c r="C1313" i="1"/>
  <c r="E1313" i="1" s="1"/>
  <c r="D1312" i="1"/>
  <c r="C1312" i="1"/>
  <c r="E1312" i="1" s="1"/>
  <c r="D1311" i="1"/>
  <c r="C1311" i="1"/>
  <c r="E1311" i="1" s="1"/>
  <c r="D1310" i="1"/>
  <c r="C1310" i="1"/>
  <c r="E1310" i="1" s="1"/>
  <c r="D1309" i="1"/>
  <c r="C1309" i="1"/>
  <c r="E1309" i="1" s="1"/>
  <c r="D1308" i="1"/>
  <c r="C1308" i="1"/>
  <c r="E1308" i="1" s="1"/>
  <c r="D1307" i="1"/>
  <c r="C1307" i="1"/>
  <c r="E1307" i="1" s="1"/>
  <c r="D1306" i="1"/>
  <c r="C1306" i="1"/>
  <c r="E1306" i="1" s="1"/>
  <c r="D1305" i="1"/>
  <c r="C1305" i="1"/>
  <c r="E1305" i="1" s="1"/>
  <c r="D1304" i="1"/>
  <c r="C1304" i="1"/>
  <c r="E1304" i="1" s="1"/>
  <c r="D1303" i="1"/>
  <c r="C1303" i="1"/>
  <c r="E1303" i="1" s="1"/>
  <c r="D1302" i="1"/>
  <c r="C1302" i="1"/>
  <c r="E1302" i="1" s="1"/>
  <c r="D1301" i="1"/>
  <c r="C1301" i="1"/>
  <c r="E1301" i="1" s="1"/>
  <c r="D1300" i="1"/>
  <c r="C1300" i="1"/>
  <c r="E1300" i="1" s="1"/>
  <c r="D1299" i="1"/>
  <c r="C1299" i="1"/>
  <c r="E1299" i="1" s="1"/>
  <c r="D1298" i="1"/>
  <c r="C1298" i="1"/>
  <c r="E1298" i="1" s="1"/>
  <c r="D1297" i="1"/>
  <c r="C1297" i="1"/>
  <c r="E1297" i="1" s="1"/>
  <c r="D1296" i="1"/>
  <c r="C1296" i="1"/>
  <c r="E1296" i="1" s="1"/>
  <c r="D1295" i="1"/>
  <c r="C1295" i="1"/>
  <c r="E1295" i="1" s="1"/>
  <c r="D1294" i="1"/>
  <c r="C1294" i="1"/>
  <c r="E1294" i="1" s="1"/>
  <c r="D1293" i="1"/>
  <c r="C1293" i="1"/>
  <c r="E1293" i="1" s="1"/>
  <c r="D1292" i="1"/>
  <c r="C1292" i="1"/>
  <c r="E1292" i="1" s="1"/>
  <c r="D1291" i="1"/>
  <c r="C1291" i="1"/>
  <c r="E1291" i="1" s="1"/>
  <c r="D1290" i="1"/>
  <c r="C1290" i="1"/>
  <c r="E1290" i="1" s="1"/>
  <c r="D1289" i="1"/>
  <c r="C1289" i="1"/>
  <c r="E1289" i="1" s="1"/>
  <c r="D1288" i="1"/>
  <c r="C1288" i="1"/>
  <c r="E1288" i="1" s="1"/>
  <c r="D1287" i="1"/>
  <c r="C1287" i="1"/>
  <c r="E1287" i="1" s="1"/>
  <c r="D1286" i="1"/>
  <c r="C1286" i="1"/>
  <c r="E1286" i="1" s="1"/>
  <c r="D1285" i="1"/>
  <c r="C1285" i="1"/>
  <c r="E1285" i="1" s="1"/>
  <c r="D1284" i="1"/>
  <c r="C1284" i="1"/>
  <c r="E1284" i="1" s="1"/>
  <c r="D1283" i="1"/>
  <c r="C1283" i="1"/>
  <c r="E1283" i="1" s="1"/>
  <c r="D1282" i="1"/>
  <c r="C1282" i="1"/>
  <c r="E1282" i="1" s="1"/>
  <c r="D1281" i="1"/>
  <c r="C1281" i="1"/>
  <c r="E1281" i="1" s="1"/>
  <c r="D1280" i="1"/>
  <c r="C1280" i="1"/>
  <c r="E1280" i="1" s="1"/>
  <c r="D1279" i="1"/>
  <c r="C1279" i="1"/>
  <c r="E1279" i="1" s="1"/>
  <c r="D1278" i="1"/>
  <c r="C1278" i="1"/>
  <c r="E1278" i="1" s="1"/>
  <c r="D1277" i="1"/>
  <c r="C1277" i="1"/>
  <c r="E1277" i="1" s="1"/>
  <c r="D1276" i="1"/>
  <c r="C1276" i="1"/>
  <c r="E1276" i="1" s="1"/>
  <c r="D1275" i="1"/>
  <c r="C1275" i="1"/>
  <c r="E1275" i="1" s="1"/>
  <c r="D1274" i="1"/>
  <c r="C1274" i="1"/>
  <c r="E1274" i="1" s="1"/>
  <c r="D1273" i="1"/>
  <c r="C1273" i="1"/>
  <c r="E1273" i="1" s="1"/>
  <c r="D1272" i="1"/>
  <c r="C1272" i="1"/>
  <c r="E1272" i="1" s="1"/>
  <c r="D1271" i="1"/>
  <c r="C1271" i="1"/>
  <c r="E1271" i="1" s="1"/>
  <c r="D1270" i="1"/>
  <c r="C1270" i="1"/>
  <c r="E1270" i="1" s="1"/>
  <c r="D1269" i="1"/>
  <c r="C1269" i="1"/>
  <c r="E1269" i="1" s="1"/>
  <c r="D1268" i="1"/>
  <c r="C1268" i="1"/>
  <c r="E1268" i="1" s="1"/>
  <c r="D1267" i="1"/>
  <c r="C1267" i="1"/>
  <c r="E1267" i="1" s="1"/>
  <c r="D1266" i="1"/>
  <c r="C1266" i="1"/>
  <c r="E1266" i="1" s="1"/>
  <c r="D1265" i="1"/>
  <c r="C1265" i="1"/>
  <c r="E1265" i="1" s="1"/>
  <c r="D1264" i="1"/>
  <c r="C1264" i="1"/>
  <c r="E1264" i="1" s="1"/>
  <c r="D1263" i="1"/>
  <c r="C1263" i="1"/>
  <c r="E1263" i="1" s="1"/>
  <c r="D1262" i="1"/>
  <c r="C1262" i="1"/>
  <c r="E1262" i="1" s="1"/>
  <c r="D1261" i="1"/>
  <c r="C1261" i="1"/>
  <c r="E1261" i="1" s="1"/>
  <c r="D1260" i="1"/>
  <c r="C1260" i="1"/>
  <c r="E1260" i="1" s="1"/>
  <c r="D1259" i="1"/>
  <c r="C1259" i="1"/>
  <c r="E1259" i="1" s="1"/>
  <c r="D1258" i="1"/>
  <c r="C1258" i="1"/>
  <c r="E1258" i="1" s="1"/>
  <c r="D1257" i="1"/>
  <c r="C1257" i="1"/>
  <c r="E1257" i="1" s="1"/>
  <c r="D1256" i="1"/>
  <c r="C1256" i="1"/>
  <c r="E1256" i="1" s="1"/>
  <c r="D1255" i="1"/>
  <c r="C1255" i="1"/>
  <c r="E1255" i="1" s="1"/>
  <c r="D1254" i="1"/>
  <c r="C1254" i="1"/>
  <c r="E1254" i="1" s="1"/>
  <c r="D1253" i="1"/>
  <c r="C1253" i="1"/>
  <c r="E1253" i="1" s="1"/>
  <c r="D1252" i="1"/>
  <c r="C1252" i="1"/>
  <c r="E1252" i="1" s="1"/>
  <c r="D1251" i="1"/>
  <c r="C1251" i="1"/>
  <c r="E1251" i="1" s="1"/>
  <c r="D1250" i="1"/>
  <c r="C1250" i="1"/>
  <c r="E1250" i="1" s="1"/>
  <c r="D1249" i="1"/>
  <c r="C1249" i="1"/>
  <c r="E1249" i="1" s="1"/>
  <c r="D1248" i="1"/>
  <c r="C1248" i="1"/>
  <c r="E1248" i="1" s="1"/>
  <c r="D1247" i="1"/>
  <c r="C1247" i="1"/>
  <c r="E1247" i="1" s="1"/>
  <c r="D1246" i="1"/>
  <c r="C1246" i="1"/>
  <c r="E1246" i="1" s="1"/>
  <c r="D1245" i="1"/>
  <c r="C1245" i="1"/>
  <c r="E1245" i="1" s="1"/>
  <c r="D1244" i="1"/>
  <c r="C1244" i="1"/>
  <c r="E1244" i="1" s="1"/>
  <c r="D1243" i="1"/>
  <c r="C1243" i="1"/>
  <c r="E1243" i="1" s="1"/>
  <c r="D1242" i="1"/>
  <c r="C1242" i="1"/>
  <c r="E1242" i="1" s="1"/>
  <c r="D1241" i="1"/>
  <c r="C1241" i="1"/>
  <c r="E1241" i="1" s="1"/>
  <c r="D1240" i="1"/>
  <c r="C1240" i="1"/>
  <c r="E1240" i="1" s="1"/>
  <c r="D1239" i="1"/>
  <c r="C1239" i="1"/>
  <c r="E1239" i="1" s="1"/>
  <c r="D1238" i="1"/>
  <c r="C1238" i="1"/>
  <c r="E1238" i="1" s="1"/>
  <c r="D1237" i="1"/>
  <c r="C1237" i="1"/>
  <c r="E1237" i="1" s="1"/>
  <c r="D1236" i="1"/>
  <c r="C1236" i="1"/>
  <c r="E1236" i="1" s="1"/>
  <c r="D1235" i="1"/>
  <c r="C1235" i="1"/>
  <c r="E1235" i="1" s="1"/>
  <c r="D1234" i="1"/>
  <c r="C1234" i="1"/>
  <c r="E1234" i="1" s="1"/>
  <c r="D1233" i="1"/>
  <c r="C1233" i="1"/>
  <c r="E1233" i="1" s="1"/>
  <c r="D1232" i="1"/>
  <c r="C1232" i="1"/>
  <c r="E1232" i="1" s="1"/>
  <c r="D1231" i="1"/>
  <c r="C1231" i="1"/>
  <c r="E1231" i="1" s="1"/>
  <c r="D1230" i="1"/>
  <c r="C1230" i="1"/>
  <c r="E1230" i="1" s="1"/>
  <c r="D1229" i="1"/>
  <c r="C1229" i="1"/>
  <c r="E1229" i="1" s="1"/>
  <c r="D1228" i="1"/>
  <c r="C1228" i="1"/>
  <c r="E1228" i="1" s="1"/>
  <c r="D1227" i="1"/>
  <c r="C1227" i="1"/>
  <c r="E1227" i="1" s="1"/>
  <c r="D1226" i="1"/>
  <c r="C1226" i="1"/>
  <c r="E1226" i="1" s="1"/>
  <c r="D1225" i="1"/>
  <c r="C1225" i="1"/>
  <c r="E1225" i="1" s="1"/>
  <c r="D1224" i="1"/>
  <c r="C1224" i="1"/>
  <c r="E1224" i="1" s="1"/>
  <c r="D1223" i="1"/>
  <c r="C1223" i="1"/>
  <c r="E1223" i="1" s="1"/>
  <c r="D1222" i="1"/>
  <c r="C1222" i="1"/>
  <c r="E1222" i="1" s="1"/>
  <c r="D1221" i="1"/>
  <c r="C1221" i="1"/>
  <c r="E1221" i="1" s="1"/>
  <c r="D1220" i="1"/>
  <c r="C1220" i="1"/>
  <c r="E1220" i="1" s="1"/>
  <c r="D1219" i="1"/>
  <c r="C1219" i="1"/>
  <c r="E1219" i="1" s="1"/>
  <c r="D1218" i="1"/>
  <c r="C1218" i="1"/>
  <c r="E1218" i="1" s="1"/>
  <c r="D1217" i="1"/>
  <c r="C1217" i="1"/>
  <c r="E1217" i="1" s="1"/>
  <c r="D1216" i="1"/>
  <c r="C1216" i="1"/>
  <c r="E1216" i="1" s="1"/>
  <c r="D1215" i="1"/>
  <c r="C1215" i="1"/>
  <c r="E1215" i="1" s="1"/>
  <c r="D1214" i="1"/>
  <c r="C1214" i="1"/>
  <c r="E1214" i="1" s="1"/>
  <c r="D1213" i="1"/>
  <c r="C1213" i="1"/>
  <c r="E1213" i="1" s="1"/>
  <c r="D1212" i="1"/>
  <c r="C1212" i="1"/>
  <c r="E1212" i="1" s="1"/>
  <c r="D1211" i="1"/>
  <c r="C1211" i="1"/>
  <c r="E1211" i="1" s="1"/>
  <c r="D1210" i="1"/>
  <c r="C1210" i="1"/>
  <c r="E1210" i="1" s="1"/>
  <c r="D1209" i="1"/>
  <c r="C1209" i="1"/>
  <c r="E1209" i="1" s="1"/>
  <c r="D1208" i="1"/>
  <c r="C1208" i="1"/>
  <c r="E1208" i="1" s="1"/>
  <c r="D1207" i="1"/>
  <c r="C1207" i="1"/>
  <c r="E1207" i="1" s="1"/>
  <c r="D1206" i="1"/>
  <c r="C1206" i="1"/>
  <c r="E1206" i="1" s="1"/>
  <c r="D1205" i="1"/>
  <c r="C1205" i="1"/>
  <c r="E1205" i="1" s="1"/>
  <c r="D1204" i="1"/>
  <c r="C1204" i="1"/>
  <c r="E1204" i="1" s="1"/>
  <c r="D1203" i="1"/>
  <c r="C1203" i="1"/>
  <c r="E1203" i="1" s="1"/>
  <c r="D1202" i="1"/>
  <c r="C1202" i="1"/>
  <c r="E1202" i="1" s="1"/>
  <c r="D1201" i="1"/>
  <c r="C1201" i="1"/>
  <c r="E1201" i="1" s="1"/>
  <c r="D1200" i="1"/>
  <c r="C1200" i="1"/>
  <c r="E1200" i="1" s="1"/>
  <c r="D1199" i="1"/>
  <c r="C1199" i="1"/>
  <c r="E1199" i="1" s="1"/>
  <c r="D1198" i="1"/>
  <c r="C1198" i="1"/>
  <c r="E1198" i="1" s="1"/>
  <c r="D1197" i="1"/>
  <c r="C1197" i="1"/>
  <c r="E1197" i="1" s="1"/>
  <c r="D1196" i="1"/>
  <c r="C1196" i="1"/>
  <c r="E1196" i="1" s="1"/>
  <c r="D1195" i="1"/>
  <c r="C1195" i="1"/>
  <c r="E1195" i="1" s="1"/>
  <c r="D1194" i="1"/>
  <c r="C1194" i="1"/>
  <c r="E1194" i="1" s="1"/>
  <c r="D1193" i="1"/>
  <c r="C1193" i="1"/>
  <c r="E1193" i="1" s="1"/>
  <c r="D1192" i="1"/>
  <c r="C1192" i="1"/>
  <c r="E1192" i="1" s="1"/>
  <c r="D1191" i="1"/>
  <c r="C1191" i="1"/>
  <c r="E1191" i="1" s="1"/>
  <c r="D1190" i="1"/>
  <c r="C1190" i="1"/>
  <c r="E1190" i="1" s="1"/>
  <c r="D1189" i="1"/>
  <c r="C1189" i="1"/>
  <c r="E1189" i="1" s="1"/>
  <c r="D1188" i="1"/>
  <c r="C1188" i="1"/>
  <c r="E1188" i="1" s="1"/>
  <c r="D1187" i="1"/>
  <c r="C1187" i="1"/>
  <c r="E1187" i="1" s="1"/>
  <c r="D1186" i="1"/>
  <c r="C1186" i="1"/>
  <c r="E1186" i="1" s="1"/>
  <c r="D1185" i="1"/>
  <c r="C1185" i="1"/>
  <c r="E1185" i="1" s="1"/>
  <c r="D1184" i="1"/>
  <c r="C1184" i="1"/>
  <c r="E1184" i="1" s="1"/>
  <c r="D1183" i="1"/>
  <c r="C1183" i="1"/>
  <c r="E1183" i="1" s="1"/>
  <c r="D1182" i="1"/>
  <c r="C1182" i="1"/>
  <c r="E1182" i="1" s="1"/>
  <c r="D1181" i="1"/>
  <c r="C1181" i="1"/>
  <c r="E1181" i="1" s="1"/>
  <c r="D1180" i="1"/>
  <c r="C1180" i="1"/>
  <c r="E1180" i="1" s="1"/>
  <c r="D1179" i="1"/>
  <c r="C1179" i="1"/>
  <c r="E1179" i="1" s="1"/>
  <c r="D1178" i="1"/>
  <c r="C1178" i="1"/>
  <c r="E1178" i="1" s="1"/>
  <c r="D1177" i="1"/>
  <c r="C1177" i="1"/>
  <c r="E1177" i="1" s="1"/>
  <c r="D1176" i="1"/>
  <c r="C1176" i="1"/>
  <c r="E1176" i="1" s="1"/>
  <c r="D1175" i="1"/>
  <c r="C1175" i="1"/>
  <c r="E1175" i="1" s="1"/>
  <c r="D1174" i="1"/>
  <c r="C1174" i="1"/>
  <c r="E1174" i="1" s="1"/>
  <c r="D1173" i="1"/>
  <c r="C1173" i="1"/>
  <c r="E1173" i="1" s="1"/>
  <c r="D1172" i="1"/>
  <c r="C1172" i="1"/>
  <c r="E1172" i="1" s="1"/>
  <c r="D1171" i="1"/>
  <c r="C1171" i="1"/>
  <c r="E1171" i="1" s="1"/>
  <c r="D1170" i="1"/>
  <c r="C1170" i="1"/>
  <c r="E1170" i="1" s="1"/>
  <c r="D1169" i="1"/>
  <c r="C1169" i="1"/>
  <c r="E1169" i="1" s="1"/>
  <c r="D1168" i="1"/>
  <c r="C1168" i="1"/>
  <c r="E1168" i="1" s="1"/>
  <c r="D1167" i="1"/>
  <c r="C1167" i="1"/>
  <c r="E1167" i="1" s="1"/>
  <c r="D1166" i="1"/>
  <c r="C1166" i="1"/>
  <c r="E1166" i="1" s="1"/>
  <c r="D1165" i="1"/>
  <c r="C1165" i="1"/>
  <c r="E1165" i="1" s="1"/>
  <c r="D1164" i="1"/>
  <c r="C1164" i="1"/>
  <c r="E1164" i="1" s="1"/>
  <c r="D1163" i="1"/>
  <c r="C1163" i="1"/>
  <c r="E1163" i="1" s="1"/>
  <c r="D1162" i="1"/>
  <c r="C1162" i="1"/>
  <c r="E1162" i="1" s="1"/>
  <c r="D1161" i="1"/>
  <c r="C1161" i="1"/>
  <c r="E1161" i="1" s="1"/>
  <c r="D1160" i="1"/>
  <c r="C1160" i="1"/>
  <c r="E1160" i="1" s="1"/>
  <c r="D1159" i="1"/>
  <c r="C1159" i="1"/>
  <c r="E1159" i="1" s="1"/>
  <c r="D1158" i="1"/>
  <c r="C1158" i="1"/>
  <c r="E1158" i="1" s="1"/>
  <c r="D1157" i="1"/>
  <c r="C1157" i="1"/>
  <c r="E1157" i="1" s="1"/>
  <c r="D1156" i="1"/>
  <c r="C1156" i="1"/>
  <c r="E1156" i="1" s="1"/>
  <c r="D1155" i="1"/>
  <c r="C1155" i="1"/>
  <c r="E1155" i="1" s="1"/>
  <c r="D1154" i="1"/>
  <c r="C1154" i="1"/>
  <c r="E1154" i="1" s="1"/>
  <c r="D1153" i="1"/>
  <c r="C1153" i="1"/>
  <c r="E1153" i="1" s="1"/>
  <c r="D1152" i="1"/>
  <c r="C1152" i="1"/>
  <c r="E1152" i="1" s="1"/>
  <c r="D1151" i="1"/>
  <c r="C1151" i="1"/>
  <c r="E1151" i="1" s="1"/>
  <c r="D1150" i="1"/>
  <c r="C1150" i="1"/>
  <c r="E1150" i="1" s="1"/>
  <c r="D1149" i="1"/>
  <c r="C1149" i="1"/>
  <c r="E1149" i="1" s="1"/>
  <c r="D1148" i="1"/>
  <c r="C1148" i="1"/>
  <c r="E1148" i="1" s="1"/>
  <c r="D1147" i="1"/>
  <c r="C1147" i="1"/>
  <c r="E1147" i="1" s="1"/>
  <c r="D1146" i="1"/>
  <c r="C1146" i="1"/>
  <c r="E1146" i="1" s="1"/>
  <c r="D1145" i="1"/>
  <c r="C1145" i="1"/>
  <c r="E1145" i="1" s="1"/>
  <c r="D1144" i="1"/>
  <c r="C1144" i="1"/>
  <c r="E1144" i="1" s="1"/>
  <c r="D1143" i="1"/>
  <c r="C1143" i="1"/>
  <c r="E1143" i="1" s="1"/>
  <c r="D1142" i="1"/>
  <c r="C1142" i="1"/>
  <c r="E1142" i="1" s="1"/>
  <c r="D1141" i="1"/>
  <c r="C1141" i="1"/>
  <c r="E1141" i="1" s="1"/>
  <c r="D1140" i="1"/>
  <c r="C1140" i="1"/>
  <c r="E1140" i="1" s="1"/>
  <c r="D1139" i="1"/>
  <c r="C1139" i="1"/>
  <c r="E1139" i="1" s="1"/>
  <c r="D1138" i="1"/>
  <c r="C1138" i="1"/>
  <c r="E1138" i="1" s="1"/>
  <c r="D1137" i="1"/>
  <c r="C1137" i="1"/>
  <c r="E1137" i="1" s="1"/>
  <c r="D1136" i="1"/>
  <c r="C1136" i="1"/>
  <c r="E1136" i="1" s="1"/>
  <c r="D1135" i="1"/>
  <c r="C1135" i="1"/>
  <c r="E1135" i="1" s="1"/>
  <c r="D1134" i="1"/>
  <c r="C1134" i="1"/>
  <c r="E1134" i="1" s="1"/>
  <c r="D1133" i="1"/>
  <c r="C1133" i="1"/>
  <c r="E1133" i="1" s="1"/>
  <c r="D1132" i="1"/>
  <c r="C1132" i="1"/>
  <c r="E1132" i="1" s="1"/>
  <c r="D1131" i="1"/>
  <c r="C1131" i="1"/>
  <c r="E1131" i="1" s="1"/>
  <c r="D1130" i="1"/>
  <c r="C1130" i="1"/>
  <c r="E1130" i="1" s="1"/>
  <c r="D1129" i="1"/>
  <c r="C1129" i="1"/>
  <c r="E1129" i="1" s="1"/>
  <c r="D1128" i="1"/>
  <c r="C1128" i="1"/>
  <c r="E1128" i="1" s="1"/>
  <c r="D1127" i="1"/>
  <c r="C1127" i="1"/>
  <c r="E1127" i="1" s="1"/>
  <c r="D1126" i="1"/>
  <c r="C1126" i="1"/>
  <c r="E1126" i="1" s="1"/>
  <c r="D1125" i="1"/>
  <c r="C1125" i="1"/>
  <c r="E1125" i="1" s="1"/>
  <c r="D1124" i="1"/>
  <c r="C1124" i="1"/>
  <c r="E1124" i="1" s="1"/>
  <c r="D1123" i="1"/>
  <c r="C1123" i="1"/>
  <c r="E1123" i="1" s="1"/>
  <c r="D1122" i="1"/>
  <c r="C1122" i="1"/>
  <c r="E1122" i="1" s="1"/>
  <c r="D1121" i="1"/>
  <c r="C1121" i="1"/>
  <c r="E1121" i="1" s="1"/>
  <c r="D1120" i="1"/>
  <c r="C1120" i="1"/>
  <c r="E1120" i="1" s="1"/>
  <c r="D1119" i="1"/>
  <c r="C1119" i="1"/>
  <c r="E1119" i="1" s="1"/>
  <c r="D1118" i="1"/>
  <c r="C1118" i="1"/>
  <c r="E1118" i="1" s="1"/>
  <c r="D1117" i="1"/>
  <c r="C1117" i="1"/>
  <c r="E1117" i="1" s="1"/>
  <c r="D1116" i="1"/>
  <c r="C1116" i="1"/>
  <c r="E1116" i="1" s="1"/>
  <c r="D1115" i="1"/>
  <c r="C1115" i="1"/>
  <c r="E1115" i="1" s="1"/>
  <c r="D1114" i="1"/>
  <c r="C1114" i="1"/>
  <c r="E1114" i="1" s="1"/>
  <c r="D1113" i="1"/>
  <c r="C1113" i="1"/>
  <c r="E1113" i="1" s="1"/>
  <c r="D1112" i="1"/>
  <c r="C1112" i="1"/>
  <c r="E1112" i="1" s="1"/>
  <c r="D1111" i="1"/>
  <c r="C1111" i="1"/>
  <c r="E1111" i="1" s="1"/>
  <c r="D1110" i="1"/>
  <c r="C1110" i="1"/>
  <c r="E1110" i="1" s="1"/>
  <c r="D1109" i="1"/>
  <c r="C1109" i="1"/>
  <c r="E1109" i="1" s="1"/>
  <c r="D1108" i="1"/>
  <c r="C1108" i="1"/>
  <c r="E1108" i="1" s="1"/>
  <c r="D1107" i="1"/>
  <c r="C1107" i="1"/>
  <c r="E1107" i="1" s="1"/>
  <c r="D1106" i="1"/>
  <c r="C1106" i="1"/>
  <c r="E1106" i="1" s="1"/>
  <c r="D1105" i="1"/>
  <c r="C1105" i="1"/>
  <c r="E1105" i="1" s="1"/>
  <c r="D1104" i="1"/>
  <c r="C1104" i="1"/>
  <c r="E1104" i="1" s="1"/>
  <c r="D1103" i="1"/>
  <c r="C1103" i="1"/>
  <c r="E1103" i="1" s="1"/>
  <c r="D1102" i="1"/>
  <c r="C1102" i="1"/>
  <c r="E1102" i="1" s="1"/>
  <c r="D1101" i="1"/>
  <c r="C1101" i="1"/>
  <c r="E1101" i="1" s="1"/>
  <c r="D1100" i="1"/>
  <c r="C1100" i="1"/>
  <c r="E1100" i="1" s="1"/>
  <c r="D1099" i="1"/>
  <c r="C1099" i="1"/>
  <c r="E1099" i="1" s="1"/>
  <c r="D1098" i="1"/>
  <c r="C1098" i="1"/>
  <c r="E1098" i="1" s="1"/>
  <c r="D1097" i="1"/>
  <c r="C1097" i="1"/>
  <c r="E1097" i="1" s="1"/>
  <c r="D1096" i="1"/>
  <c r="C1096" i="1"/>
  <c r="E1096" i="1" s="1"/>
  <c r="D1095" i="1"/>
  <c r="C1095" i="1"/>
  <c r="E1095" i="1" s="1"/>
  <c r="D1094" i="1"/>
  <c r="C1094" i="1"/>
  <c r="E1094" i="1" s="1"/>
  <c r="D1093" i="1"/>
  <c r="C1093" i="1"/>
  <c r="E1093" i="1" s="1"/>
  <c r="D1092" i="1"/>
  <c r="C1092" i="1"/>
  <c r="E1092" i="1" s="1"/>
  <c r="D1091" i="1"/>
  <c r="C1091" i="1"/>
  <c r="E1091" i="1" s="1"/>
  <c r="D1090" i="1"/>
  <c r="C1090" i="1"/>
  <c r="E1090" i="1" s="1"/>
  <c r="D1089" i="1"/>
  <c r="C1089" i="1"/>
  <c r="E1089" i="1" s="1"/>
  <c r="D1088" i="1"/>
  <c r="C1088" i="1"/>
  <c r="E1088" i="1" s="1"/>
  <c r="D1087" i="1"/>
  <c r="C1087" i="1"/>
  <c r="E1087" i="1" s="1"/>
  <c r="D1086" i="1"/>
  <c r="C1086" i="1"/>
  <c r="E1086" i="1" s="1"/>
  <c r="D1085" i="1"/>
  <c r="C1085" i="1"/>
  <c r="E1085" i="1" s="1"/>
  <c r="D1084" i="1"/>
  <c r="C1084" i="1"/>
  <c r="E1084" i="1" s="1"/>
  <c r="D1083" i="1"/>
  <c r="C1083" i="1"/>
  <c r="E1083" i="1" s="1"/>
  <c r="D1082" i="1"/>
  <c r="C1082" i="1"/>
  <c r="E1082" i="1" s="1"/>
  <c r="D1081" i="1"/>
  <c r="C1081" i="1"/>
  <c r="E1081" i="1" s="1"/>
  <c r="D1080" i="1"/>
  <c r="C1080" i="1"/>
  <c r="E1080" i="1" s="1"/>
  <c r="D1079" i="1"/>
  <c r="C1079" i="1"/>
  <c r="E1079" i="1" s="1"/>
  <c r="D1078" i="1"/>
  <c r="C1078" i="1"/>
  <c r="E1078" i="1" s="1"/>
  <c r="D1077" i="1"/>
  <c r="C1077" i="1"/>
  <c r="E1077" i="1" s="1"/>
  <c r="D1076" i="1"/>
  <c r="C1076" i="1"/>
  <c r="E1076" i="1" s="1"/>
  <c r="D1075" i="1"/>
  <c r="C1075" i="1"/>
  <c r="E1075" i="1" s="1"/>
  <c r="D1074" i="1"/>
  <c r="C1074" i="1"/>
  <c r="E1074" i="1" s="1"/>
  <c r="D1073" i="1"/>
  <c r="C1073" i="1"/>
  <c r="E1073" i="1" s="1"/>
  <c r="D1072" i="1"/>
  <c r="C1072" i="1"/>
  <c r="E1072" i="1" s="1"/>
  <c r="D1071" i="1"/>
  <c r="C1071" i="1"/>
  <c r="E1071" i="1" s="1"/>
  <c r="D1070" i="1"/>
  <c r="C1070" i="1"/>
  <c r="E1070" i="1" s="1"/>
  <c r="D1069" i="1"/>
  <c r="C1069" i="1"/>
  <c r="E1069" i="1" s="1"/>
  <c r="D1068" i="1"/>
  <c r="C1068" i="1"/>
  <c r="E1068" i="1" s="1"/>
  <c r="D1067" i="1"/>
  <c r="C1067" i="1"/>
  <c r="E1067" i="1" s="1"/>
  <c r="D1066" i="1"/>
  <c r="C1066" i="1"/>
  <c r="E1066" i="1" s="1"/>
  <c r="D1065" i="1"/>
  <c r="C1065" i="1"/>
  <c r="E1065" i="1" s="1"/>
  <c r="D1064" i="1"/>
  <c r="C1064" i="1"/>
  <c r="E1064" i="1" s="1"/>
  <c r="D1063" i="1"/>
  <c r="C1063" i="1"/>
  <c r="E1063" i="1" s="1"/>
  <c r="D1062" i="1"/>
  <c r="C1062" i="1"/>
  <c r="E1062" i="1" s="1"/>
  <c r="D1061" i="1"/>
  <c r="C1061" i="1"/>
  <c r="E1061" i="1" s="1"/>
  <c r="D1060" i="1"/>
  <c r="C1060" i="1"/>
  <c r="E1060" i="1" s="1"/>
  <c r="D1059" i="1"/>
  <c r="C1059" i="1"/>
  <c r="E1059" i="1" s="1"/>
  <c r="D1058" i="1"/>
  <c r="C1058" i="1"/>
  <c r="E1058" i="1" s="1"/>
  <c r="D1057" i="1"/>
  <c r="C1057" i="1"/>
  <c r="E1057" i="1" s="1"/>
  <c r="D1056" i="1"/>
  <c r="C1056" i="1"/>
  <c r="E1056" i="1" s="1"/>
  <c r="D1055" i="1"/>
  <c r="C1055" i="1"/>
  <c r="E1055" i="1" s="1"/>
  <c r="D1054" i="1"/>
  <c r="C1054" i="1"/>
  <c r="E1054" i="1" s="1"/>
  <c r="D1053" i="1"/>
  <c r="C1053" i="1"/>
  <c r="E1053" i="1" s="1"/>
  <c r="D1052" i="1"/>
  <c r="C1052" i="1"/>
  <c r="E1052" i="1" s="1"/>
  <c r="D1051" i="1"/>
  <c r="C1051" i="1"/>
  <c r="E1051" i="1" s="1"/>
  <c r="D1050" i="1"/>
  <c r="C1050" i="1"/>
  <c r="E1050" i="1" s="1"/>
  <c r="D1049" i="1"/>
  <c r="C1049" i="1"/>
  <c r="E1049" i="1" s="1"/>
  <c r="D1048" i="1"/>
  <c r="C1048" i="1"/>
  <c r="E1048" i="1" s="1"/>
  <c r="D1047" i="1"/>
  <c r="C1047" i="1"/>
  <c r="E1047" i="1" s="1"/>
  <c r="D1046" i="1"/>
  <c r="C1046" i="1"/>
  <c r="E1046" i="1" s="1"/>
  <c r="D1045" i="1"/>
  <c r="C1045" i="1"/>
  <c r="E1045" i="1" s="1"/>
  <c r="D1044" i="1"/>
  <c r="C1044" i="1"/>
  <c r="E1044" i="1" s="1"/>
  <c r="D1043" i="1"/>
  <c r="C1043" i="1"/>
  <c r="E1043" i="1" s="1"/>
  <c r="D1042" i="1"/>
  <c r="C1042" i="1"/>
  <c r="E1042" i="1" s="1"/>
  <c r="D1041" i="1"/>
  <c r="C1041" i="1"/>
  <c r="E1041" i="1" s="1"/>
  <c r="D1040" i="1"/>
  <c r="C1040" i="1"/>
  <c r="E1040" i="1" s="1"/>
  <c r="D1039" i="1"/>
  <c r="C1039" i="1"/>
  <c r="E1039" i="1" s="1"/>
  <c r="D1038" i="1"/>
  <c r="C1038" i="1"/>
  <c r="E1038" i="1" s="1"/>
  <c r="D1037" i="1"/>
  <c r="C1037" i="1"/>
  <c r="E1037" i="1" s="1"/>
  <c r="D1036" i="1"/>
  <c r="C1036" i="1"/>
  <c r="E1036" i="1" s="1"/>
  <c r="D1035" i="1"/>
  <c r="C1035" i="1"/>
  <c r="E1035" i="1" s="1"/>
  <c r="D1034" i="1"/>
  <c r="C1034" i="1"/>
  <c r="E1034" i="1" s="1"/>
  <c r="D1033" i="1"/>
  <c r="C1033" i="1"/>
  <c r="E1033" i="1" s="1"/>
  <c r="D1032" i="1"/>
  <c r="C1032" i="1"/>
  <c r="E1032" i="1" s="1"/>
  <c r="D1031" i="1"/>
  <c r="C1031" i="1"/>
  <c r="E1031" i="1" s="1"/>
  <c r="D1030" i="1"/>
  <c r="C1030" i="1"/>
  <c r="E1030" i="1" s="1"/>
  <c r="D1029" i="1"/>
  <c r="C1029" i="1"/>
  <c r="E1029" i="1" s="1"/>
  <c r="D1028" i="1"/>
  <c r="C1028" i="1"/>
  <c r="E1028" i="1" s="1"/>
  <c r="D1027" i="1"/>
  <c r="C1027" i="1"/>
  <c r="E1027" i="1" s="1"/>
  <c r="D1026" i="1"/>
  <c r="C1026" i="1"/>
  <c r="E1026" i="1" s="1"/>
  <c r="D1025" i="1"/>
  <c r="C1025" i="1"/>
  <c r="E1025" i="1" s="1"/>
  <c r="D1024" i="1"/>
  <c r="C1024" i="1"/>
  <c r="E1024" i="1" s="1"/>
  <c r="D1023" i="1"/>
  <c r="C1023" i="1"/>
  <c r="E1023" i="1" s="1"/>
  <c r="D1022" i="1"/>
  <c r="C1022" i="1"/>
  <c r="E1022" i="1" s="1"/>
  <c r="D1021" i="1"/>
  <c r="C1021" i="1"/>
  <c r="E1021" i="1" s="1"/>
  <c r="D1020" i="1"/>
  <c r="C1020" i="1"/>
  <c r="E1020" i="1" s="1"/>
  <c r="D1019" i="1"/>
  <c r="C1019" i="1"/>
  <c r="E1019" i="1" s="1"/>
  <c r="D1018" i="1"/>
  <c r="C1018" i="1"/>
  <c r="E1018" i="1" s="1"/>
  <c r="D1017" i="1"/>
  <c r="C1017" i="1"/>
  <c r="E1017" i="1" s="1"/>
  <c r="D1016" i="1"/>
  <c r="C1016" i="1"/>
  <c r="E1016" i="1" s="1"/>
  <c r="D1015" i="1"/>
  <c r="C1015" i="1"/>
  <c r="E1015" i="1" s="1"/>
  <c r="D1014" i="1"/>
  <c r="C1014" i="1"/>
  <c r="E1014" i="1" s="1"/>
  <c r="D1013" i="1"/>
  <c r="C1013" i="1"/>
  <c r="E1013" i="1" s="1"/>
  <c r="D1012" i="1"/>
  <c r="C1012" i="1"/>
  <c r="E1012" i="1" s="1"/>
  <c r="D1011" i="1"/>
  <c r="C1011" i="1"/>
  <c r="E1011" i="1" s="1"/>
  <c r="D1010" i="1"/>
  <c r="C1010" i="1"/>
  <c r="E1010" i="1" s="1"/>
  <c r="D1009" i="1"/>
  <c r="C1009" i="1"/>
  <c r="E1009" i="1" s="1"/>
  <c r="D1008" i="1"/>
  <c r="C1008" i="1"/>
  <c r="E1008" i="1" s="1"/>
  <c r="D1007" i="1"/>
  <c r="C1007" i="1"/>
  <c r="E1007" i="1" s="1"/>
  <c r="D1006" i="1"/>
  <c r="C1006" i="1"/>
  <c r="E1006" i="1" s="1"/>
  <c r="D1005" i="1"/>
  <c r="C1005" i="1"/>
  <c r="E1005" i="1" s="1"/>
  <c r="D1004" i="1"/>
  <c r="C1004" i="1"/>
  <c r="E1004" i="1" s="1"/>
  <c r="D1003" i="1"/>
  <c r="C1003" i="1"/>
  <c r="E1003" i="1" s="1"/>
  <c r="D1002" i="1"/>
  <c r="C1002" i="1"/>
  <c r="E1002" i="1" s="1"/>
  <c r="D1001" i="1"/>
  <c r="C1001" i="1"/>
  <c r="E1001" i="1" s="1"/>
  <c r="D1000" i="1"/>
  <c r="C1000" i="1"/>
  <c r="E1000" i="1" s="1"/>
  <c r="D999" i="1"/>
  <c r="C999" i="1"/>
  <c r="E999" i="1" s="1"/>
  <c r="D998" i="1"/>
  <c r="C998" i="1"/>
  <c r="E998" i="1" s="1"/>
  <c r="D997" i="1"/>
  <c r="C997" i="1"/>
  <c r="E997" i="1" s="1"/>
  <c r="D996" i="1"/>
  <c r="C996" i="1"/>
  <c r="E996" i="1" s="1"/>
  <c r="D995" i="1"/>
  <c r="C995" i="1"/>
  <c r="E995" i="1" s="1"/>
  <c r="D994" i="1"/>
  <c r="C994" i="1"/>
  <c r="E994" i="1" s="1"/>
  <c r="D993" i="1"/>
  <c r="C993" i="1"/>
  <c r="E993" i="1" s="1"/>
  <c r="D992" i="1"/>
  <c r="C992" i="1"/>
  <c r="E992" i="1" s="1"/>
  <c r="D991" i="1"/>
  <c r="C991" i="1"/>
  <c r="E991" i="1" s="1"/>
  <c r="D990" i="1"/>
  <c r="C990" i="1"/>
  <c r="E990" i="1" s="1"/>
  <c r="D989" i="1"/>
  <c r="C989" i="1"/>
  <c r="E989" i="1" s="1"/>
  <c r="D988" i="1"/>
  <c r="C988" i="1"/>
  <c r="E988" i="1" s="1"/>
  <c r="D987" i="1"/>
  <c r="C987" i="1"/>
  <c r="E987" i="1" s="1"/>
  <c r="D986" i="1"/>
  <c r="C986" i="1"/>
  <c r="E986" i="1" s="1"/>
  <c r="D985" i="1"/>
  <c r="C985" i="1"/>
  <c r="E985" i="1" s="1"/>
  <c r="D984" i="1"/>
  <c r="C984" i="1"/>
  <c r="E984" i="1" s="1"/>
  <c r="D983" i="1"/>
  <c r="C983" i="1"/>
  <c r="E983" i="1" s="1"/>
  <c r="D982" i="1"/>
  <c r="C982" i="1"/>
  <c r="E982" i="1" s="1"/>
  <c r="D981" i="1"/>
  <c r="C981" i="1"/>
  <c r="E981" i="1" s="1"/>
  <c r="D980" i="1"/>
  <c r="C980" i="1"/>
  <c r="E980" i="1" s="1"/>
  <c r="D979" i="1"/>
  <c r="C979" i="1"/>
  <c r="E979" i="1" s="1"/>
  <c r="D978" i="1"/>
  <c r="C978" i="1"/>
  <c r="E978" i="1" s="1"/>
  <c r="D977" i="1"/>
  <c r="C977" i="1"/>
  <c r="E977" i="1" s="1"/>
  <c r="D976" i="1"/>
  <c r="C976" i="1"/>
  <c r="E976" i="1" s="1"/>
  <c r="D975" i="1"/>
  <c r="C975" i="1"/>
  <c r="E975" i="1" s="1"/>
  <c r="D974" i="1"/>
  <c r="C974" i="1"/>
  <c r="E974" i="1" s="1"/>
  <c r="D973" i="1"/>
  <c r="C973" i="1"/>
  <c r="E973" i="1" s="1"/>
  <c r="D972" i="1"/>
  <c r="C972" i="1"/>
  <c r="E972" i="1" s="1"/>
  <c r="D971" i="1"/>
  <c r="C971" i="1"/>
  <c r="E971" i="1" s="1"/>
  <c r="D970" i="1"/>
  <c r="C970" i="1"/>
  <c r="E970" i="1" s="1"/>
  <c r="D969" i="1"/>
  <c r="C969" i="1"/>
  <c r="E969" i="1" s="1"/>
  <c r="D968" i="1"/>
  <c r="C968" i="1"/>
  <c r="E968" i="1" s="1"/>
  <c r="D967" i="1"/>
  <c r="C967" i="1"/>
  <c r="E967" i="1" s="1"/>
  <c r="D966" i="1"/>
  <c r="C966" i="1"/>
  <c r="E966" i="1" s="1"/>
  <c r="D965" i="1"/>
  <c r="C965" i="1"/>
  <c r="E965" i="1" s="1"/>
  <c r="D964" i="1"/>
  <c r="C964" i="1"/>
  <c r="E964" i="1" s="1"/>
  <c r="D963" i="1"/>
  <c r="C963" i="1"/>
  <c r="E963" i="1" s="1"/>
  <c r="D962" i="1"/>
  <c r="C962" i="1"/>
  <c r="E962" i="1" s="1"/>
  <c r="D961" i="1"/>
  <c r="C961" i="1"/>
  <c r="E961" i="1" s="1"/>
  <c r="D960" i="1"/>
  <c r="C960" i="1"/>
  <c r="E960" i="1" s="1"/>
  <c r="D959" i="1"/>
  <c r="C959" i="1"/>
  <c r="E959" i="1" s="1"/>
  <c r="D958" i="1"/>
  <c r="C958" i="1"/>
  <c r="E958" i="1" s="1"/>
  <c r="D957" i="1"/>
  <c r="C957" i="1"/>
  <c r="E957" i="1" s="1"/>
  <c r="D956" i="1"/>
  <c r="C956" i="1"/>
  <c r="E956" i="1" s="1"/>
  <c r="D955" i="1"/>
  <c r="C955" i="1"/>
  <c r="E955" i="1" s="1"/>
  <c r="D954" i="1"/>
  <c r="C954" i="1"/>
  <c r="E954" i="1" s="1"/>
  <c r="D953" i="1"/>
  <c r="C953" i="1"/>
  <c r="E953" i="1" s="1"/>
  <c r="D952" i="1"/>
  <c r="C952" i="1"/>
  <c r="E952" i="1" s="1"/>
  <c r="D951" i="1"/>
  <c r="C951" i="1"/>
  <c r="E951" i="1" s="1"/>
  <c r="D950" i="1"/>
  <c r="C950" i="1"/>
  <c r="E950" i="1" s="1"/>
  <c r="D949" i="1"/>
  <c r="C949" i="1"/>
  <c r="E949" i="1" s="1"/>
  <c r="D948" i="1"/>
  <c r="C948" i="1"/>
  <c r="E948" i="1" s="1"/>
  <c r="D947" i="1"/>
  <c r="C947" i="1"/>
  <c r="E947" i="1" s="1"/>
  <c r="D946" i="1"/>
  <c r="C946" i="1"/>
  <c r="E946" i="1" s="1"/>
  <c r="D945" i="1"/>
  <c r="C945" i="1"/>
  <c r="E945" i="1" s="1"/>
  <c r="D944" i="1"/>
  <c r="C944" i="1"/>
  <c r="E944" i="1" s="1"/>
  <c r="D943" i="1"/>
  <c r="C943" i="1"/>
  <c r="E943" i="1" s="1"/>
  <c r="D942" i="1"/>
  <c r="C942" i="1"/>
  <c r="E942" i="1" s="1"/>
  <c r="D941" i="1"/>
  <c r="C941" i="1"/>
  <c r="E941" i="1" s="1"/>
  <c r="D940" i="1"/>
  <c r="C940" i="1"/>
  <c r="E940" i="1" s="1"/>
  <c r="D939" i="1"/>
  <c r="C939" i="1"/>
  <c r="E939" i="1" s="1"/>
  <c r="D938" i="1"/>
  <c r="C938" i="1"/>
  <c r="E938" i="1" s="1"/>
  <c r="D937" i="1"/>
  <c r="C937" i="1"/>
  <c r="E937" i="1" s="1"/>
  <c r="D936" i="1"/>
  <c r="C936" i="1"/>
  <c r="E936" i="1" s="1"/>
  <c r="D935" i="1"/>
  <c r="C935" i="1"/>
  <c r="E935" i="1" s="1"/>
  <c r="D934" i="1"/>
  <c r="C934" i="1"/>
  <c r="E934" i="1" s="1"/>
  <c r="D933" i="1"/>
  <c r="C933" i="1"/>
  <c r="E933" i="1" s="1"/>
  <c r="D932" i="1"/>
  <c r="C932" i="1"/>
  <c r="E932" i="1" s="1"/>
  <c r="D931" i="1"/>
  <c r="C931" i="1"/>
  <c r="E931" i="1" s="1"/>
  <c r="D930" i="1"/>
  <c r="C930" i="1"/>
  <c r="E930" i="1" s="1"/>
  <c r="D929" i="1"/>
  <c r="C929" i="1"/>
  <c r="E929" i="1" s="1"/>
  <c r="D928" i="1"/>
  <c r="C928" i="1"/>
  <c r="E928" i="1" s="1"/>
  <c r="D927" i="1"/>
  <c r="C927" i="1"/>
  <c r="E927" i="1" s="1"/>
  <c r="D926" i="1"/>
  <c r="C926" i="1"/>
  <c r="E926" i="1" s="1"/>
  <c r="D925" i="1"/>
  <c r="C925" i="1"/>
  <c r="E925" i="1" s="1"/>
  <c r="D924" i="1"/>
  <c r="C924" i="1"/>
  <c r="E924" i="1" s="1"/>
  <c r="D923" i="1"/>
  <c r="C923" i="1"/>
  <c r="E923" i="1" s="1"/>
  <c r="D922" i="1"/>
  <c r="C922" i="1"/>
  <c r="E922" i="1" s="1"/>
  <c r="D921" i="1"/>
  <c r="C921" i="1"/>
  <c r="E921" i="1" s="1"/>
  <c r="D920" i="1"/>
  <c r="C920" i="1"/>
  <c r="E920" i="1" s="1"/>
  <c r="D919" i="1"/>
  <c r="C919" i="1"/>
  <c r="E919" i="1" s="1"/>
  <c r="D918" i="1"/>
  <c r="C918" i="1"/>
  <c r="E918" i="1" s="1"/>
  <c r="D917" i="1"/>
  <c r="C917" i="1"/>
  <c r="E917" i="1" s="1"/>
  <c r="D916" i="1"/>
  <c r="C916" i="1"/>
  <c r="E916" i="1" s="1"/>
  <c r="D915" i="1"/>
  <c r="C915" i="1"/>
  <c r="E915" i="1" s="1"/>
  <c r="D914" i="1"/>
  <c r="C914" i="1"/>
  <c r="E914" i="1" s="1"/>
  <c r="D913" i="1"/>
  <c r="C913" i="1"/>
  <c r="E913" i="1" s="1"/>
  <c r="D912" i="1"/>
  <c r="C912" i="1"/>
  <c r="E912" i="1" s="1"/>
  <c r="D911" i="1"/>
  <c r="C911" i="1"/>
  <c r="E911" i="1" s="1"/>
  <c r="D910" i="1"/>
  <c r="C910" i="1"/>
  <c r="E910" i="1" s="1"/>
  <c r="D909" i="1"/>
  <c r="C909" i="1"/>
  <c r="E909" i="1" s="1"/>
  <c r="D908" i="1"/>
  <c r="C908" i="1"/>
  <c r="E908" i="1" s="1"/>
  <c r="D907" i="1"/>
  <c r="C907" i="1"/>
  <c r="E907" i="1" s="1"/>
  <c r="D906" i="1"/>
  <c r="C906" i="1"/>
  <c r="E906" i="1" s="1"/>
  <c r="D905" i="1"/>
  <c r="C905" i="1"/>
  <c r="E905" i="1" s="1"/>
  <c r="D904" i="1"/>
  <c r="C904" i="1"/>
  <c r="E904" i="1" s="1"/>
  <c r="D903" i="1"/>
  <c r="C903" i="1"/>
  <c r="E903" i="1" s="1"/>
  <c r="D902" i="1"/>
  <c r="C902" i="1"/>
  <c r="E902" i="1" s="1"/>
  <c r="D901" i="1"/>
  <c r="C901" i="1"/>
  <c r="E901" i="1" s="1"/>
  <c r="D900" i="1"/>
  <c r="C900" i="1"/>
  <c r="E900" i="1" s="1"/>
  <c r="D899" i="1"/>
  <c r="C899" i="1"/>
  <c r="E899" i="1" s="1"/>
  <c r="D898" i="1"/>
  <c r="C898" i="1"/>
  <c r="E898" i="1" s="1"/>
  <c r="D897" i="1"/>
  <c r="C897" i="1"/>
  <c r="E897" i="1" s="1"/>
  <c r="D896" i="1"/>
  <c r="C896" i="1"/>
  <c r="E896" i="1" s="1"/>
  <c r="D895" i="1"/>
  <c r="C895" i="1"/>
  <c r="E895" i="1" s="1"/>
  <c r="D894" i="1"/>
  <c r="C894" i="1"/>
  <c r="E894" i="1" s="1"/>
  <c r="D893" i="1"/>
  <c r="C893" i="1"/>
  <c r="E893" i="1" s="1"/>
  <c r="D892" i="1"/>
  <c r="C892" i="1"/>
  <c r="E892" i="1" s="1"/>
  <c r="D891" i="1"/>
  <c r="C891" i="1"/>
  <c r="E891" i="1" s="1"/>
  <c r="D890" i="1"/>
  <c r="C890" i="1"/>
  <c r="E890" i="1" s="1"/>
  <c r="D889" i="1"/>
  <c r="C889" i="1"/>
  <c r="E889" i="1" s="1"/>
  <c r="D888" i="1"/>
  <c r="C888" i="1"/>
  <c r="E888" i="1" s="1"/>
  <c r="D887" i="1"/>
  <c r="C887" i="1"/>
  <c r="E887" i="1" s="1"/>
  <c r="D886" i="1"/>
  <c r="C886" i="1"/>
  <c r="E886" i="1" s="1"/>
  <c r="D885" i="1"/>
  <c r="C885" i="1"/>
  <c r="E885" i="1" s="1"/>
  <c r="D884" i="1"/>
  <c r="C884" i="1"/>
  <c r="E884" i="1" s="1"/>
  <c r="D883" i="1"/>
  <c r="C883" i="1"/>
  <c r="E883" i="1" s="1"/>
  <c r="D882" i="1"/>
  <c r="C882" i="1"/>
  <c r="E882" i="1" s="1"/>
  <c r="D881" i="1"/>
  <c r="C881" i="1"/>
  <c r="E881" i="1" s="1"/>
  <c r="D880" i="1"/>
  <c r="C880" i="1"/>
  <c r="E880" i="1" s="1"/>
  <c r="D879" i="1"/>
  <c r="C879" i="1"/>
  <c r="E879" i="1" s="1"/>
  <c r="D878" i="1"/>
  <c r="C878" i="1"/>
  <c r="E878" i="1" s="1"/>
  <c r="D877" i="1"/>
  <c r="C877" i="1"/>
  <c r="E877" i="1" s="1"/>
  <c r="D876" i="1"/>
  <c r="C876" i="1"/>
  <c r="E876" i="1" s="1"/>
  <c r="D875" i="1"/>
  <c r="C875" i="1"/>
  <c r="E875" i="1" s="1"/>
  <c r="D874" i="1"/>
  <c r="C874" i="1"/>
  <c r="E874" i="1" s="1"/>
  <c r="D873" i="1"/>
  <c r="C873" i="1"/>
  <c r="E873" i="1" s="1"/>
  <c r="D872" i="1"/>
  <c r="C872" i="1"/>
  <c r="E872" i="1" s="1"/>
  <c r="D871" i="1"/>
  <c r="C871" i="1"/>
  <c r="E871" i="1" s="1"/>
  <c r="D870" i="1"/>
  <c r="C870" i="1"/>
  <c r="E870" i="1" s="1"/>
  <c r="D869" i="1"/>
  <c r="C869" i="1"/>
  <c r="E869" i="1" s="1"/>
  <c r="D868" i="1"/>
  <c r="C868" i="1"/>
  <c r="E868" i="1" s="1"/>
  <c r="D867" i="1"/>
  <c r="C867" i="1"/>
  <c r="E867" i="1" s="1"/>
  <c r="D866" i="1"/>
  <c r="C866" i="1"/>
  <c r="E866" i="1" s="1"/>
  <c r="D865" i="1"/>
  <c r="C865" i="1"/>
  <c r="E865" i="1" s="1"/>
  <c r="D864" i="1"/>
  <c r="C864" i="1"/>
  <c r="E864" i="1" s="1"/>
  <c r="D863" i="1"/>
  <c r="C863" i="1"/>
  <c r="E863" i="1" s="1"/>
  <c r="D862" i="1"/>
  <c r="C862" i="1"/>
  <c r="E862" i="1" s="1"/>
  <c r="D861" i="1"/>
  <c r="C861" i="1"/>
  <c r="E861" i="1" s="1"/>
  <c r="D860" i="1"/>
  <c r="C860" i="1"/>
  <c r="E860" i="1" s="1"/>
  <c r="D859" i="1"/>
  <c r="C859" i="1"/>
  <c r="E859" i="1" s="1"/>
  <c r="D858" i="1"/>
  <c r="C858" i="1"/>
  <c r="E858" i="1" s="1"/>
  <c r="D857" i="1"/>
  <c r="C857" i="1"/>
  <c r="E857" i="1" s="1"/>
  <c r="D856" i="1"/>
  <c r="C856" i="1"/>
  <c r="E856" i="1" s="1"/>
  <c r="D855" i="1"/>
  <c r="C855" i="1"/>
  <c r="E855" i="1" s="1"/>
  <c r="D854" i="1"/>
  <c r="C854" i="1"/>
  <c r="E854" i="1" s="1"/>
  <c r="D853" i="1"/>
  <c r="C853" i="1"/>
  <c r="E853" i="1" s="1"/>
  <c r="D852" i="1"/>
  <c r="C852" i="1"/>
  <c r="E852" i="1" s="1"/>
  <c r="D851" i="1"/>
  <c r="C851" i="1"/>
  <c r="E851" i="1" s="1"/>
  <c r="D850" i="1"/>
  <c r="C850" i="1"/>
  <c r="E850" i="1" s="1"/>
  <c r="D849" i="1"/>
  <c r="C849" i="1"/>
  <c r="E849" i="1" s="1"/>
  <c r="D848" i="1"/>
  <c r="C848" i="1"/>
  <c r="E848" i="1" s="1"/>
  <c r="D847" i="1"/>
  <c r="C847" i="1"/>
  <c r="E847" i="1" s="1"/>
  <c r="D846" i="1"/>
  <c r="C846" i="1"/>
  <c r="E846" i="1" s="1"/>
  <c r="D845" i="1"/>
  <c r="C845" i="1"/>
  <c r="E845" i="1" s="1"/>
  <c r="D844" i="1"/>
  <c r="C844" i="1"/>
  <c r="E844" i="1" s="1"/>
  <c r="D843" i="1"/>
  <c r="C843" i="1"/>
  <c r="E843" i="1" s="1"/>
  <c r="D842" i="1"/>
  <c r="C842" i="1"/>
  <c r="E842" i="1" s="1"/>
  <c r="D841" i="1"/>
  <c r="C841" i="1"/>
  <c r="E841" i="1" s="1"/>
  <c r="D840" i="1"/>
  <c r="C840" i="1"/>
  <c r="E840" i="1" s="1"/>
  <c r="D839" i="1"/>
  <c r="C839" i="1"/>
  <c r="E839" i="1" s="1"/>
  <c r="D838" i="1"/>
  <c r="C838" i="1"/>
  <c r="E838" i="1" s="1"/>
  <c r="D837" i="1"/>
  <c r="C837" i="1"/>
  <c r="E837" i="1" s="1"/>
  <c r="D836" i="1"/>
  <c r="C836" i="1"/>
  <c r="E836" i="1" s="1"/>
  <c r="D835" i="1"/>
  <c r="C835" i="1"/>
  <c r="E835" i="1" s="1"/>
  <c r="D834" i="1"/>
  <c r="C834" i="1"/>
  <c r="E834" i="1" s="1"/>
  <c r="D833" i="1"/>
  <c r="C833" i="1"/>
  <c r="E833" i="1" s="1"/>
  <c r="D832" i="1"/>
  <c r="C832" i="1"/>
  <c r="E832" i="1" s="1"/>
  <c r="D831" i="1"/>
  <c r="C831" i="1"/>
  <c r="E831" i="1" s="1"/>
  <c r="D830" i="1"/>
  <c r="C830" i="1"/>
  <c r="E830" i="1" s="1"/>
  <c r="D829" i="1"/>
  <c r="C829" i="1"/>
  <c r="E829" i="1" s="1"/>
  <c r="D828" i="1"/>
  <c r="C828" i="1"/>
  <c r="E828" i="1" s="1"/>
  <c r="D827" i="1"/>
  <c r="C827" i="1"/>
  <c r="E827" i="1" s="1"/>
  <c r="D826" i="1"/>
  <c r="C826" i="1"/>
  <c r="E826" i="1" s="1"/>
  <c r="D825" i="1"/>
  <c r="C825" i="1"/>
  <c r="E825" i="1" s="1"/>
  <c r="D824" i="1"/>
  <c r="C824" i="1"/>
  <c r="E824" i="1" s="1"/>
  <c r="D823" i="1"/>
  <c r="C823" i="1"/>
  <c r="E823" i="1" s="1"/>
  <c r="D822" i="1"/>
  <c r="C822" i="1"/>
  <c r="E822" i="1" s="1"/>
  <c r="D821" i="1"/>
  <c r="C821" i="1"/>
  <c r="E821" i="1" s="1"/>
  <c r="D820" i="1"/>
  <c r="C820" i="1"/>
  <c r="E820" i="1" s="1"/>
  <c r="D819" i="1"/>
  <c r="C819" i="1"/>
  <c r="E819" i="1" s="1"/>
  <c r="D818" i="1"/>
  <c r="C818" i="1"/>
  <c r="E818" i="1" s="1"/>
  <c r="D817" i="1"/>
  <c r="C817" i="1"/>
  <c r="E817" i="1" s="1"/>
  <c r="D816" i="1"/>
  <c r="C816" i="1"/>
  <c r="E816" i="1" s="1"/>
  <c r="D815" i="1"/>
  <c r="C815" i="1"/>
  <c r="E815" i="1" s="1"/>
  <c r="D814" i="1"/>
  <c r="C814" i="1"/>
  <c r="E814" i="1" s="1"/>
  <c r="D813" i="1"/>
  <c r="C813" i="1"/>
  <c r="E813" i="1" s="1"/>
  <c r="D812" i="1"/>
  <c r="C812" i="1"/>
  <c r="E812" i="1" s="1"/>
  <c r="D811" i="1"/>
  <c r="C811" i="1"/>
  <c r="E811" i="1" s="1"/>
  <c r="D810" i="1"/>
  <c r="C810" i="1"/>
  <c r="E810" i="1" s="1"/>
  <c r="D809" i="1"/>
  <c r="C809" i="1"/>
  <c r="E809" i="1" s="1"/>
  <c r="D808" i="1"/>
  <c r="C808" i="1"/>
  <c r="E808" i="1" s="1"/>
  <c r="D807" i="1"/>
  <c r="C807" i="1"/>
  <c r="E807" i="1" s="1"/>
  <c r="D806" i="1"/>
  <c r="C806" i="1"/>
  <c r="E806" i="1" s="1"/>
  <c r="D805" i="1"/>
  <c r="C805" i="1"/>
  <c r="E805" i="1" s="1"/>
  <c r="D804" i="1"/>
  <c r="C804" i="1"/>
  <c r="E804" i="1" s="1"/>
  <c r="D803" i="1"/>
  <c r="C803" i="1"/>
  <c r="E803" i="1" s="1"/>
  <c r="D802" i="1"/>
  <c r="C802" i="1"/>
  <c r="E802" i="1" s="1"/>
  <c r="D801" i="1"/>
  <c r="C801" i="1"/>
  <c r="E801" i="1" s="1"/>
  <c r="D800" i="1"/>
  <c r="C800" i="1"/>
  <c r="E800" i="1" s="1"/>
  <c r="D799" i="1"/>
  <c r="C799" i="1"/>
  <c r="E799" i="1" s="1"/>
  <c r="D798" i="1"/>
  <c r="C798" i="1"/>
  <c r="E798" i="1" s="1"/>
  <c r="D797" i="1"/>
  <c r="C797" i="1"/>
  <c r="E797" i="1" s="1"/>
  <c r="D796" i="1"/>
  <c r="C796" i="1"/>
  <c r="E796" i="1" s="1"/>
  <c r="D795" i="1"/>
  <c r="C795" i="1"/>
  <c r="E795" i="1" s="1"/>
  <c r="D794" i="1"/>
  <c r="C794" i="1"/>
  <c r="E794" i="1" s="1"/>
  <c r="D793" i="1"/>
  <c r="C793" i="1"/>
  <c r="E793" i="1" s="1"/>
  <c r="D792" i="1"/>
  <c r="C792" i="1"/>
  <c r="E792" i="1" s="1"/>
  <c r="D791" i="1"/>
  <c r="C791" i="1"/>
  <c r="E791" i="1" s="1"/>
  <c r="D790" i="1"/>
  <c r="C790" i="1"/>
  <c r="E790" i="1" s="1"/>
  <c r="D789" i="1"/>
  <c r="C789" i="1"/>
  <c r="E789" i="1" s="1"/>
  <c r="D788" i="1"/>
  <c r="C788" i="1"/>
  <c r="E788" i="1" s="1"/>
  <c r="D787" i="1"/>
  <c r="C787" i="1"/>
  <c r="E787" i="1" s="1"/>
  <c r="D786" i="1"/>
  <c r="C786" i="1"/>
  <c r="E786" i="1" s="1"/>
  <c r="D785" i="1"/>
  <c r="C785" i="1"/>
  <c r="E785" i="1" s="1"/>
  <c r="D784" i="1"/>
  <c r="C784" i="1"/>
  <c r="E784" i="1" s="1"/>
  <c r="D783" i="1"/>
  <c r="C783" i="1"/>
  <c r="E783" i="1" s="1"/>
  <c r="D782" i="1"/>
  <c r="C782" i="1"/>
  <c r="E782" i="1" s="1"/>
  <c r="D781" i="1"/>
  <c r="C781" i="1"/>
  <c r="E781" i="1" s="1"/>
  <c r="D780" i="1"/>
  <c r="C780" i="1"/>
  <c r="E780" i="1" s="1"/>
  <c r="D779" i="1"/>
  <c r="C779" i="1"/>
  <c r="E779" i="1" s="1"/>
  <c r="D778" i="1"/>
  <c r="C778" i="1"/>
  <c r="E778" i="1" s="1"/>
  <c r="D777" i="1"/>
  <c r="C777" i="1"/>
  <c r="E777" i="1" s="1"/>
  <c r="D776" i="1"/>
  <c r="C776" i="1"/>
  <c r="E776" i="1" s="1"/>
  <c r="D775" i="1"/>
  <c r="C775" i="1"/>
  <c r="E775" i="1" s="1"/>
  <c r="D774" i="1"/>
  <c r="C774" i="1"/>
  <c r="E774" i="1" s="1"/>
  <c r="D773" i="1"/>
  <c r="C773" i="1"/>
  <c r="E773" i="1" s="1"/>
  <c r="D772" i="1"/>
  <c r="C772" i="1"/>
  <c r="E772" i="1" s="1"/>
  <c r="D771" i="1"/>
  <c r="C771" i="1"/>
  <c r="E771" i="1" s="1"/>
  <c r="D770" i="1"/>
  <c r="C770" i="1"/>
  <c r="E770" i="1" s="1"/>
  <c r="D769" i="1"/>
  <c r="C769" i="1"/>
  <c r="E769" i="1" s="1"/>
  <c r="D768" i="1"/>
  <c r="C768" i="1"/>
  <c r="E768" i="1" s="1"/>
  <c r="D767" i="1"/>
  <c r="C767" i="1"/>
  <c r="E767" i="1" s="1"/>
  <c r="D766" i="1"/>
  <c r="C766" i="1"/>
  <c r="E766" i="1" s="1"/>
  <c r="D765" i="1"/>
  <c r="C765" i="1"/>
  <c r="E765" i="1" s="1"/>
  <c r="D764" i="1"/>
  <c r="C764" i="1"/>
  <c r="E764" i="1" s="1"/>
  <c r="D763" i="1"/>
  <c r="C763" i="1"/>
  <c r="E763" i="1" s="1"/>
  <c r="D762" i="1"/>
  <c r="C762" i="1"/>
  <c r="E762" i="1" s="1"/>
  <c r="D761" i="1"/>
  <c r="C761" i="1"/>
  <c r="E761" i="1" s="1"/>
  <c r="D760" i="1"/>
  <c r="C760" i="1"/>
  <c r="E760" i="1" s="1"/>
  <c r="D759" i="1"/>
  <c r="C759" i="1"/>
  <c r="E759" i="1" s="1"/>
  <c r="D758" i="1"/>
  <c r="C758" i="1"/>
  <c r="E758" i="1" s="1"/>
  <c r="D757" i="1"/>
  <c r="C757" i="1"/>
  <c r="E757" i="1" s="1"/>
  <c r="D756" i="1"/>
  <c r="C756" i="1"/>
  <c r="E756" i="1" s="1"/>
  <c r="D755" i="1"/>
  <c r="C755" i="1"/>
  <c r="E755" i="1" s="1"/>
  <c r="D754" i="1"/>
  <c r="C754" i="1"/>
  <c r="E754" i="1" s="1"/>
  <c r="D753" i="1"/>
  <c r="C753" i="1"/>
  <c r="E753" i="1" s="1"/>
  <c r="D752" i="1"/>
  <c r="C752" i="1"/>
  <c r="E752" i="1" s="1"/>
  <c r="D751" i="1"/>
  <c r="C751" i="1"/>
  <c r="E751" i="1" s="1"/>
  <c r="D750" i="1"/>
  <c r="C750" i="1"/>
  <c r="E750" i="1" s="1"/>
  <c r="D749" i="1"/>
  <c r="C749" i="1"/>
  <c r="E749" i="1" s="1"/>
  <c r="D748" i="1"/>
  <c r="C748" i="1"/>
  <c r="E748" i="1" s="1"/>
  <c r="D747" i="1"/>
  <c r="C747" i="1"/>
  <c r="E747" i="1" s="1"/>
  <c r="D746" i="1"/>
  <c r="C746" i="1"/>
  <c r="E746" i="1" s="1"/>
  <c r="D745" i="1"/>
  <c r="C745" i="1"/>
  <c r="E745" i="1" s="1"/>
  <c r="D744" i="1"/>
  <c r="C744" i="1"/>
  <c r="E744" i="1" s="1"/>
  <c r="D743" i="1"/>
  <c r="C743" i="1"/>
  <c r="E743" i="1" s="1"/>
  <c r="D742" i="1"/>
  <c r="C742" i="1"/>
  <c r="E742" i="1" s="1"/>
  <c r="D741" i="1"/>
  <c r="C741" i="1"/>
  <c r="E741" i="1" s="1"/>
  <c r="D740" i="1"/>
  <c r="C740" i="1"/>
  <c r="E740" i="1" s="1"/>
  <c r="D739" i="1"/>
  <c r="C739" i="1"/>
  <c r="E739" i="1" s="1"/>
  <c r="D738" i="1"/>
  <c r="C738" i="1"/>
  <c r="E738" i="1" s="1"/>
  <c r="D737" i="1"/>
  <c r="C737" i="1"/>
  <c r="E737" i="1" s="1"/>
  <c r="D736" i="1"/>
  <c r="C736" i="1"/>
  <c r="E736" i="1" s="1"/>
  <c r="D735" i="1"/>
  <c r="C735" i="1"/>
  <c r="E735" i="1" s="1"/>
  <c r="D734" i="1"/>
  <c r="C734" i="1"/>
  <c r="E734" i="1" s="1"/>
  <c r="D733" i="1"/>
  <c r="C733" i="1"/>
  <c r="E733" i="1" s="1"/>
  <c r="D732" i="1"/>
  <c r="C732" i="1"/>
  <c r="E732" i="1" s="1"/>
  <c r="D731" i="1"/>
  <c r="C731" i="1"/>
  <c r="E731" i="1" s="1"/>
  <c r="D730" i="1"/>
  <c r="C730" i="1"/>
  <c r="E730" i="1" s="1"/>
  <c r="D729" i="1"/>
  <c r="C729" i="1"/>
  <c r="E729" i="1" s="1"/>
  <c r="D728" i="1"/>
  <c r="C728" i="1"/>
  <c r="E728" i="1" s="1"/>
  <c r="D727" i="1"/>
  <c r="C727" i="1"/>
  <c r="E727" i="1" s="1"/>
  <c r="D726" i="1"/>
  <c r="C726" i="1"/>
  <c r="E726" i="1" s="1"/>
  <c r="D725" i="1"/>
  <c r="C725" i="1"/>
  <c r="E725" i="1" s="1"/>
  <c r="D724" i="1"/>
  <c r="C724" i="1"/>
  <c r="E724" i="1" s="1"/>
  <c r="D723" i="1"/>
  <c r="C723" i="1"/>
  <c r="E723" i="1" s="1"/>
  <c r="D722" i="1"/>
  <c r="C722" i="1"/>
  <c r="E722" i="1" s="1"/>
  <c r="D721" i="1"/>
  <c r="C721" i="1"/>
  <c r="E721" i="1" s="1"/>
  <c r="D720" i="1"/>
  <c r="C720" i="1"/>
  <c r="E720" i="1" s="1"/>
  <c r="D719" i="1"/>
  <c r="C719" i="1"/>
  <c r="E719" i="1" s="1"/>
  <c r="D718" i="1"/>
  <c r="C718" i="1"/>
  <c r="E718" i="1" s="1"/>
  <c r="D717" i="1"/>
  <c r="C717" i="1"/>
  <c r="E717" i="1" s="1"/>
  <c r="D716" i="1"/>
  <c r="C716" i="1"/>
  <c r="E716" i="1" s="1"/>
  <c r="D715" i="1"/>
  <c r="C715" i="1"/>
  <c r="E715" i="1" s="1"/>
  <c r="D714" i="1"/>
  <c r="C714" i="1"/>
  <c r="E714" i="1" s="1"/>
  <c r="D713" i="1"/>
  <c r="C713" i="1"/>
  <c r="E713" i="1" s="1"/>
  <c r="D712" i="1"/>
  <c r="C712" i="1"/>
  <c r="E712" i="1" s="1"/>
  <c r="D711" i="1"/>
  <c r="C711" i="1"/>
  <c r="E711" i="1" s="1"/>
  <c r="D710" i="1"/>
  <c r="C710" i="1"/>
  <c r="E710" i="1" s="1"/>
  <c r="D709" i="1"/>
  <c r="C709" i="1"/>
  <c r="E709" i="1" s="1"/>
  <c r="D708" i="1"/>
  <c r="C708" i="1"/>
  <c r="E708" i="1" s="1"/>
  <c r="D707" i="1"/>
  <c r="C707" i="1"/>
  <c r="E707" i="1" s="1"/>
  <c r="D706" i="1"/>
  <c r="C706" i="1"/>
  <c r="E706" i="1" s="1"/>
  <c r="D705" i="1"/>
  <c r="C705" i="1"/>
  <c r="E705" i="1" s="1"/>
  <c r="D704" i="1"/>
  <c r="C704" i="1"/>
  <c r="E704" i="1" s="1"/>
  <c r="D703" i="1"/>
  <c r="C703" i="1"/>
  <c r="E703" i="1" s="1"/>
  <c r="D702" i="1"/>
  <c r="C702" i="1"/>
  <c r="E702" i="1" s="1"/>
  <c r="D701" i="1"/>
  <c r="C701" i="1"/>
  <c r="E701" i="1" s="1"/>
  <c r="D700" i="1"/>
  <c r="C700" i="1"/>
  <c r="E700" i="1" s="1"/>
  <c r="D699" i="1"/>
  <c r="C699" i="1"/>
  <c r="E699" i="1" s="1"/>
  <c r="D698" i="1"/>
  <c r="C698" i="1"/>
  <c r="E698" i="1" s="1"/>
  <c r="D697" i="1"/>
  <c r="C697" i="1"/>
  <c r="E697" i="1" s="1"/>
  <c r="D696" i="1"/>
  <c r="C696" i="1"/>
  <c r="E696" i="1" s="1"/>
  <c r="D695" i="1"/>
  <c r="C695" i="1"/>
  <c r="E695" i="1" s="1"/>
  <c r="D694" i="1"/>
  <c r="C694" i="1"/>
  <c r="E694" i="1" s="1"/>
  <c r="D693" i="1"/>
  <c r="C693" i="1"/>
  <c r="E693" i="1" s="1"/>
  <c r="D692" i="1"/>
  <c r="C692" i="1"/>
  <c r="E692" i="1" s="1"/>
  <c r="D691" i="1"/>
  <c r="C691" i="1"/>
  <c r="E691" i="1" s="1"/>
  <c r="D690" i="1"/>
  <c r="C690" i="1"/>
  <c r="E690" i="1" s="1"/>
  <c r="D689" i="1"/>
  <c r="C689" i="1"/>
  <c r="E689" i="1" s="1"/>
  <c r="D688" i="1"/>
  <c r="C688" i="1"/>
  <c r="E688" i="1" s="1"/>
  <c r="D687" i="1"/>
  <c r="C687" i="1"/>
  <c r="E687" i="1" s="1"/>
  <c r="D686" i="1"/>
  <c r="C686" i="1"/>
  <c r="E686" i="1" s="1"/>
  <c r="D685" i="1"/>
  <c r="C685" i="1"/>
  <c r="E685" i="1" s="1"/>
  <c r="D684" i="1"/>
  <c r="C684" i="1"/>
  <c r="E684" i="1" s="1"/>
  <c r="D683" i="1"/>
  <c r="C683" i="1"/>
  <c r="E683" i="1" s="1"/>
  <c r="D682" i="1"/>
  <c r="C682" i="1"/>
  <c r="E682" i="1" s="1"/>
  <c r="D681" i="1"/>
  <c r="C681" i="1"/>
  <c r="E681" i="1" s="1"/>
  <c r="D680" i="1"/>
  <c r="C680" i="1"/>
  <c r="E680" i="1" s="1"/>
  <c r="D679" i="1"/>
  <c r="C679" i="1"/>
  <c r="E679" i="1" s="1"/>
  <c r="D678" i="1"/>
  <c r="C678" i="1"/>
  <c r="E678" i="1" s="1"/>
  <c r="D677" i="1"/>
  <c r="C677" i="1"/>
  <c r="E677" i="1" s="1"/>
  <c r="D676" i="1"/>
  <c r="C676" i="1"/>
  <c r="E676" i="1" s="1"/>
  <c r="D675" i="1"/>
  <c r="C675" i="1"/>
  <c r="E675" i="1" s="1"/>
  <c r="D674" i="1"/>
  <c r="C674" i="1"/>
  <c r="E674" i="1" s="1"/>
  <c r="D673" i="1"/>
  <c r="C673" i="1"/>
  <c r="E673" i="1" s="1"/>
  <c r="D672" i="1"/>
  <c r="C672" i="1"/>
  <c r="E672" i="1" s="1"/>
  <c r="D671" i="1"/>
  <c r="C671" i="1"/>
  <c r="E671" i="1" s="1"/>
  <c r="D670" i="1"/>
  <c r="C670" i="1"/>
  <c r="E670" i="1" s="1"/>
  <c r="D669" i="1"/>
  <c r="C669" i="1"/>
  <c r="E669" i="1" s="1"/>
  <c r="D668" i="1"/>
  <c r="C668" i="1"/>
  <c r="E668" i="1" s="1"/>
  <c r="D667" i="1"/>
  <c r="C667" i="1"/>
  <c r="E667" i="1" s="1"/>
  <c r="D666" i="1"/>
  <c r="C666" i="1"/>
  <c r="E666" i="1" s="1"/>
  <c r="D665" i="1"/>
  <c r="C665" i="1"/>
  <c r="E665" i="1" s="1"/>
  <c r="D664" i="1"/>
  <c r="C664" i="1"/>
  <c r="E664" i="1" s="1"/>
  <c r="D663" i="1"/>
  <c r="C663" i="1"/>
  <c r="E663" i="1" s="1"/>
  <c r="D662" i="1"/>
  <c r="C662" i="1"/>
  <c r="E662" i="1" s="1"/>
  <c r="D661" i="1"/>
  <c r="C661" i="1"/>
  <c r="E661" i="1" s="1"/>
  <c r="D660" i="1"/>
  <c r="C660" i="1"/>
  <c r="E660" i="1" s="1"/>
  <c r="D659" i="1"/>
  <c r="C659" i="1"/>
  <c r="E659" i="1" s="1"/>
  <c r="D658" i="1"/>
  <c r="C658" i="1"/>
  <c r="E658" i="1" s="1"/>
  <c r="D657" i="1"/>
  <c r="C657" i="1"/>
  <c r="E657" i="1" s="1"/>
  <c r="D656" i="1"/>
  <c r="C656" i="1"/>
  <c r="E656" i="1" s="1"/>
  <c r="D655" i="1"/>
  <c r="C655" i="1"/>
  <c r="E655" i="1" s="1"/>
  <c r="D654" i="1"/>
  <c r="C654" i="1"/>
  <c r="E654" i="1" s="1"/>
  <c r="D653" i="1"/>
  <c r="C653" i="1"/>
  <c r="E653" i="1" s="1"/>
  <c r="D652" i="1"/>
  <c r="C652" i="1"/>
  <c r="E652" i="1" s="1"/>
  <c r="D651" i="1"/>
  <c r="C651" i="1"/>
  <c r="E651" i="1" s="1"/>
  <c r="D650" i="1"/>
  <c r="C650" i="1"/>
  <c r="E650" i="1" s="1"/>
  <c r="D649" i="1"/>
  <c r="C649" i="1"/>
  <c r="E649" i="1" s="1"/>
  <c r="D648" i="1"/>
  <c r="C648" i="1"/>
  <c r="E648" i="1" s="1"/>
  <c r="D647" i="1"/>
  <c r="C647" i="1"/>
  <c r="E647" i="1" s="1"/>
  <c r="D646" i="1"/>
  <c r="C646" i="1"/>
  <c r="E646" i="1" s="1"/>
  <c r="D645" i="1"/>
  <c r="C645" i="1"/>
  <c r="E645" i="1" s="1"/>
  <c r="D644" i="1"/>
  <c r="C644" i="1"/>
  <c r="E644" i="1" s="1"/>
  <c r="D643" i="1"/>
  <c r="C643" i="1"/>
  <c r="E643" i="1" s="1"/>
  <c r="D642" i="1"/>
  <c r="C642" i="1"/>
  <c r="E642" i="1" s="1"/>
  <c r="D641" i="1"/>
  <c r="C641" i="1"/>
  <c r="E641" i="1" s="1"/>
  <c r="D640" i="1"/>
  <c r="C640" i="1"/>
  <c r="E640" i="1" s="1"/>
  <c r="D639" i="1"/>
  <c r="C639" i="1"/>
  <c r="E639" i="1" s="1"/>
  <c r="D638" i="1"/>
  <c r="C638" i="1"/>
  <c r="E638" i="1" s="1"/>
  <c r="D637" i="1"/>
  <c r="C637" i="1"/>
  <c r="E637" i="1" s="1"/>
  <c r="D636" i="1"/>
  <c r="C636" i="1"/>
  <c r="E636" i="1" s="1"/>
  <c r="D635" i="1"/>
  <c r="C635" i="1"/>
  <c r="E635" i="1" s="1"/>
  <c r="D634" i="1"/>
  <c r="C634" i="1"/>
  <c r="E634" i="1" s="1"/>
  <c r="D633" i="1"/>
  <c r="C633" i="1"/>
  <c r="E633" i="1" s="1"/>
  <c r="D632" i="1"/>
  <c r="C632" i="1"/>
  <c r="E632" i="1" s="1"/>
  <c r="D631" i="1"/>
  <c r="C631" i="1"/>
  <c r="E631" i="1" s="1"/>
  <c r="D630" i="1"/>
  <c r="C630" i="1"/>
  <c r="E630" i="1" s="1"/>
  <c r="D629" i="1"/>
  <c r="C629" i="1"/>
  <c r="E629" i="1" s="1"/>
  <c r="D628" i="1"/>
  <c r="C628" i="1"/>
  <c r="E628" i="1" s="1"/>
  <c r="D627" i="1"/>
  <c r="C627" i="1"/>
  <c r="E627" i="1" s="1"/>
  <c r="D626" i="1"/>
  <c r="C626" i="1"/>
  <c r="E626" i="1" s="1"/>
  <c r="D625" i="1"/>
  <c r="C625" i="1"/>
  <c r="E625" i="1" s="1"/>
  <c r="D624" i="1"/>
  <c r="C624" i="1"/>
  <c r="E624" i="1" s="1"/>
  <c r="D623" i="1"/>
  <c r="C623" i="1"/>
  <c r="E623" i="1" s="1"/>
  <c r="D622" i="1"/>
  <c r="C622" i="1"/>
  <c r="E622" i="1" s="1"/>
  <c r="D621" i="1"/>
  <c r="C621" i="1"/>
  <c r="E621" i="1" s="1"/>
  <c r="D620" i="1"/>
  <c r="C620" i="1"/>
  <c r="E620" i="1" s="1"/>
  <c r="D619" i="1"/>
  <c r="C619" i="1"/>
  <c r="E619" i="1" s="1"/>
  <c r="D618" i="1"/>
  <c r="C618" i="1"/>
  <c r="E618" i="1" s="1"/>
  <c r="D617" i="1"/>
  <c r="C617" i="1"/>
  <c r="E617" i="1" s="1"/>
  <c r="D616" i="1"/>
  <c r="C616" i="1"/>
  <c r="E616" i="1" s="1"/>
  <c r="D615" i="1"/>
  <c r="C615" i="1"/>
  <c r="E615" i="1" s="1"/>
  <c r="D614" i="1"/>
  <c r="C614" i="1"/>
  <c r="E614" i="1" s="1"/>
  <c r="D613" i="1"/>
  <c r="C613" i="1"/>
  <c r="E613" i="1" s="1"/>
  <c r="D612" i="1"/>
  <c r="C612" i="1"/>
  <c r="E612" i="1" s="1"/>
  <c r="D611" i="1"/>
  <c r="C611" i="1"/>
  <c r="E611" i="1" s="1"/>
  <c r="D610" i="1"/>
  <c r="C610" i="1"/>
  <c r="E610" i="1" s="1"/>
  <c r="D609" i="1"/>
  <c r="C609" i="1"/>
  <c r="E609" i="1" s="1"/>
  <c r="D608" i="1"/>
  <c r="C608" i="1"/>
  <c r="E608" i="1" s="1"/>
  <c r="D607" i="1"/>
  <c r="C607" i="1"/>
  <c r="E607" i="1" s="1"/>
  <c r="D606" i="1"/>
  <c r="C606" i="1"/>
  <c r="E606" i="1" s="1"/>
  <c r="D605" i="1"/>
  <c r="C605" i="1"/>
  <c r="E605" i="1" s="1"/>
  <c r="D604" i="1"/>
  <c r="C604" i="1"/>
  <c r="E604" i="1" s="1"/>
  <c r="D603" i="1"/>
  <c r="C603" i="1"/>
  <c r="E603" i="1" s="1"/>
  <c r="D602" i="1"/>
  <c r="C602" i="1"/>
  <c r="E602" i="1" s="1"/>
  <c r="D601" i="1"/>
  <c r="C601" i="1"/>
  <c r="E601" i="1" s="1"/>
  <c r="D600" i="1"/>
  <c r="C600" i="1"/>
  <c r="E600" i="1" s="1"/>
  <c r="D599" i="1"/>
  <c r="C599" i="1"/>
  <c r="E599" i="1" s="1"/>
  <c r="D598" i="1"/>
  <c r="C598" i="1"/>
  <c r="E598" i="1" s="1"/>
  <c r="D597" i="1"/>
  <c r="C597" i="1"/>
  <c r="E597" i="1" s="1"/>
  <c r="D596" i="1"/>
  <c r="C596" i="1"/>
  <c r="E596" i="1" s="1"/>
  <c r="D595" i="1"/>
  <c r="C595" i="1"/>
  <c r="E595" i="1" s="1"/>
  <c r="D594" i="1"/>
  <c r="C594" i="1"/>
  <c r="E594" i="1" s="1"/>
  <c r="D593" i="1"/>
  <c r="C593" i="1"/>
  <c r="E593" i="1" s="1"/>
  <c r="D592" i="1"/>
  <c r="C592" i="1"/>
  <c r="E592" i="1" s="1"/>
  <c r="D591" i="1"/>
  <c r="C591" i="1"/>
  <c r="E591" i="1" s="1"/>
  <c r="D590" i="1"/>
  <c r="C590" i="1"/>
  <c r="E590" i="1" s="1"/>
  <c r="D589" i="1"/>
  <c r="C589" i="1"/>
  <c r="E589" i="1" s="1"/>
  <c r="D588" i="1"/>
  <c r="C588" i="1"/>
  <c r="E588" i="1" s="1"/>
  <c r="D587" i="1"/>
  <c r="C587" i="1"/>
  <c r="E587" i="1" s="1"/>
  <c r="D586" i="1"/>
  <c r="C586" i="1"/>
  <c r="E586" i="1" s="1"/>
  <c r="D585" i="1"/>
  <c r="C585" i="1"/>
  <c r="E585" i="1" s="1"/>
  <c r="D584" i="1"/>
  <c r="C584" i="1"/>
  <c r="E584" i="1" s="1"/>
  <c r="D583" i="1"/>
  <c r="C583" i="1"/>
  <c r="E583" i="1" s="1"/>
  <c r="D582" i="1"/>
  <c r="C582" i="1"/>
  <c r="E582" i="1" s="1"/>
  <c r="D581" i="1"/>
  <c r="C581" i="1"/>
  <c r="E581" i="1" s="1"/>
  <c r="D580" i="1"/>
  <c r="C580" i="1"/>
  <c r="E580" i="1" s="1"/>
  <c r="D579" i="1"/>
  <c r="C579" i="1"/>
  <c r="E579" i="1" s="1"/>
  <c r="D578" i="1"/>
  <c r="C578" i="1"/>
  <c r="E578" i="1" s="1"/>
  <c r="D577" i="1"/>
  <c r="C577" i="1"/>
  <c r="E577" i="1" s="1"/>
  <c r="D576" i="1"/>
  <c r="C576" i="1"/>
  <c r="E576" i="1" s="1"/>
  <c r="D575" i="1"/>
  <c r="C575" i="1"/>
  <c r="E575" i="1" s="1"/>
  <c r="D574" i="1"/>
  <c r="C574" i="1"/>
  <c r="E574" i="1" s="1"/>
  <c r="D573" i="1"/>
  <c r="C573" i="1"/>
  <c r="E573" i="1" s="1"/>
  <c r="D572" i="1"/>
  <c r="C572" i="1"/>
  <c r="E572" i="1" s="1"/>
  <c r="D571" i="1"/>
  <c r="C571" i="1"/>
  <c r="E571" i="1" s="1"/>
  <c r="D570" i="1"/>
  <c r="C570" i="1"/>
  <c r="E570" i="1" s="1"/>
  <c r="D569" i="1"/>
  <c r="C569" i="1"/>
  <c r="E569" i="1" s="1"/>
  <c r="D568" i="1"/>
  <c r="C568" i="1"/>
  <c r="E568" i="1" s="1"/>
  <c r="D567" i="1"/>
  <c r="C567" i="1"/>
  <c r="E567" i="1" s="1"/>
  <c r="D566" i="1"/>
  <c r="C566" i="1"/>
  <c r="E566" i="1" s="1"/>
  <c r="D565" i="1"/>
  <c r="C565" i="1"/>
  <c r="E565" i="1" s="1"/>
  <c r="D564" i="1"/>
  <c r="C564" i="1"/>
  <c r="E564" i="1" s="1"/>
  <c r="D563" i="1"/>
  <c r="C563" i="1"/>
  <c r="E563" i="1" s="1"/>
  <c r="D562" i="1"/>
  <c r="C562" i="1"/>
  <c r="E562" i="1" s="1"/>
  <c r="D561" i="1"/>
  <c r="C561" i="1"/>
  <c r="E561" i="1" s="1"/>
  <c r="D560" i="1"/>
  <c r="C560" i="1"/>
  <c r="E560" i="1" s="1"/>
  <c r="D559" i="1"/>
  <c r="C559" i="1"/>
  <c r="E559" i="1" s="1"/>
  <c r="D558" i="1"/>
  <c r="C558" i="1"/>
  <c r="E558" i="1" s="1"/>
  <c r="D557" i="1"/>
  <c r="C557" i="1"/>
  <c r="E557" i="1" s="1"/>
  <c r="D556" i="1"/>
  <c r="C556" i="1"/>
  <c r="E556" i="1" s="1"/>
  <c r="D555" i="1"/>
  <c r="C555" i="1"/>
  <c r="E555" i="1" s="1"/>
  <c r="D554" i="1"/>
  <c r="C554" i="1"/>
  <c r="E554" i="1" s="1"/>
  <c r="D553" i="1"/>
  <c r="C553" i="1"/>
  <c r="E553" i="1" s="1"/>
  <c r="D552" i="1"/>
  <c r="C552" i="1"/>
  <c r="E552" i="1" s="1"/>
  <c r="D551" i="1"/>
  <c r="C551" i="1"/>
  <c r="E551" i="1" s="1"/>
  <c r="D550" i="1"/>
  <c r="C550" i="1"/>
  <c r="E550" i="1" s="1"/>
  <c r="D549" i="1"/>
  <c r="C549" i="1"/>
  <c r="E549" i="1" s="1"/>
  <c r="D548" i="1"/>
  <c r="C548" i="1"/>
  <c r="E548" i="1" s="1"/>
  <c r="D547" i="1"/>
  <c r="C547" i="1"/>
  <c r="E547" i="1" s="1"/>
  <c r="D546" i="1"/>
  <c r="C546" i="1"/>
  <c r="E546" i="1" s="1"/>
  <c r="D545" i="1"/>
  <c r="C545" i="1"/>
  <c r="E545" i="1" s="1"/>
  <c r="D544" i="1"/>
  <c r="C544" i="1"/>
  <c r="E544" i="1" s="1"/>
  <c r="D543" i="1"/>
  <c r="C543" i="1"/>
  <c r="E543" i="1" s="1"/>
  <c r="D542" i="1"/>
  <c r="C542" i="1"/>
  <c r="E542" i="1" s="1"/>
  <c r="D541" i="1"/>
  <c r="C541" i="1"/>
  <c r="E541" i="1" s="1"/>
  <c r="D540" i="1"/>
  <c r="C540" i="1"/>
  <c r="E540" i="1" s="1"/>
  <c r="D539" i="1"/>
  <c r="C539" i="1"/>
  <c r="E539" i="1" s="1"/>
  <c r="D538" i="1"/>
  <c r="C538" i="1"/>
  <c r="E538" i="1" s="1"/>
  <c r="D537" i="1"/>
  <c r="C537" i="1"/>
  <c r="E537" i="1" s="1"/>
  <c r="D536" i="1"/>
  <c r="C536" i="1"/>
  <c r="E536" i="1" s="1"/>
  <c r="D535" i="1"/>
  <c r="C535" i="1"/>
  <c r="E535" i="1" s="1"/>
  <c r="D534" i="1"/>
  <c r="C534" i="1"/>
  <c r="E534" i="1" s="1"/>
  <c r="D533" i="1"/>
  <c r="C533" i="1"/>
  <c r="E533" i="1" s="1"/>
  <c r="D532" i="1"/>
  <c r="C532" i="1"/>
  <c r="E532" i="1" s="1"/>
  <c r="D531" i="1"/>
  <c r="C531" i="1"/>
  <c r="E531" i="1" s="1"/>
  <c r="D530" i="1"/>
  <c r="C530" i="1"/>
  <c r="E530" i="1" s="1"/>
  <c r="D529" i="1"/>
  <c r="C529" i="1"/>
  <c r="E529" i="1" s="1"/>
  <c r="D528" i="1"/>
  <c r="C528" i="1"/>
  <c r="E528" i="1" s="1"/>
  <c r="D527" i="1"/>
  <c r="C527" i="1"/>
  <c r="E527" i="1" s="1"/>
  <c r="D526" i="1"/>
  <c r="C526" i="1"/>
  <c r="E526" i="1" s="1"/>
  <c r="D525" i="1"/>
  <c r="C525" i="1"/>
  <c r="E525" i="1" s="1"/>
  <c r="D524" i="1"/>
  <c r="C524" i="1"/>
  <c r="E524" i="1" s="1"/>
  <c r="D523" i="1"/>
  <c r="C523" i="1"/>
  <c r="E523" i="1" s="1"/>
  <c r="D522" i="1"/>
  <c r="C522" i="1"/>
  <c r="E522" i="1" s="1"/>
  <c r="D521" i="1"/>
  <c r="C521" i="1"/>
  <c r="E521" i="1" s="1"/>
  <c r="D520" i="1"/>
  <c r="C520" i="1"/>
  <c r="E520" i="1" s="1"/>
  <c r="D519" i="1"/>
  <c r="C519" i="1"/>
  <c r="E519" i="1" s="1"/>
  <c r="D518" i="1"/>
  <c r="C518" i="1"/>
  <c r="E518" i="1" s="1"/>
  <c r="D517" i="1"/>
  <c r="C517" i="1"/>
  <c r="E517" i="1" s="1"/>
  <c r="D516" i="1"/>
  <c r="C516" i="1"/>
  <c r="E516" i="1" s="1"/>
  <c r="D515" i="1"/>
  <c r="C515" i="1"/>
  <c r="E515" i="1" s="1"/>
  <c r="D514" i="1"/>
  <c r="C514" i="1"/>
  <c r="E514" i="1" s="1"/>
  <c r="D513" i="1"/>
  <c r="C513" i="1"/>
  <c r="E513" i="1" s="1"/>
  <c r="D512" i="1"/>
  <c r="C512" i="1"/>
  <c r="E512" i="1" s="1"/>
  <c r="D511" i="1"/>
  <c r="C511" i="1"/>
  <c r="E511" i="1" s="1"/>
  <c r="D510" i="1"/>
  <c r="C510" i="1"/>
  <c r="E510" i="1" s="1"/>
  <c r="D509" i="1"/>
  <c r="C509" i="1"/>
  <c r="E509" i="1" s="1"/>
  <c r="D508" i="1"/>
  <c r="C508" i="1"/>
  <c r="E508" i="1" s="1"/>
  <c r="D507" i="1"/>
  <c r="C507" i="1"/>
  <c r="E507" i="1" s="1"/>
  <c r="D506" i="1"/>
  <c r="C506" i="1"/>
  <c r="E506" i="1" s="1"/>
  <c r="D505" i="1"/>
  <c r="C505" i="1"/>
  <c r="E505" i="1" s="1"/>
  <c r="D504" i="1"/>
  <c r="C504" i="1"/>
  <c r="E504" i="1" s="1"/>
  <c r="D503" i="1"/>
  <c r="C503" i="1"/>
  <c r="E503" i="1" s="1"/>
  <c r="D502" i="1"/>
  <c r="C502" i="1"/>
  <c r="E502" i="1" s="1"/>
  <c r="D501" i="1"/>
  <c r="C501" i="1"/>
  <c r="E501" i="1" s="1"/>
  <c r="D500" i="1"/>
  <c r="C500" i="1"/>
  <c r="E500" i="1" s="1"/>
  <c r="D499" i="1"/>
  <c r="C499" i="1"/>
  <c r="E499" i="1" s="1"/>
  <c r="D498" i="1"/>
  <c r="C498" i="1"/>
  <c r="E498" i="1" s="1"/>
  <c r="D497" i="1"/>
  <c r="C497" i="1"/>
  <c r="E497" i="1" s="1"/>
  <c r="D496" i="1"/>
  <c r="C496" i="1"/>
  <c r="E496" i="1" s="1"/>
  <c r="D495" i="1"/>
  <c r="C495" i="1"/>
  <c r="E495" i="1" s="1"/>
  <c r="D494" i="1"/>
  <c r="C494" i="1"/>
  <c r="E494" i="1" s="1"/>
  <c r="D493" i="1"/>
  <c r="C493" i="1"/>
  <c r="E493" i="1" s="1"/>
  <c r="D492" i="1"/>
  <c r="C492" i="1"/>
  <c r="E492" i="1" s="1"/>
  <c r="D491" i="1"/>
  <c r="C491" i="1"/>
  <c r="E491" i="1" s="1"/>
  <c r="D490" i="1"/>
  <c r="C490" i="1"/>
  <c r="E490" i="1" s="1"/>
  <c r="D489" i="1"/>
  <c r="C489" i="1"/>
  <c r="E489" i="1" s="1"/>
  <c r="D488" i="1"/>
  <c r="C488" i="1"/>
  <c r="E488" i="1" s="1"/>
  <c r="D487" i="1"/>
  <c r="C487" i="1"/>
  <c r="E487" i="1" s="1"/>
  <c r="D486" i="1"/>
  <c r="C486" i="1"/>
  <c r="E486" i="1" s="1"/>
  <c r="D485" i="1"/>
  <c r="C485" i="1"/>
  <c r="E485" i="1" s="1"/>
  <c r="D484" i="1"/>
  <c r="C484" i="1"/>
  <c r="E484" i="1" s="1"/>
  <c r="D483" i="1"/>
  <c r="C483" i="1"/>
  <c r="E483" i="1" s="1"/>
  <c r="D482" i="1"/>
  <c r="C482" i="1"/>
  <c r="E482" i="1" s="1"/>
  <c r="D481" i="1"/>
  <c r="C481" i="1"/>
  <c r="E481" i="1" s="1"/>
  <c r="D480" i="1"/>
  <c r="C480" i="1"/>
  <c r="E480" i="1" s="1"/>
  <c r="D479" i="1"/>
  <c r="C479" i="1"/>
  <c r="E479" i="1" s="1"/>
  <c r="D478" i="1"/>
  <c r="C478" i="1"/>
  <c r="E478" i="1" s="1"/>
  <c r="D477" i="1"/>
  <c r="C477" i="1"/>
  <c r="E477" i="1" s="1"/>
  <c r="D476" i="1"/>
  <c r="C476" i="1"/>
  <c r="E476" i="1" s="1"/>
  <c r="D475" i="1"/>
  <c r="C475" i="1"/>
  <c r="E475" i="1" s="1"/>
  <c r="D474" i="1"/>
  <c r="C474" i="1"/>
  <c r="E474" i="1" s="1"/>
  <c r="D473" i="1"/>
  <c r="C473" i="1"/>
  <c r="E473" i="1" s="1"/>
  <c r="D472" i="1"/>
  <c r="C472" i="1"/>
  <c r="E472" i="1" s="1"/>
  <c r="D471" i="1"/>
  <c r="C471" i="1"/>
  <c r="E471" i="1" s="1"/>
  <c r="D470" i="1"/>
  <c r="C470" i="1"/>
  <c r="E470" i="1" s="1"/>
  <c r="D469" i="1"/>
  <c r="C469" i="1"/>
  <c r="E469" i="1" s="1"/>
  <c r="D468" i="1"/>
  <c r="C468" i="1"/>
  <c r="E468" i="1" s="1"/>
  <c r="D467" i="1"/>
  <c r="C467" i="1"/>
  <c r="E467" i="1" s="1"/>
  <c r="D466" i="1"/>
  <c r="C466" i="1"/>
  <c r="E466" i="1" s="1"/>
  <c r="D465" i="1"/>
  <c r="C465" i="1"/>
  <c r="E465" i="1" s="1"/>
  <c r="D464" i="1"/>
  <c r="C464" i="1"/>
  <c r="E464" i="1" s="1"/>
  <c r="D463" i="1"/>
  <c r="C463" i="1"/>
  <c r="E463" i="1" s="1"/>
  <c r="D462" i="1"/>
  <c r="C462" i="1"/>
  <c r="E462" i="1" s="1"/>
  <c r="D461" i="1"/>
  <c r="C461" i="1"/>
  <c r="E461" i="1" s="1"/>
  <c r="D460" i="1"/>
  <c r="C460" i="1"/>
  <c r="E460" i="1" s="1"/>
  <c r="D459" i="1"/>
  <c r="C459" i="1"/>
  <c r="E459" i="1" s="1"/>
  <c r="D458" i="1"/>
  <c r="C458" i="1"/>
  <c r="E458" i="1" s="1"/>
  <c r="D457" i="1"/>
  <c r="C457" i="1"/>
  <c r="E457" i="1" s="1"/>
  <c r="D456" i="1"/>
  <c r="C456" i="1"/>
  <c r="E456" i="1" s="1"/>
  <c r="D455" i="1"/>
  <c r="C455" i="1"/>
  <c r="E455" i="1" s="1"/>
  <c r="D454" i="1"/>
  <c r="C454" i="1"/>
  <c r="E454" i="1" s="1"/>
  <c r="D453" i="1"/>
  <c r="C453" i="1"/>
  <c r="E453" i="1" s="1"/>
  <c r="D452" i="1"/>
  <c r="C452" i="1"/>
  <c r="E452" i="1" s="1"/>
  <c r="D451" i="1"/>
  <c r="C451" i="1"/>
  <c r="E451" i="1" s="1"/>
  <c r="D450" i="1"/>
  <c r="C450" i="1"/>
  <c r="E450" i="1" s="1"/>
  <c r="D449" i="1"/>
  <c r="C449" i="1"/>
  <c r="E449" i="1" s="1"/>
  <c r="D448" i="1"/>
  <c r="C448" i="1"/>
  <c r="E448" i="1" s="1"/>
  <c r="D447" i="1"/>
  <c r="C447" i="1"/>
  <c r="E447" i="1" s="1"/>
  <c r="D446" i="1"/>
  <c r="C446" i="1"/>
  <c r="E446" i="1" s="1"/>
  <c r="D445" i="1"/>
  <c r="C445" i="1"/>
  <c r="E445" i="1" s="1"/>
  <c r="D444" i="1"/>
  <c r="C444" i="1"/>
  <c r="E444" i="1" s="1"/>
  <c r="D443" i="1"/>
  <c r="C443" i="1"/>
  <c r="E443" i="1" s="1"/>
  <c r="D442" i="1"/>
  <c r="C442" i="1"/>
  <c r="E442" i="1" s="1"/>
  <c r="D441" i="1"/>
  <c r="C441" i="1"/>
  <c r="E441" i="1" s="1"/>
  <c r="D440" i="1"/>
  <c r="C440" i="1"/>
  <c r="E440" i="1" s="1"/>
  <c r="D439" i="1"/>
  <c r="C439" i="1"/>
  <c r="E439" i="1" s="1"/>
  <c r="D438" i="1"/>
  <c r="C438" i="1"/>
  <c r="E438" i="1" s="1"/>
  <c r="D437" i="1"/>
  <c r="C437" i="1"/>
  <c r="E437" i="1" s="1"/>
  <c r="D436" i="1"/>
  <c r="C436" i="1"/>
  <c r="E436" i="1" s="1"/>
  <c r="D435" i="1"/>
  <c r="C435" i="1"/>
  <c r="E435" i="1" s="1"/>
  <c r="D434" i="1"/>
  <c r="C434" i="1"/>
  <c r="E434" i="1" s="1"/>
  <c r="D433" i="1"/>
  <c r="C433" i="1"/>
  <c r="E433" i="1" s="1"/>
  <c r="D432" i="1"/>
  <c r="C432" i="1"/>
  <c r="E432" i="1" s="1"/>
  <c r="D431" i="1"/>
  <c r="C431" i="1"/>
  <c r="E431" i="1" s="1"/>
  <c r="D430" i="1"/>
  <c r="C430" i="1"/>
  <c r="E430" i="1" s="1"/>
  <c r="D429" i="1"/>
  <c r="C429" i="1"/>
  <c r="E429" i="1" s="1"/>
  <c r="D428" i="1"/>
  <c r="C428" i="1"/>
  <c r="E428" i="1" s="1"/>
  <c r="D427" i="1"/>
  <c r="C427" i="1"/>
  <c r="E427" i="1" s="1"/>
  <c r="D426" i="1"/>
  <c r="C426" i="1"/>
  <c r="E426" i="1" s="1"/>
  <c r="D425" i="1"/>
  <c r="C425" i="1"/>
  <c r="E425" i="1" s="1"/>
  <c r="D424" i="1"/>
  <c r="C424" i="1"/>
  <c r="E424" i="1" s="1"/>
  <c r="D423" i="1"/>
  <c r="C423" i="1"/>
  <c r="E423" i="1" s="1"/>
  <c r="D422" i="1"/>
  <c r="C422" i="1"/>
  <c r="E422" i="1" s="1"/>
  <c r="D421" i="1"/>
  <c r="C421" i="1"/>
  <c r="E421" i="1" s="1"/>
  <c r="D420" i="1"/>
  <c r="C420" i="1"/>
  <c r="E420" i="1" s="1"/>
  <c r="D419" i="1"/>
  <c r="C419" i="1"/>
  <c r="E419" i="1" s="1"/>
  <c r="D418" i="1"/>
  <c r="C418" i="1"/>
  <c r="E418" i="1" s="1"/>
  <c r="D417" i="1"/>
  <c r="C417" i="1"/>
  <c r="E417" i="1" s="1"/>
  <c r="D416" i="1"/>
  <c r="C416" i="1"/>
  <c r="E416" i="1" s="1"/>
  <c r="D415" i="1"/>
  <c r="C415" i="1"/>
  <c r="E415" i="1" s="1"/>
  <c r="D414" i="1"/>
  <c r="C414" i="1"/>
  <c r="E414" i="1" s="1"/>
  <c r="D413" i="1"/>
  <c r="C413" i="1"/>
  <c r="E413" i="1" s="1"/>
  <c r="D412" i="1"/>
  <c r="C412" i="1"/>
  <c r="E412" i="1" s="1"/>
  <c r="D411" i="1"/>
  <c r="C411" i="1"/>
  <c r="E411" i="1" s="1"/>
  <c r="D410" i="1"/>
  <c r="C410" i="1"/>
  <c r="E410" i="1" s="1"/>
  <c r="D409" i="1"/>
  <c r="C409" i="1"/>
  <c r="E409" i="1" s="1"/>
  <c r="D408" i="1"/>
  <c r="C408" i="1"/>
  <c r="E408" i="1" s="1"/>
  <c r="D407" i="1"/>
  <c r="C407" i="1"/>
  <c r="E407" i="1" s="1"/>
  <c r="D406" i="1"/>
  <c r="C406" i="1"/>
  <c r="E406" i="1" s="1"/>
  <c r="D405" i="1"/>
  <c r="C405" i="1"/>
  <c r="E405" i="1" s="1"/>
  <c r="D404" i="1"/>
  <c r="C404" i="1"/>
  <c r="E404" i="1" s="1"/>
  <c r="D403" i="1"/>
  <c r="C403" i="1"/>
  <c r="E403" i="1" s="1"/>
  <c r="D402" i="1"/>
  <c r="C402" i="1"/>
  <c r="E402" i="1" s="1"/>
  <c r="D401" i="1"/>
  <c r="C401" i="1"/>
  <c r="E401" i="1" s="1"/>
  <c r="D400" i="1"/>
  <c r="C400" i="1"/>
  <c r="E400" i="1" s="1"/>
  <c r="D399" i="1"/>
  <c r="C399" i="1"/>
  <c r="E399" i="1" s="1"/>
  <c r="D398" i="1"/>
  <c r="C398" i="1"/>
  <c r="E398" i="1" s="1"/>
  <c r="D397" i="1"/>
  <c r="C397" i="1"/>
  <c r="E397" i="1" s="1"/>
  <c r="D396" i="1"/>
  <c r="C396" i="1"/>
  <c r="E396" i="1" s="1"/>
  <c r="D395" i="1"/>
  <c r="C395" i="1"/>
  <c r="E395" i="1" s="1"/>
  <c r="D394" i="1"/>
  <c r="C394" i="1"/>
  <c r="E394" i="1" s="1"/>
  <c r="D393" i="1"/>
  <c r="C393" i="1"/>
  <c r="E393" i="1" s="1"/>
  <c r="D392" i="1"/>
  <c r="C392" i="1"/>
  <c r="E392" i="1" s="1"/>
  <c r="D391" i="1"/>
  <c r="C391" i="1"/>
  <c r="E391" i="1" s="1"/>
  <c r="D390" i="1"/>
  <c r="C390" i="1"/>
  <c r="E390" i="1" s="1"/>
  <c r="D389" i="1"/>
  <c r="C389" i="1"/>
  <c r="E389" i="1" s="1"/>
  <c r="D388" i="1"/>
  <c r="C388" i="1"/>
  <c r="E388" i="1" s="1"/>
  <c r="D387" i="1"/>
  <c r="C387" i="1"/>
  <c r="E387" i="1" s="1"/>
  <c r="D386" i="1"/>
  <c r="C386" i="1"/>
  <c r="E386" i="1" s="1"/>
  <c r="D385" i="1"/>
  <c r="C385" i="1"/>
  <c r="E385" i="1" s="1"/>
  <c r="D384" i="1"/>
  <c r="C384" i="1"/>
  <c r="E384" i="1" s="1"/>
  <c r="D383" i="1"/>
  <c r="C383" i="1"/>
  <c r="E383" i="1" s="1"/>
  <c r="D382" i="1"/>
  <c r="C382" i="1"/>
  <c r="E382" i="1" s="1"/>
  <c r="D381" i="1"/>
  <c r="C381" i="1"/>
  <c r="E381" i="1" s="1"/>
  <c r="D380" i="1"/>
  <c r="C380" i="1"/>
  <c r="E380" i="1" s="1"/>
  <c r="D379" i="1"/>
  <c r="C379" i="1"/>
  <c r="E379" i="1" s="1"/>
  <c r="D378" i="1"/>
  <c r="C378" i="1"/>
  <c r="E378" i="1" s="1"/>
  <c r="D377" i="1"/>
  <c r="C377" i="1"/>
  <c r="E377" i="1" s="1"/>
  <c r="D376" i="1"/>
  <c r="C376" i="1"/>
  <c r="E376" i="1" s="1"/>
  <c r="D375" i="1"/>
  <c r="C375" i="1"/>
  <c r="E375" i="1" s="1"/>
  <c r="D374" i="1"/>
  <c r="C374" i="1"/>
  <c r="E374" i="1" s="1"/>
  <c r="D373" i="1"/>
  <c r="C373" i="1"/>
  <c r="E373" i="1" s="1"/>
  <c r="D372" i="1"/>
  <c r="C372" i="1"/>
  <c r="E372" i="1" s="1"/>
  <c r="D371" i="1"/>
  <c r="C371" i="1"/>
  <c r="E371" i="1" s="1"/>
  <c r="D370" i="1"/>
  <c r="C370" i="1"/>
  <c r="E370" i="1" s="1"/>
  <c r="D369" i="1"/>
  <c r="N369" i="1" s="1"/>
  <c r="C369" i="1"/>
  <c r="E369" i="1" s="1"/>
  <c r="D368" i="1"/>
  <c r="N368" i="1" s="1"/>
  <c r="C368" i="1"/>
  <c r="E368" i="1" s="1"/>
  <c r="D367" i="1"/>
  <c r="N367" i="1" s="1"/>
  <c r="C367" i="1"/>
  <c r="E367" i="1" s="1"/>
  <c r="D366" i="1"/>
  <c r="N366" i="1" s="1"/>
  <c r="C366" i="1"/>
  <c r="E366" i="1" s="1"/>
  <c r="D365" i="1"/>
  <c r="N365" i="1" s="1"/>
  <c r="C365" i="1"/>
  <c r="E365" i="1" s="1"/>
  <c r="D364" i="1"/>
  <c r="N364" i="1" s="1"/>
  <c r="C364" i="1"/>
  <c r="E364" i="1" s="1"/>
  <c r="D363" i="1"/>
  <c r="N363" i="1" s="1"/>
  <c r="C363" i="1"/>
  <c r="E363" i="1" s="1"/>
  <c r="D362" i="1"/>
  <c r="N362" i="1" s="1"/>
  <c r="C362" i="1"/>
  <c r="E362" i="1" s="1"/>
  <c r="D361" i="1"/>
  <c r="N361" i="1" s="1"/>
  <c r="C361" i="1"/>
  <c r="E361" i="1" s="1"/>
  <c r="D360" i="1"/>
  <c r="N360" i="1" s="1"/>
  <c r="C360" i="1"/>
  <c r="E360" i="1" s="1"/>
  <c r="D359" i="1"/>
  <c r="N359" i="1" s="1"/>
  <c r="C359" i="1"/>
  <c r="E359" i="1" s="1"/>
  <c r="D358" i="1"/>
  <c r="N358" i="1" s="1"/>
  <c r="C358" i="1"/>
  <c r="E358" i="1" s="1"/>
  <c r="D357" i="1"/>
  <c r="N357" i="1" s="1"/>
  <c r="C357" i="1"/>
  <c r="E357" i="1" s="1"/>
  <c r="D356" i="1"/>
  <c r="N356" i="1" s="1"/>
  <c r="C356" i="1"/>
  <c r="E356" i="1" s="1"/>
  <c r="D355" i="1"/>
  <c r="N355" i="1" s="1"/>
  <c r="C355" i="1"/>
  <c r="E355" i="1" s="1"/>
  <c r="D354" i="1"/>
  <c r="N354" i="1" s="1"/>
  <c r="C354" i="1"/>
  <c r="E354" i="1" s="1"/>
  <c r="D353" i="1"/>
  <c r="N353" i="1" s="1"/>
  <c r="C353" i="1"/>
  <c r="E353" i="1" s="1"/>
  <c r="D352" i="1"/>
  <c r="N352" i="1" s="1"/>
  <c r="C352" i="1"/>
  <c r="E352" i="1" s="1"/>
  <c r="D351" i="1"/>
  <c r="N351" i="1" s="1"/>
  <c r="C351" i="1"/>
  <c r="E351" i="1" s="1"/>
  <c r="D350" i="1"/>
  <c r="N350" i="1" s="1"/>
  <c r="C350" i="1"/>
  <c r="E350" i="1" s="1"/>
  <c r="D349" i="1"/>
  <c r="N349" i="1" s="1"/>
  <c r="C349" i="1"/>
  <c r="E349" i="1" s="1"/>
  <c r="D348" i="1"/>
  <c r="N348" i="1" s="1"/>
  <c r="C348" i="1"/>
  <c r="E348" i="1" s="1"/>
  <c r="D347" i="1"/>
  <c r="N347" i="1" s="1"/>
  <c r="C347" i="1"/>
  <c r="E347" i="1" s="1"/>
  <c r="D346" i="1"/>
  <c r="N346" i="1" s="1"/>
  <c r="C346" i="1"/>
  <c r="E346" i="1" s="1"/>
  <c r="D345" i="1"/>
  <c r="N345" i="1" s="1"/>
  <c r="C345" i="1"/>
  <c r="E345" i="1" s="1"/>
  <c r="D344" i="1"/>
  <c r="N344" i="1" s="1"/>
  <c r="C344" i="1"/>
  <c r="E344" i="1" s="1"/>
  <c r="D343" i="1"/>
  <c r="N343" i="1" s="1"/>
  <c r="C343" i="1"/>
  <c r="E343" i="1" s="1"/>
  <c r="D342" i="1"/>
  <c r="N342" i="1" s="1"/>
  <c r="C342" i="1"/>
  <c r="E342" i="1" s="1"/>
  <c r="D341" i="1"/>
  <c r="N341" i="1" s="1"/>
  <c r="C341" i="1"/>
  <c r="E341" i="1" s="1"/>
  <c r="D340" i="1"/>
  <c r="N340" i="1" s="1"/>
  <c r="C340" i="1"/>
  <c r="E340" i="1" s="1"/>
  <c r="D339" i="1"/>
  <c r="N339" i="1" s="1"/>
  <c r="C339" i="1"/>
  <c r="E339" i="1" s="1"/>
  <c r="D338" i="1"/>
  <c r="N338" i="1" s="1"/>
  <c r="C338" i="1"/>
  <c r="E338" i="1" s="1"/>
  <c r="D337" i="1"/>
  <c r="N337" i="1" s="1"/>
  <c r="C337" i="1"/>
  <c r="E337" i="1" s="1"/>
  <c r="D336" i="1"/>
  <c r="N336" i="1" s="1"/>
  <c r="C336" i="1"/>
  <c r="E336" i="1" s="1"/>
  <c r="D335" i="1"/>
  <c r="N335" i="1" s="1"/>
  <c r="C335" i="1"/>
  <c r="E335" i="1" s="1"/>
  <c r="D334" i="1"/>
  <c r="N334" i="1" s="1"/>
  <c r="C334" i="1"/>
  <c r="E334" i="1" s="1"/>
  <c r="D333" i="1"/>
  <c r="N333" i="1" s="1"/>
  <c r="C333" i="1"/>
  <c r="E333" i="1" s="1"/>
  <c r="D332" i="1"/>
  <c r="N332" i="1" s="1"/>
  <c r="C332" i="1"/>
  <c r="E332" i="1" s="1"/>
  <c r="D331" i="1"/>
  <c r="N331" i="1" s="1"/>
  <c r="C331" i="1"/>
  <c r="E331" i="1" s="1"/>
  <c r="D330" i="1"/>
  <c r="N330" i="1" s="1"/>
  <c r="C330" i="1"/>
  <c r="E330" i="1" s="1"/>
  <c r="D329" i="1"/>
  <c r="N329" i="1" s="1"/>
  <c r="C329" i="1"/>
  <c r="E329" i="1" s="1"/>
  <c r="D328" i="1"/>
  <c r="N328" i="1" s="1"/>
  <c r="C328" i="1"/>
  <c r="E328" i="1" s="1"/>
  <c r="D327" i="1"/>
  <c r="N327" i="1" s="1"/>
  <c r="C327" i="1"/>
  <c r="E327" i="1" s="1"/>
  <c r="D326" i="1"/>
  <c r="N326" i="1" s="1"/>
  <c r="C326" i="1"/>
  <c r="E326" i="1" s="1"/>
  <c r="D325" i="1"/>
  <c r="N325" i="1" s="1"/>
  <c r="C325" i="1"/>
  <c r="E325" i="1" s="1"/>
  <c r="D324" i="1"/>
  <c r="N324" i="1" s="1"/>
  <c r="C324" i="1"/>
  <c r="E324" i="1" s="1"/>
  <c r="D323" i="1"/>
  <c r="N323" i="1" s="1"/>
  <c r="C323" i="1"/>
  <c r="E323" i="1" s="1"/>
  <c r="D322" i="1"/>
  <c r="N322" i="1" s="1"/>
  <c r="C322" i="1"/>
  <c r="E322" i="1" s="1"/>
  <c r="D321" i="1"/>
  <c r="N321" i="1" s="1"/>
  <c r="C321" i="1"/>
  <c r="E321" i="1" s="1"/>
  <c r="D320" i="1"/>
  <c r="N320" i="1" s="1"/>
  <c r="C320" i="1"/>
  <c r="E320" i="1" s="1"/>
  <c r="D319" i="1"/>
  <c r="N319" i="1" s="1"/>
  <c r="C319" i="1"/>
  <c r="E319" i="1" s="1"/>
  <c r="D318" i="1"/>
  <c r="N318" i="1" s="1"/>
  <c r="C318" i="1"/>
  <c r="E318" i="1" s="1"/>
  <c r="D317" i="1"/>
  <c r="N317" i="1" s="1"/>
  <c r="C317" i="1"/>
  <c r="E317" i="1" s="1"/>
  <c r="D316" i="1"/>
  <c r="N316" i="1" s="1"/>
  <c r="C316" i="1"/>
  <c r="E316" i="1" s="1"/>
  <c r="D315" i="1"/>
  <c r="N315" i="1" s="1"/>
  <c r="C315" i="1"/>
  <c r="E315" i="1" s="1"/>
  <c r="D314" i="1"/>
  <c r="N314" i="1" s="1"/>
  <c r="C314" i="1"/>
  <c r="E314" i="1" s="1"/>
  <c r="D313" i="1"/>
  <c r="N313" i="1" s="1"/>
  <c r="C313" i="1"/>
  <c r="E313" i="1" s="1"/>
  <c r="D312" i="1"/>
  <c r="N312" i="1" s="1"/>
  <c r="C312" i="1"/>
  <c r="E312" i="1" s="1"/>
  <c r="D311" i="1"/>
  <c r="N311" i="1" s="1"/>
  <c r="C311" i="1"/>
  <c r="E311" i="1" s="1"/>
  <c r="D310" i="1"/>
  <c r="N310" i="1" s="1"/>
  <c r="C310" i="1"/>
  <c r="E310" i="1" s="1"/>
  <c r="D309" i="1"/>
  <c r="N309" i="1" s="1"/>
  <c r="C309" i="1"/>
  <c r="E309" i="1" s="1"/>
  <c r="D308" i="1"/>
  <c r="N308" i="1" s="1"/>
  <c r="C308" i="1"/>
  <c r="E308" i="1" s="1"/>
  <c r="D307" i="1"/>
  <c r="N307" i="1" s="1"/>
  <c r="C307" i="1"/>
  <c r="E307" i="1" s="1"/>
  <c r="D306" i="1"/>
  <c r="N306" i="1" s="1"/>
  <c r="C306" i="1"/>
  <c r="E306" i="1" s="1"/>
  <c r="D305" i="1"/>
  <c r="N305" i="1" s="1"/>
  <c r="C305" i="1"/>
  <c r="E305" i="1" s="1"/>
  <c r="D304" i="1"/>
  <c r="N304" i="1" s="1"/>
  <c r="C304" i="1"/>
  <c r="E304" i="1" s="1"/>
  <c r="D303" i="1"/>
  <c r="N303" i="1" s="1"/>
  <c r="C303" i="1"/>
  <c r="E303" i="1" s="1"/>
  <c r="D302" i="1"/>
  <c r="N302" i="1" s="1"/>
  <c r="C302" i="1"/>
  <c r="E302" i="1" s="1"/>
  <c r="D301" i="1"/>
  <c r="N301" i="1" s="1"/>
  <c r="C301" i="1"/>
  <c r="E301" i="1" s="1"/>
  <c r="D300" i="1"/>
  <c r="N300" i="1" s="1"/>
  <c r="C300" i="1"/>
  <c r="E300" i="1" s="1"/>
  <c r="D299" i="1"/>
  <c r="N299" i="1" s="1"/>
  <c r="C299" i="1"/>
  <c r="E299" i="1" s="1"/>
  <c r="D298" i="1"/>
  <c r="N298" i="1" s="1"/>
  <c r="C298" i="1"/>
  <c r="E298" i="1" s="1"/>
  <c r="D297" i="1"/>
  <c r="N297" i="1" s="1"/>
  <c r="C297" i="1"/>
  <c r="E297" i="1" s="1"/>
  <c r="D296" i="1"/>
  <c r="N296" i="1" s="1"/>
  <c r="C296" i="1"/>
  <c r="E296" i="1" s="1"/>
  <c r="D295" i="1"/>
  <c r="N295" i="1" s="1"/>
  <c r="C295" i="1"/>
  <c r="E295" i="1" s="1"/>
  <c r="D294" i="1"/>
  <c r="N294" i="1" s="1"/>
  <c r="C294" i="1"/>
  <c r="E294" i="1" s="1"/>
  <c r="D293" i="1"/>
  <c r="N293" i="1" s="1"/>
  <c r="C293" i="1"/>
  <c r="E293" i="1" s="1"/>
  <c r="D292" i="1"/>
  <c r="N292" i="1" s="1"/>
  <c r="C292" i="1"/>
  <c r="E292" i="1" s="1"/>
  <c r="D291" i="1"/>
  <c r="N291" i="1" s="1"/>
  <c r="C291" i="1"/>
  <c r="E291" i="1" s="1"/>
  <c r="D290" i="1"/>
  <c r="N290" i="1" s="1"/>
  <c r="C290" i="1"/>
  <c r="E290" i="1" s="1"/>
  <c r="D289" i="1"/>
  <c r="N289" i="1" s="1"/>
  <c r="C289" i="1"/>
  <c r="E289" i="1" s="1"/>
  <c r="D288" i="1"/>
  <c r="N288" i="1" s="1"/>
  <c r="C288" i="1"/>
  <c r="E288" i="1" s="1"/>
  <c r="D287" i="1"/>
  <c r="N287" i="1" s="1"/>
  <c r="C287" i="1"/>
  <c r="E287" i="1" s="1"/>
  <c r="D286" i="1"/>
  <c r="N286" i="1" s="1"/>
  <c r="C286" i="1"/>
  <c r="E286" i="1" s="1"/>
  <c r="D285" i="1"/>
  <c r="N285" i="1" s="1"/>
  <c r="C285" i="1"/>
  <c r="E285" i="1" s="1"/>
  <c r="D284" i="1"/>
  <c r="N284" i="1" s="1"/>
  <c r="C284" i="1"/>
  <c r="E284" i="1" s="1"/>
  <c r="D283" i="1"/>
  <c r="N283" i="1" s="1"/>
  <c r="C283" i="1"/>
  <c r="E283" i="1" s="1"/>
  <c r="D282" i="1"/>
  <c r="N282" i="1" s="1"/>
  <c r="C282" i="1"/>
  <c r="E282" i="1" s="1"/>
  <c r="D281" i="1"/>
  <c r="N281" i="1" s="1"/>
  <c r="C281" i="1"/>
  <c r="E281" i="1" s="1"/>
  <c r="D280" i="1"/>
  <c r="N280" i="1" s="1"/>
  <c r="C280" i="1"/>
  <c r="E280" i="1" s="1"/>
  <c r="D279" i="1"/>
  <c r="N279" i="1" s="1"/>
  <c r="C279" i="1"/>
  <c r="E279" i="1" s="1"/>
  <c r="D278" i="1"/>
  <c r="N278" i="1" s="1"/>
  <c r="C278" i="1"/>
  <c r="E278" i="1" s="1"/>
  <c r="D277" i="1"/>
  <c r="N277" i="1" s="1"/>
  <c r="C277" i="1"/>
  <c r="E277" i="1" s="1"/>
  <c r="D276" i="1"/>
  <c r="N276" i="1" s="1"/>
  <c r="C276" i="1"/>
  <c r="E276" i="1" s="1"/>
  <c r="D275" i="1"/>
  <c r="N275" i="1" s="1"/>
  <c r="C275" i="1"/>
  <c r="E275" i="1" s="1"/>
  <c r="D274" i="1"/>
  <c r="N274" i="1" s="1"/>
  <c r="C274" i="1"/>
  <c r="E274" i="1" s="1"/>
  <c r="D273" i="1"/>
  <c r="N273" i="1" s="1"/>
  <c r="C273" i="1"/>
  <c r="E273" i="1" s="1"/>
  <c r="D272" i="1"/>
  <c r="N272" i="1" s="1"/>
  <c r="C272" i="1"/>
  <c r="E272" i="1" s="1"/>
  <c r="D271" i="1"/>
  <c r="N271" i="1" s="1"/>
  <c r="C271" i="1"/>
  <c r="E271" i="1" s="1"/>
  <c r="D270" i="1"/>
  <c r="N270" i="1" s="1"/>
  <c r="C270" i="1"/>
  <c r="E270" i="1" s="1"/>
  <c r="D269" i="1"/>
  <c r="N269" i="1" s="1"/>
  <c r="C269" i="1"/>
  <c r="E269" i="1" s="1"/>
  <c r="D268" i="1"/>
  <c r="N268" i="1" s="1"/>
  <c r="C268" i="1"/>
  <c r="E268" i="1" s="1"/>
  <c r="D267" i="1"/>
  <c r="N267" i="1" s="1"/>
  <c r="C267" i="1"/>
  <c r="E267" i="1" s="1"/>
  <c r="D266" i="1"/>
  <c r="N266" i="1" s="1"/>
  <c r="C266" i="1"/>
  <c r="E266" i="1" s="1"/>
  <c r="D265" i="1"/>
  <c r="N265" i="1" s="1"/>
  <c r="C265" i="1"/>
  <c r="E265" i="1" s="1"/>
  <c r="D264" i="1"/>
  <c r="N264" i="1" s="1"/>
  <c r="C264" i="1"/>
  <c r="E264" i="1" s="1"/>
  <c r="D263" i="1"/>
  <c r="N263" i="1" s="1"/>
  <c r="C263" i="1"/>
  <c r="E263" i="1" s="1"/>
  <c r="D262" i="1"/>
  <c r="N262" i="1" s="1"/>
  <c r="C262" i="1"/>
  <c r="E262" i="1" s="1"/>
  <c r="D261" i="1"/>
  <c r="N261" i="1" s="1"/>
  <c r="C261" i="1"/>
  <c r="E261" i="1" s="1"/>
  <c r="D260" i="1"/>
  <c r="N260" i="1" s="1"/>
  <c r="C260" i="1"/>
  <c r="E260" i="1" s="1"/>
  <c r="D259" i="1"/>
  <c r="N259" i="1" s="1"/>
  <c r="C259" i="1"/>
  <c r="E259" i="1" s="1"/>
  <c r="D258" i="1"/>
  <c r="N258" i="1" s="1"/>
  <c r="C258" i="1"/>
  <c r="E258" i="1" s="1"/>
  <c r="D257" i="1"/>
  <c r="N257" i="1" s="1"/>
  <c r="C257" i="1"/>
  <c r="E257" i="1" s="1"/>
  <c r="D256" i="1"/>
  <c r="N256" i="1" s="1"/>
  <c r="C256" i="1"/>
  <c r="E256" i="1" s="1"/>
  <c r="D255" i="1"/>
  <c r="N255" i="1" s="1"/>
  <c r="C255" i="1"/>
  <c r="E255" i="1" s="1"/>
  <c r="D254" i="1"/>
  <c r="N254" i="1" s="1"/>
  <c r="C254" i="1"/>
  <c r="E254" i="1" s="1"/>
  <c r="D253" i="1"/>
  <c r="N253" i="1" s="1"/>
  <c r="C253" i="1"/>
  <c r="E253" i="1" s="1"/>
  <c r="D252" i="1"/>
  <c r="N252" i="1" s="1"/>
  <c r="C252" i="1"/>
  <c r="E252" i="1" s="1"/>
  <c r="D251" i="1"/>
  <c r="N251" i="1" s="1"/>
  <c r="C251" i="1"/>
  <c r="E251" i="1" s="1"/>
  <c r="D250" i="1"/>
  <c r="N250" i="1" s="1"/>
  <c r="C250" i="1"/>
  <c r="E250" i="1" s="1"/>
  <c r="D249" i="1"/>
  <c r="N249" i="1" s="1"/>
  <c r="C249" i="1"/>
  <c r="E249" i="1" s="1"/>
  <c r="D248" i="1"/>
  <c r="N248" i="1" s="1"/>
  <c r="C248" i="1"/>
  <c r="E248" i="1" s="1"/>
  <c r="D247" i="1"/>
  <c r="N247" i="1" s="1"/>
  <c r="C247" i="1"/>
  <c r="E247" i="1" s="1"/>
  <c r="D246" i="1"/>
  <c r="N246" i="1" s="1"/>
  <c r="C246" i="1"/>
  <c r="E246" i="1" s="1"/>
  <c r="D245" i="1"/>
  <c r="N245" i="1" s="1"/>
  <c r="C245" i="1"/>
  <c r="E245" i="1" s="1"/>
  <c r="D244" i="1"/>
  <c r="N244" i="1" s="1"/>
  <c r="C244" i="1"/>
  <c r="E244" i="1" s="1"/>
  <c r="D243" i="1"/>
  <c r="N243" i="1" s="1"/>
  <c r="C243" i="1"/>
  <c r="E243" i="1" s="1"/>
  <c r="D242" i="1"/>
  <c r="N242" i="1" s="1"/>
  <c r="C242" i="1"/>
  <c r="E242" i="1" s="1"/>
  <c r="D241" i="1"/>
  <c r="N241" i="1" s="1"/>
  <c r="C241" i="1"/>
  <c r="E241" i="1" s="1"/>
  <c r="D240" i="1"/>
  <c r="N240" i="1" s="1"/>
  <c r="C240" i="1"/>
  <c r="E240" i="1" s="1"/>
  <c r="D239" i="1"/>
  <c r="N239" i="1" s="1"/>
  <c r="C239" i="1"/>
  <c r="E239" i="1" s="1"/>
  <c r="D238" i="1"/>
  <c r="N238" i="1" s="1"/>
  <c r="C238" i="1"/>
  <c r="E238" i="1" s="1"/>
  <c r="D237" i="1"/>
  <c r="N237" i="1" s="1"/>
  <c r="C237" i="1"/>
  <c r="E237" i="1" s="1"/>
  <c r="D236" i="1"/>
  <c r="N236" i="1" s="1"/>
  <c r="C236" i="1"/>
  <c r="E236" i="1" s="1"/>
  <c r="D235" i="1"/>
  <c r="N235" i="1" s="1"/>
  <c r="C235" i="1"/>
  <c r="E235" i="1" s="1"/>
  <c r="D234" i="1"/>
  <c r="N234" i="1" s="1"/>
  <c r="C234" i="1"/>
  <c r="E234" i="1" s="1"/>
  <c r="D233" i="1"/>
  <c r="N233" i="1" s="1"/>
  <c r="C233" i="1"/>
  <c r="E233" i="1" s="1"/>
  <c r="D232" i="1"/>
  <c r="N232" i="1" s="1"/>
  <c r="C232" i="1"/>
  <c r="E232" i="1" s="1"/>
  <c r="D231" i="1"/>
  <c r="N231" i="1" s="1"/>
  <c r="C231" i="1"/>
  <c r="E231" i="1" s="1"/>
  <c r="D230" i="1"/>
  <c r="N230" i="1" s="1"/>
  <c r="C230" i="1"/>
  <c r="E230" i="1" s="1"/>
  <c r="D229" i="1"/>
  <c r="N229" i="1" s="1"/>
  <c r="C229" i="1"/>
  <c r="E229" i="1" s="1"/>
  <c r="D228" i="1"/>
  <c r="N228" i="1" s="1"/>
  <c r="C228" i="1"/>
  <c r="E228" i="1" s="1"/>
  <c r="D227" i="1"/>
  <c r="N227" i="1" s="1"/>
  <c r="C227" i="1"/>
  <c r="E227" i="1" s="1"/>
  <c r="D226" i="1"/>
  <c r="N226" i="1" s="1"/>
  <c r="C226" i="1"/>
  <c r="E226" i="1" s="1"/>
  <c r="D225" i="1"/>
  <c r="N225" i="1" s="1"/>
  <c r="C225" i="1"/>
  <c r="E225" i="1" s="1"/>
  <c r="D224" i="1"/>
  <c r="N224" i="1" s="1"/>
  <c r="C224" i="1"/>
  <c r="E224" i="1" s="1"/>
  <c r="D223" i="1"/>
  <c r="N223" i="1" s="1"/>
  <c r="C223" i="1"/>
  <c r="E223" i="1" s="1"/>
  <c r="D222" i="1"/>
  <c r="N222" i="1" s="1"/>
  <c r="C222" i="1"/>
  <c r="E222" i="1" s="1"/>
  <c r="D221" i="1"/>
  <c r="N221" i="1" s="1"/>
  <c r="C221" i="1"/>
  <c r="E221" i="1" s="1"/>
  <c r="D220" i="1"/>
  <c r="N220" i="1" s="1"/>
  <c r="C220" i="1"/>
  <c r="E220" i="1" s="1"/>
  <c r="D219" i="1"/>
  <c r="N219" i="1" s="1"/>
  <c r="C219" i="1"/>
  <c r="E219" i="1" s="1"/>
  <c r="D218" i="1"/>
  <c r="N218" i="1" s="1"/>
  <c r="C218" i="1"/>
  <c r="E218" i="1" s="1"/>
  <c r="D217" i="1"/>
  <c r="N217" i="1" s="1"/>
  <c r="C217" i="1"/>
  <c r="E217" i="1" s="1"/>
  <c r="D216" i="1"/>
  <c r="N216" i="1" s="1"/>
  <c r="C216" i="1"/>
  <c r="E216" i="1" s="1"/>
  <c r="D215" i="1"/>
  <c r="N215" i="1" s="1"/>
  <c r="C215" i="1"/>
  <c r="E215" i="1" s="1"/>
  <c r="D214" i="1"/>
  <c r="N214" i="1" s="1"/>
  <c r="C214" i="1"/>
  <c r="E214" i="1" s="1"/>
  <c r="D213" i="1"/>
  <c r="N213" i="1" s="1"/>
  <c r="C213" i="1"/>
  <c r="E213" i="1" s="1"/>
  <c r="D212" i="1"/>
  <c r="N212" i="1" s="1"/>
  <c r="C212" i="1"/>
  <c r="E212" i="1" s="1"/>
  <c r="D211" i="1"/>
  <c r="N211" i="1" s="1"/>
  <c r="C211" i="1"/>
  <c r="E211" i="1" s="1"/>
  <c r="D210" i="1"/>
  <c r="N210" i="1" s="1"/>
  <c r="C210" i="1"/>
  <c r="E210" i="1" s="1"/>
  <c r="D209" i="1"/>
  <c r="N209" i="1" s="1"/>
  <c r="C209" i="1"/>
  <c r="E209" i="1" s="1"/>
  <c r="D208" i="1"/>
  <c r="N208" i="1" s="1"/>
  <c r="C208" i="1"/>
  <c r="E208" i="1" s="1"/>
  <c r="D207" i="1"/>
  <c r="N207" i="1" s="1"/>
  <c r="C207" i="1"/>
  <c r="E207" i="1" s="1"/>
  <c r="D206" i="1"/>
  <c r="N206" i="1" s="1"/>
  <c r="C206" i="1"/>
  <c r="E206" i="1" s="1"/>
  <c r="D205" i="1"/>
  <c r="N205" i="1" s="1"/>
  <c r="C205" i="1"/>
  <c r="E205" i="1" s="1"/>
  <c r="D204" i="1"/>
  <c r="N204" i="1" s="1"/>
  <c r="C204" i="1"/>
  <c r="E204" i="1" s="1"/>
  <c r="D203" i="1"/>
  <c r="N203" i="1" s="1"/>
  <c r="C203" i="1"/>
  <c r="E203" i="1" s="1"/>
  <c r="D202" i="1"/>
  <c r="N202" i="1" s="1"/>
  <c r="C202" i="1"/>
  <c r="E202" i="1" s="1"/>
  <c r="D201" i="1"/>
  <c r="N201" i="1" s="1"/>
  <c r="C201" i="1"/>
  <c r="E201" i="1" s="1"/>
  <c r="D200" i="1"/>
  <c r="N200" i="1" s="1"/>
  <c r="C200" i="1"/>
  <c r="E200" i="1" s="1"/>
  <c r="D199" i="1"/>
  <c r="N199" i="1" s="1"/>
  <c r="C199" i="1"/>
  <c r="E199" i="1" s="1"/>
  <c r="D198" i="1"/>
  <c r="N198" i="1" s="1"/>
  <c r="C198" i="1"/>
  <c r="E198" i="1" s="1"/>
  <c r="D197" i="1"/>
  <c r="N197" i="1" s="1"/>
  <c r="C197" i="1"/>
  <c r="E197" i="1" s="1"/>
  <c r="D196" i="1"/>
  <c r="N196" i="1" s="1"/>
  <c r="C196" i="1"/>
  <c r="E196" i="1" s="1"/>
  <c r="D195" i="1"/>
  <c r="N195" i="1" s="1"/>
  <c r="C195" i="1"/>
  <c r="E195" i="1" s="1"/>
  <c r="D194" i="1"/>
  <c r="N194" i="1" s="1"/>
  <c r="C194" i="1"/>
  <c r="E194" i="1" s="1"/>
  <c r="D193" i="1"/>
  <c r="N193" i="1" s="1"/>
  <c r="C193" i="1"/>
  <c r="E193" i="1" s="1"/>
  <c r="D192" i="1"/>
  <c r="N192" i="1" s="1"/>
  <c r="C192" i="1"/>
  <c r="E192" i="1" s="1"/>
  <c r="D191" i="1"/>
  <c r="N191" i="1" s="1"/>
  <c r="C191" i="1"/>
  <c r="E191" i="1" s="1"/>
  <c r="D190" i="1"/>
  <c r="N190" i="1" s="1"/>
  <c r="C190" i="1"/>
  <c r="E190" i="1" s="1"/>
  <c r="D189" i="1"/>
  <c r="N189" i="1" s="1"/>
  <c r="C189" i="1"/>
  <c r="E189" i="1" s="1"/>
  <c r="D188" i="1"/>
  <c r="N188" i="1" s="1"/>
  <c r="C188" i="1"/>
  <c r="E188" i="1" s="1"/>
  <c r="D187" i="1"/>
  <c r="N187" i="1" s="1"/>
  <c r="C187" i="1"/>
  <c r="E187" i="1" s="1"/>
  <c r="D186" i="1"/>
  <c r="N186" i="1" s="1"/>
  <c r="C186" i="1"/>
  <c r="E186" i="1" s="1"/>
  <c r="D185" i="1"/>
  <c r="N185" i="1" s="1"/>
  <c r="C185" i="1"/>
  <c r="E185" i="1" s="1"/>
  <c r="D184" i="1"/>
  <c r="N184" i="1" s="1"/>
  <c r="C184" i="1"/>
  <c r="E184" i="1" s="1"/>
  <c r="D183" i="1"/>
  <c r="N183" i="1" s="1"/>
  <c r="C183" i="1"/>
  <c r="E183" i="1" s="1"/>
  <c r="D182" i="1"/>
  <c r="N182" i="1" s="1"/>
  <c r="C182" i="1"/>
  <c r="E182" i="1" s="1"/>
  <c r="D181" i="1"/>
  <c r="N181" i="1" s="1"/>
  <c r="C181" i="1"/>
  <c r="E181" i="1" s="1"/>
  <c r="D180" i="1"/>
  <c r="N180" i="1" s="1"/>
  <c r="C180" i="1"/>
  <c r="E180" i="1" s="1"/>
  <c r="D179" i="1"/>
  <c r="N179" i="1" s="1"/>
  <c r="C179" i="1"/>
  <c r="E179" i="1" s="1"/>
  <c r="D178" i="1"/>
  <c r="N178" i="1" s="1"/>
  <c r="C178" i="1"/>
  <c r="E178" i="1" s="1"/>
  <c r="D177" i="1"/>
  <c r="N177" i="1" s="1"/>
  <c r="C177" i="1"/>
  <c r="E177" i="1" s="1"/>
  <c r="D176" i="1"/>
  <c r="N176" i="1" s="1"/>
  <c r="C176" i="1"/>
  <c r="E176" i="1" s="1"/>
  <c r="D175" i="1"/>
  <c r="N175" i="1" s="1"/>
  <c r="C175" i="1"/>
  <c r="E175" i="1" s="1"/>
  <c r="D174" i="1"/>
  <c r="N174" i="1" s="1"/>
  <c r="C174" i="1"/>
  <c r="E174" i="1" s="1"/>
  <c r="D173" i="1"/>
  <c r="N173" i="1" s="1"/>
  <c r="C173" i="1"/>
  <c r="E173" i="1" s="1"/>
  <c r="D172" i="1"/>
  <c r="N172" i="1" s="1"/>
  <c r="C172" i="1"/>
  <c r="E172" i="1" s="1"/>
  <c r="D171" i="1"/>
  <c r="N171" i="1" s="1"/>
  <c r="C171" i="1"/>
  <c r="E171" i="1" s="1"/>
  <c r="D170" i="1"/>
  <c r="N170" i="1" s="1"/>
  <c r="C170" i="1"/>
  <c r="E170" i="1" s="1"/>
  <c r="D169" i="1"/>
  <c r="N169" i="1" s="1"/>
  <c r="C169" i="1"/>
  <c r="E169" i="1" s="1"/>
  <c r="D168" i="1"/>
  <c r="N168" i="1" s="1"/>
  <c r="C168" i="1"/>
  <c r="E168" i="1" s="1"/>
  <c r="D167" i="1"/>
  <c r="N167" i="1" s="1"/>
  <c r="C167" i="1"/>
  <c r="E167" i="1" s="1"/>
  <c r="D166" i="1"/>
  <c r="N166" i="1" s="1"/>
  <c r="C166" i="1"/>
  <c r="E166" i="1" s="1"/>
  <c r="D165" i="1"/>
  <c r="N165" i="1" s="1"/>
  <c r="C165" i="1"/>
  <c r="E165" i="1" s="1"/>
  <c r="D164" i="1"/>
  <c r="N164" i="1" s="1"/>
  <c r="C164" i="1"/>
  <c r="E164" i="1" s="1"/>
  <c r="D163" i="1"/>
  <c r="N163" i="1" s="1"/>
  <c r="C163" i="1"/>
  <c r="E163" i="1" s="1"/>
  <c r="D162" i="1"/>
  <c r="N162" i="1" s="1"/>
  <c r="C162" i="1"/>
  <c r="E162" i="1" s="1"/>
  <c r="D161" i="1"/>
  <c r="N161" i="1" s="1"/>
  <c r="C161" i="1"/>
  <c r="E161" i="1" s="1"/>
  <c r="D160" i="1"/>
  <c r="N160" i="1" s="1"/>
  <c r="C160" i="1"/>
  <c r="E160" i="1" s="1"/>
  <c r="D159" i="1"/>
  <c r="N159" i="1" s="1"/>
  <c r="C159" i="1"/>
  <c r="E159" i="1" s="1"/>
  <c r="D158" i="1"/>
  <c r="N158" i="1" s="1"/>
  <c r="C158" i="1"/>
  <c r="E158" i="1" s="1"/>
  <c r="D157" i="1"/>
  <c r="N157" i="1" s="1"/>
  <c r="C157" i="1"/>
  <c r="E157" i="1" s="1"/>
  <c r="D156" i="1"/>
  <c r="N156" i="1" s="1"/>
  <c r="C156" i="1"/>
  <c r="E156" i="1" s="1"/>
  <c r="D155" i="1"/>
  <c r="N155" i="1" s="1"/>
  <c r="C155" i="1"/>
  <c r="E155" i="1" s="1"/>
  <c r="D154" i="1"/>
  <c r="N154" i="1" s="1"/>
  <c r="C154" i="1"/>
  <c r="E154" i="1" s="1"/>
  <c r="D153" i="1"/>
  <c r="N153" i="1" s="1"/>
  <c r="C153" i="1"/>
  <c r="E153" i="1" s="1"/>
  <c r="D152" i="1"/>
  <c r="N152" i="1" s="1"/>
  <c r="C152" i="1"/>
  <c r="E152" i="1" s="1"/>
  <c r="D151" i="1"/>
  <c r="N151" i="1" s="1"/>
  <c r="C151" i="1"/>
  <c r="E151" i="1" s="1"/>
  <c r="D150" i="1"/>
  <c r="N150" i="1" s="1"/>
  <c r="C150" i="1"/>
  <c r="E150" i="1" s="1"/>
  <c r="D149" i="1"/>
  <c r="N149" i="1" s="1"/>
  <c r="C149" i="1"/>
  <c r="E149" i="1" s="1"/>
  <c r="D148" i="1"/>
  <c r="N148" i="1" s="1"/>
  <c r="C148" i="1"/>
  <c r="E148" i="1" s="1"/>
  <c r="D147" i="1"/>
  <c r="N147" i="1" s="1"/>
  <c r="C147" i="1"/>
  <c r="E147" i="1" s="1"/>
  <c r="D146" i="1"/>
  <c r="N146" i="1" s="1"/>
  <c r="C146" i="1"/>
  <c r="E146" i="1" s="1"/>
  <c r="D145" i="1"/>
  <c r="N145" i="1" s="1"/>
  <c r="C145" i="1"/>
  <c r="E145" i="1" s="1"/>
  <c r="D144" i="1"/>
  <c r="N144" i="1" s="1"/>
  <c r="C144" i="1"/>
  <c r="E144" i="1" s="1"/>
  <c r="D143" i="1"/>
  <c r="N143" i="1" s="1"/>
  <c r="C143" i="1"/>
  <c r="E143" i="1" s="1"/>
  <c r="D142" i="1"/>
  <c r="N142" i="1" s="1"/>
  <c r="C142" i="1"/>
  <c r="E142" i="1" s="1"/>
  <c r="D141" i="1"/>
  <c r="N141" i="1" s="1"/>
  <c r="C141" i="1"/>
  <c r="E141" i="1" s="1"/>
  <c r="D140" i="1"/>
  <c r="N140" i="1" s="1"/>
  <c r="C140" i="1"/>
  <c r="E140" i="1" s="1"/>
  <c r="D139" i="1"/>
  <c r="N139" i="1" s="1"/>
  <c r="C139" i="1"/>
  <c r="E139" i="1" s="1"/>
  <c r="D138" i="1"/>
  <c r="N138" i="1" s="1"/>
  <c r="C138" i="1"/>
  <c r="E138" i="1" s="1"/>
  <c r="D137" i="1"/>
  <c r="N137" i="1" s="1"/>
  <c r="C137" i="1"/>
  <c r="E137" i="1" s="1"/>
  <c r="D136" i="1"/>
  <c r="N136" i="1" s="1"/>
  <c r="C136" i="1"/>
  <c r="E136" i="1" s="1"/>
  <c r="D135" i="1"/>
  <c r="N135" i="1" s="1"/>
  <c r="C135" i="1"/>
  <c r="E135" i="1" s="1"/>
  <c r="D134" i="1"/>
  <c r="N134" i="1" s="1"/>
  <c r="C134" i="1"/>
  <c r="E134" i="1" s="1"/>
  <c r="D133" i="1"/>
  <c r="N133" i="1" s="1"/>
  <c r="C133" i="1"/>
  <c r="E133" i="1" s="1"/>
  <c r="D132" i="1"/>
  <c r="N132" i="1" s="1"/>
  <c r="C132" i="1"/>
  <c r="E132" i="1" s="1"/>
  <c r="D131" i="1"/>
  <c r="N131" i="1" s="1"/>
  <c r="C131" i="1"/>
  <c r="E131" i="1" s="1"/>
  <c r="D130" i="1"/>
  <c r="N130" i="1" s="1"/>
  <c r="C130" i="1"/>
  <c r="E130" i="1" s="1"/>
  <c r="D129" i="1"/>
  <c r="N129" i="1" s="1"/>
  <c r="C129" i="1"/>
  <c r="E129" i="1" s="1"/>
  <c r="D128" i="1"/>
  <c r="N128" i="1" s="1"/>
  <c r="C128" i="1"/>
  <c r="E128" i="1" s="1"/>
  <c r="D127" i="1"/>
  <c r="N127" i="1" s="1"/>
  <c r="C127" i="1"/>
  <c r="E127" i="1" s="1"/>
  <c r="D126" i="1"/>
  <c r="N126" i="1" s="1"/>
  <c r="C126" i="1"/>
  <c r="E126" i="1" s="1"/>
  <c r="D125" i="1"/>
  <c r="N125" i="1" s="1"/>
  <c r="C125" i="1"/>
  <c r="E125" i="1" s="1"/>
  <c r="D124" i="1"/>
  <c r="N124" i="1" s="1"/>
  <c r="C124" i="1"/>
  <c r="E124" i="1" s="1"/>
  <c r="D123" i="1"/>
  <c r="N123" i="1" s="1"/>
  <c r="C123" i="1"/>
  <c r="E123" i="1" s="1"/>
  <c r="D122" i="1"/>
  <c r="N122" i="1" s="1"/>
  <c r="C122" i="1"/>
  <c r="E122" i="1" s="1"/>
  <c r="D121" i="1"/>
  <c r="N121" i="1" s="1"/>
  <c r="C121" i="1"/>
  <c r="E121" i="1" s="1"/>
  <c r="D120" i="1"/>
  <c r="N120" i="1" s="1"/>
  <c r="C120" i="1"/>
  <c r="E120" i="1" s="1"/>
  <c r="D119" i="1"/>
  <c r="N119" i="1" s="1"/>
  <c r="C119" i="1"/>
  <c r="E119" i="1" s="1"/>
  <c r="D118" i="1"/>
  <c r="N118" i="1" s="1"/>
  <c r="C118" i="1"/>
  <c r="E118" i="1" s="1"/>
  <c r="D117" i="1"/>
  <c r="N117" i="1" s="1"/>
  <c r="C117" i="1"/>
  <c r="E117" i="1" s="1"/>
  <c r="D116" i="1"/>
  <c r="N116" i="1" s="1"/>
  <c r="C116" i="1"/>
  <c r="E116" i="1" s="1"/>
  <c r="D115" i="1"/>
  <c r="N115" i="1" s="1"/>
  <c r="C115" i="1"/>
  <c r="E115" i="1" s="1"/>
  <c r="D114" i="1"/>
  <c r="N114" i="1" s="1"/>
  <c r="C114" i="1"/>
  <c r="E114" i="1" s="1"/>
  <c r="D113" i="1"/>
  <c r="N113" i="1" s="1"/>
  <c r="C113" i="1"/>
  <c r="E113" i="1" s="1"/>
  <c r="D112" i="1"/>
  <c r="N112" i="1" s="1"/>
  <c r="C112" i="1"/>
  <c r="E112" i="1" s="1"/>
  <c r="D111" i="1"/>
  <c r="N111" i="1" s="1"/>
  <c r="C111" i="1"/>
  <c r="E111" i="1" s="1"/>
  <c r="D110" i="1"/>
  <c r="N110" i="1" s="1"/>
  <c r="C110" i="1"/>
  <c r="E110" i="1" s="1"/>
  <c r="D109" i="1"/>
  <c r="N109" i="1" s="1"/>
  <c r="C109" i="1"/>
  <c r="E109" i="1" s="1"/>
  <c r="D108" i="1"/>
  <c r="N108" i="1" s="1"/>
  <c r="C108" i="1"/>
  <c r="E108" i="1" s="1"/>
  <c r="D107" i="1"/>
  <c r="N107" i="1" s="1"/>
  <c r="C107" i="1"/>
  <c r="E107" i="1" s="1"/>
  <c r="D106" i="1"/>
  <c r="N106" i="1" s="1"/>
  <c r="C106" i="1"/>
  <c r="E106" i="1" s="1"/>
  <c r="D105" i="1"/>
  <c r="N105" i="1" s="1"/>
  <c r="C105" i="1"/>
  <c r="E105" i="1" s="1"/>
  <c r="D104" i="1"/>
  <c r="N104" i="1" s="1"/>
  <c r="C104" i="1"/>
  <c r="E104" i="1" s="1"/>
  <c r="D103" i="1"/>
  <c r="N103" i="1" s="1"/>
  <c r="C103" i="1"/>
  <c r="E103" i="1" s="1"/>
  <c r="D102" i="1"/>
  <c r="N102" i="1" s="1"/>
  <c r="C102" i="1"/>
  <c r="E102" i="1" s="1"/>
  <c r="D101" i="1"/>
  <c r="N101" i="1" s="1"/>
  <c r="C101" i="1"/>
  <c r="E101" i="1" s="1"/>
  <c r="D100" i="1"/>
  <c r="N100" i="1" s="1"/>
  <c r="C100" i="1"/>
  <c r="E100" i="1" s="1"/>
  <c r="D99" i="1"/>
  <c r="N99" i="1" s="1"/>
  <c r="C99" i="1"/>
  <c r="E99" i="1" s="1"/>
  <c r="D98" i="1"/>
  <c r="N98" i="1" s="1"/>
  <c r="C98" i="1"/>
  <c r="E98" i="1" s="1"/>
  <c r="D97" i="1"/>
  <c r="N97" i="1" s="1"/>
  <c r="C97" i="1"/>
  <c r="E97" i="1" s="1"/>
  <c r="D96" i="1"/>
  <c r="N96" i="1" s="1"/>
  <c r="C96" i="1"/>
  <c r="E96" i="1" s="1"/>
  <c r="D95" i="1"/>
  <c r="N95" i="1" s="1"/>
  <c r="C95" i="1"/>
  <c r="E95" i="1" s="1"/>
  <c r="D94" i="1"/>
  <c r="N94" i="1" s="1"/>
  <c r="C94" i="1"/>
  <c r="E94" i="1" s="1"/>
  <c r="D93" i="1"/>
  <c r="N93" i="1" s="1"/>
  <c r="C93" i="1"/>
  <c r="E93" i="1" s="1"/>
  <c r="D92" i="1"/>
  <c r="N92" i="1" s="1"/>
  <c r="C92" i="1"/>
  <c r="E92" i="1" s="1"/>
  <c r="D91" i="1"/>
  <c r="N91" i="1" s="1"/>
  <c r="C91" i="1"/>
  <c r="E91" i="1" s="1"/>
  <c r="D90" i="1"/>
  <c r="N90" i="1" s="1"/>
  <c r="C90" i="1"/>
  <c r="E90" i="1" s="1"/>
  <c r="D89" i="1"/>
  <c r="N89" i="1" s="1"/>
  <c r="C89" i="1"/>
  <c r="E89" i="1" s="1"/>
  <c r="D88" i="1"/>
  <c r="N88" i="1" s="1"/>
  <c r="C88" i="1"/>
  <c r="E88" i="1" s="1"/>
  <c r="D87" i="1"/>
  <c r="N87" i="1" s="1"/>
  <c r="C87" i="1"/>
  <c r="E87" i="1" s="1"/>
  <c r="D86" i="1"/>
  <c r="N86" i="1" s="1"/>
  <c r="C86" i="1"/>
  <c r="E86" i="1" s="1"/>
  <c r="D85" i="1"/>
  <c r="N85" i="1" s="1"/>
  <c r="C85" i="1"/>
  <c r="E85" i="1" s="1"/>
  <c r="D84" i="1"/>
  <c r="N84" i="1" s="1"/>
  <c r="C84" i="1"/>
  <c r="E84" i="1" s="1"/>
  <c r="D83" i="1"/>
  <c r="N83" i="1" s="1"/>
  <c r="C83" i="1"/>
  <c r="E83" i="1" s="1"/>
  <c r="D82" i="1"/>
  <c r="N82" i="1" s="1"/>
  <c r="C82" i="1"/>
  <c r="E82" i="1" s="1"/>
  <c r="D81" i="1"/>
  <c r="N81" i="1" s="1"/>
  <c r="C81" i="1"/>
  <c r="E81" i="1" s="1"/>
  <c r="D80" i="1"/>
  <c r="N80" i="1" s="1"/>
  <c r="C80" i="1"/>
  <c r="E80" i="1" s="1"/>
  <c r="D79" i="1"/>
  <c r="N79" i="1" s="1"/>
  <c r="C79" i="1"/>
  <c r="E79" i="1" s="1"/>
  <c r="D78" i="1"/>
  <c r="N78" i="1" s="1"/>
  <c r="C78" i="1"/>
  <c r="E78" i="1" s="1"/>
  <c r="D77" i="1"/>
  <c r="N77" i="1" s="1"/>
  <c r="C77" i="1"/>
  <c r="E77" i="1" s="1"/>
  <c r="D76" i="1"/>
  <c r="N76" i="1" s="1"/>
  <c r="C76" i="1"/>
  <c r="E76" i="1" s="1"/>
  <c r="D75" i="1"/>
  <c r="N75" i="1" s="1"/>
  <c r="C75" i="1"/>
  <c r="E75" i="1" s="1"/>
  <c r="D74" i="1"/>
  <c r="N74" i="1" s="1"/>
  <c r="C74" i="1"/>
  <c r="E74" i="1" s="1"/>
  <c r="D73" i="1"/>
  <c r="N73" i="1" s="1"/>
  <c r="C73" i="1"/>
  <c r="E73" i="1" s="1"/>
  <c r="D72" i="1"/>
  <c r="N72" i="1" s="1"/>
  <c r="C72" i="1"/>
  <c r="E72" i="1" s="1"/>
  <c r="D71" i="1"/>
  <c r="N71" i="1" s="1"/>
  <c r="C71" i="1"/>
  <c r="E71" i="1" s="1"/>
  <c r="D70" i="1"/>
  <c r="N70" i="1" s="1"/>
  <c r="C70" i="1"/>
  <c r="E70" i="1" s="1"/>
  <c r="D69" i="1"/>
  <c r="N69" i="1" s="1"/>
  <c r="C69" i="1"/>
  <c r="E69" i="1" s="1"/>
  <c r="D68" i="1"/>
  <c r="N68" i="1" s="1"/>
  <c r="C68" i="1"/>
  <c r="E68" i="1" s="1"/>
  <c r="D67" i="1"/>
  <c r="N67" i="1" s="1"/>
  <c r="C67" i="1"/>
  <c r="E67" i="1" s="1"/>
  <c r="D66" i="1"/>
  <c r="N66" i="1" s="1"/>
  <c r="C66" i="1"/>
  <c r="E66" i="1" s="1"/>
  <c r="D65" i="1"/>
  <c r="N65" i="1" s="1"/>
  <c r="C65" i="1"/>
  <c r="E65" i="1" s="1"/>
  <c r="D64" i="1"/>
  <c r="N64" i="1" s="1"/>
  <c r="C64" i="1"/>
  <c r="E64" i="1" s="1"/>
  <c r="D63" i="1"/>
  <c r="N63" i="1" s="1"/>
  <c r="C63" i="1"/>
  <c r="E63" i="1" s="1"/>
  <c r="D62" i="1"/>
  <c r="N62" i="1" s="1"/>
  <c r="C62" i="1"/>
  <c r="E62" i="1" s="1"/>
  <c r="D61" i="1"/>
  <c r="N61" i="1" s="1"/>
  <c r="C61" i="1"/>
  <c r="E61" i="1" s="1"/>
  <c r="D60" i="1"/>
  <c r="N60" i="1" s="1"/>
  <c r="C60" i="1"/>
  <c r="E60" i="1" s="1"/>
  <c r="D59" i="1"/>
  <c r="N59" i="1" s="1"/>
  <c r="C59" i="1"/>
  <c r="E59" i="1" s="1"/>
  <c r="D58" i="1"/>
  <c r="N58" i="1" s="1"/>
  <c r="C58" i="1"/>
  <c r="E58" i="1" s="1"/>
  <c r="D57" i="1"/>
  <c r="N57" i="1" s="1"/>
  <c r="C57" i="1"/>
  <c r="E57" i="1" s="1"/>
  <c r="D56" i="1"/>
  <c r="N56" i="1" s="1"/>
  <c r="C56" i="1"/>
  <c r="E56" i="1" s="1"/>
  <c r="D55" i="1"/>
  <c r="N55" i="1" s="1"/>
  <c r="C55" i="1"/>
  <c r="E55" i="1" s="1"/>
  <c r="D54" i="1"/>
  <c r="N54" i="1" s="1"/>
  <c r="C54" i="1"/>
  <c r="E54" i="1" s="1"/>
  <c r="D53" i="1"/>
  <c r="N53" i="1" s="1"/>
  <c r="C53" i="1"/>
  <c r="E53" i="1" s="1"/>
  <c r="D52" i="1"/>
  <c r="N52" i="1" s="1"/>
  <c r="C52" i="1"/>
  <c r="E52" i="1" s="1"/>
  <c r="D51" i="1"/>
  <c r="N51" i="1" s="1"/>
  <c r="C51" i="1"/>
  <c r="E51" i="1" s="1"/>
  <c r="D50" i="1"/>
  <c r="N50" i="1" s="1"/>
  <c r="C50" i="1"/>
  <c r="E50" i="1" s="1"/>
  <c r="D49" i="1"/>
  <c r="N49" i="1" s="1"/>
  <c r="C49" i="1"/>
  <c r="E49" i="1" s="1"/>
  <c r="D48" i="1"/>
  <c r="N48" i="1" s="1"/>
  <c r="C48" i="1"/>
  <c r="E48" i="1" s="1"/>
  <c r="D47" i="1"/>
  <c r="N47" i="1" s="1"/>
  <c r="C47" i="1"/>
  <c r="E47" i="1" s="1"/>
  <c r="D46" i="1"/>
  <c r="N46" i="1" s="1"/>
  <c r="C46" i="1"/>
  <c r="E46" i="1" s="1"/>
  <c r="D45" i="1"/>
  <c r="N45" i="1" s="1"/>
  <c r="C45" i="1"/>
  <c r="E45" i="1" s="1"/>
  <c r="D44" i="1"/>
  <c r="N44" i="1" s="1"/>
  <c r="C44" i="1"/>
  <c r="E44" i="1" s="1"/>
  <c r="D43" i="1"/>
  <c r="N43" i="1" s="1"/>
  <c r="C43" i="1"/>
  <c r="E43" i="1" s="1"/>
  <c r="D42" i="1"/>
  <c r="N42" i="1" s="1"/>
  <c r="C42" i="1"/>
  <c r="E42" i="1" s="1"/>
  <c r="D41" i="1"/>
  <c r="N41" i="1" s="1"/>
  <c r="C41" i="1"/>
  <c r="E41" i="1" s="1"/>
  <c r="D40" i="1"/>
  <c r="N40" i="1" s="1"/>
  <c r="C40" i="1"/>
  <c r="E40" i="1" s="1"/>
  <c r="D39" i="1"/>
  <c r="N39" i="1" s="1"/>
  <c r="C39" i="1"/>
  <c r="E39" i="1" s="1"/>
  <c r="D38" i="1"/>
  <c r="N38" i="1" s="1"/>
  <c r="C38" i="1"/>
  <c r="E38" i="1" s="1"/>
  <c r="D37" i="1"/>
  <c r="N37" i="1" s="1"/>
  <c r="C37" i="1"/>
  <c r="E37" i="1" s="1"/>
  <c r="D36" i="1"/>
  <c r="N36" i="1" s="1"/>
  <c r="C36" i="1"/>
  <c r="E36" i="1" s="1"/>
  <c r="D35" i="1"/>
  <c r="N35" i="1" s="1"/>
  <c r="C35" i="1"/>
  <c r="E35" i="1" s="1"/>
  <c r="D34" i="1"/>
  <c r="N34" i="1" s="1"/>
  <c r="C34" i="1"/>
  <c r="E34" i="1" s="1"/>
  <c r="D33" i="1"/>
  <c r="N33" i="1" s="1"/>
  <c r="C33" i="1"/>
  <c r="E33" i="1" s="1"/>
  <c r="D32" i="1"/>
  <c r="N32" i="1" s="1"/>
  <c r="C32" i="1"/>
  <c r="E32" i="1" s="1"/>
  <c r="D31" i="1"/>
  <c r="N31" i="1" s="1"/>
  <c r="C31" i="1"/>
  <c r="E31" i="1" s="1"/>
  <c r="D30" i="1"/>
  <c r="N30" i="1" s="1"/>
  <c r="C30" i="1"/>
  <c r="E30" i="1" s="1"/>
  <c r="D29" i="1"/>
  <c r="N29" i="1" s="1"/>
  <c r="C29" i="1"/>
  <c r="E29" i="1" s="1"/>
  <c r="D28" i="1"/>
  <c r="N28" i="1" s="1"/>
  <c r="C28" i="1"/>
  <c r="E28" i="1" s="1"/>
  <c r="D27" i="1"/>
  <c r="N27" i="1" s="1"/>
  <c r="C27" i="1"/>
  <c r="E27" i="1" s="1"/>
  <c r="D26" i="1"/>
  <c r="N26" i="1" s="1"/>
  <c r="C26" i="1"/>
  <c r="E26" i="1" s="1"/>
  <c r="D25" i="1"/>
  <c r="N25" i="1" s="1"/>
  <c r="C25" i="1"/>
  <c r="E25" i="1" s="1"/>
  <c r="D24" i="1"/>
  <c r="N24" i="1" s="1"/>
  <c r="C24" i="1"/>
  <c r="E24" i="1" s="1"/>
  <c r="D23" i="1"/>
  <c r="N23" i="1" s="1"/>
  <c r="C23" i="1"/>
  <c r="E23" i="1" s="1"/>
  <c r="D22" i="1"/>
  <c r="N22" i="1" s="1"/>
  <c r="C22" i="1"/>
  <c r="E22" i="1" s="1"/>
  <c r="D21" i="1"/>
  <c r="N21" i="1" s="1"/>
  <c r="C21" i="1"/>
  <c r="E21" i="1" s="1"/>
  <c r="D20" i="1"/>
  <c r="N20" i="1" s="1"/>
  <c r="C20" i="1"/>
  <c r="E20" i="1" s="1"/>
  <c r="D19" i="1"/>
  <c r="N19" i="1" s="1"/>
  <c r="C19" i="1"/>
  <c r="E19" i="1" s="1"/>
  <c r="D18" i="1"/>
  <c r="N18" i="1" s="1"/>
  <c r="C18" i="1"/>
  <c r="E18" i="1" s="1"/>
  <c r="D17" i="1"/>
  <c r="N17" i="1" s="1"/>
  <c r="C17" i="1"/>
  <c r="E17" i="1" s="1"/>
  <c r="D16" i="1"/>
  <c r="N16" i="1" s="1"/>
  <c r="C16" i="1"/>
  <c r="E16" i="1" s="1"/>
  <c r="D15" i="1"/>
  <c r="N15" i="1" s="1"/>
  <c r="C15" i="1"/>
  <c r="E15" i="1" s="1"/>
  <c r="D14" i="1"/>
  <c r="N14" i="1" s="1"/>
  <c r="C14" i="1"/>
  <c r="E14" i="1" s="1"/>
  <c r="D13" i="1"/>
  <c r="N13" i="1" s="1"/>
  <c r="C13" i="1"/>
  <c r="E13" i="1" s="1"/>
  <c r="D12" i="1"/>
  <c r="N12" i="1" s="1"/>
  <c r="C12" i="1"/>
  <c r="E12" i="1" s="1"/>
  <c r="D11" i="1"/>
  <c r="N11" i="1" s="1"/>
  <c r="C11" i="1"/>
  <c r="E11" i="1" s="1"/>
  <c r="D10" i="1"/>
  <c r="N10" i="1" s="1"/>
  <c r="C10" i="1"/>
  <c r="E10" i="1" s="1"/>
  <c r="D9" i="1"/>
  <c r="N9" i="1" s="1"/>
  <c r="C9" i="1"/>
  <c r="E9" i="1" s="1"/>
  <c r="D8" i="1"/>
  <c r="N8" i="1" s="1"/>
  <c r="C8" i="1"/>
  <c r="E8" i="1" s="1"/>
  <c r="D7" i="1"/>
  <c r="N7" i="1" s="1"/>
  <c r="C7" i="1"/>
  <c r="E7" i="1" s="1"/>
  <c r="D6" i="1"/>
  <c r="N6" i="1" s="1"/>
  <c r="C6" i="1"/>
  <c r="E6" i="1" s="1"/>
  <c r="D4" i="1"/>
  <c r="F4" i="1" s="1"/>
  <c r="D3" i="1"/>
  <c r="H1" i="1"/>
  <c r="H4" i="1" l="1"/>
  <c r="I4" i="1" s="1"/>
  <c r="F2" i="1"/>
  <c r="F3" i="1"/>
</calcChain>
</file>

<file path=xl/sharedStrings.xml><?xml version="1.0" encoding="utf-8"?>
<sst xmlns="http://schemas.openxmlformats.org/spreadsheetml/2006/main" count="150" uniqueCount="33">
  <si>
    <t>phase_tide</t>
  </si>
  <si>
    <t>a_tide</t>
  </si>
  <si>
    <t>frequency</t>
  </si>
  <si>
    <t>per hour</t>
  </si>
  <si>
    <t>per day</t>
  </si>
  <si>
    <t xml:space="preserve">speed </t>
  </si>
  <si>
    <t>Degree/Second to Radian/Second Conversion - Convert Degree/Second to Radian/Second (°/s to rad/s) - Velocity - Angular Conversion (theunitconverter.com)</t>
  </si>
  <si>
    <t>a_well</t>
  </si>
  <si>
    <t>ssm_tide</t>
  </si>
  <si>
    <t>Hour Angles to Radians | Kyle's Converter (kylesconverter.com)</t>
  </si>
  <si>
    <t>phase_well</t>
  </si>
  <si>
    <t>amplitude_ratio</t>
  </si>
  <si>
    <t>ssm_well</t>
  </si>
  <si>
    <t>in minutes</t>
  </si>
  <si>
    <t>dt</t>
  </si>
  <si>
    <t>Final_phase</t>
  </si>
  <si>
    <t>in radians</t>
  </si>
  <si>
    <t>in hours</t>
  </si>
  <si>
    <t>t hrs</t>
  </si>
  <si>
    <t>tide phase</t>
  </si>
  <si>
    <t>well phase</t>
  </si>
  <si>
    <t>Time</t>
  </si>
  <si>
    <t>G-3549</t>
  </si>
  <si>
    <t>S20G_T</t>
  </si>
  <si>
    <t>G-580</t>
  </si>
  <si>
    <t>S22_T</t>
  </si>
  <si>
    <t>S123_T</t>
  </si>
  <si>
    <t>G-860</t>
  </si>
  <si>
    <t>F-179</t>
  </si>
  <si>
    <t>VK</t>
  </si>
  <si>
    <t>F-319</t>
  </si>
  <si>
    <t>F-45</t>
  </si>
  <si>
    <t>S27_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9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0" fontId="1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1" applyNumberFormat="0" applyFill="0" applyAlignment="0" applyProtection="0"/>
    <xf numFmtId="0" fontId="5" fillId="0" borderId="2" applyNumberFormat="0" applyFill="0" applyAlignment="0" applyProtection="0"/>
    <xf numFmtId="0" fontId="6" fillId="0" borderId="3" applyNumberFormat="0" applyFill="0" applyAlignment="0" applyProtection="0"/>
    <xf numFmtId="0" fontId="6" fillId="0" borderId="0" applyNumberFormat="0" applyFill="0" applyBorder="0" applyAlignment="0" applyProtection="0"/>
    <xf numFmtId="0" fontId="7" fillId="2" borderId="0" applyNumberFormat="0" applyBorder="0" applyAlignment="0" applyProtection="0"/>
    <xf numFmtId="0" fontId="8" fillId="3" borderId="0" applyNumberFormat="0" applyBorder="0" applyAlignment="0" applyProtection="0"/>
    <xf numFmtId="0" fontId="9" fillId="4" borderId="0" applyNumberFormat="0" applyBorder="0" applyAlignment="0" applyProtection="0"/>
    <xf numFmtId="0" fontId="10" fillId="5" borderId="4" applyNumberFormat="0" applyAlignment="0" applyProtection="0"/>
    <xf numFmtId="0" fontId="11" fillId="6" borderId="5" applyNumberFormat="0" applyAlignment="0" applyProtection="0"/>
    <xf numFmtId="0" fontId="12" fillId="6" borderId="4" applyNumberFormat="0" applyAlignment="0" applyProtection="0"/>
    <xf numFmtId="0" fontId="13" fillId="0" borderId="6" applyNumberFormat="0" applyFill="0" applyAlignment="0" applyProtection="0"/>
    <xf numFmtId="0" fontId="14" fillId="7" borderId="7" applyNumberFormat="0" applyAlignment="0" applyProtection="0"/>
    <xf numFmtId="0" fontId="15" fillId="0" borderId="0" applyNumberFormat="0" applyFill="0" applyBorder="0" applyAlignment="0" applyProtection="0"/>
    <xf numFmtId="0" fontId="2" fillId="8" borderId="8" applyNumberFormat="0" applyFont="0" applyAlignment="0" applyProtection="0"/>
    <xf numFmtId="0" fontId="16" fillId="0" borderId="0" applyNumberFormat="0" applyFill="0" applyBorder="0" applyAlignment="0" applyProtection="0"/>
    <xf numFmtId="0" fontId="17" fillId="0" borderId="9" applyNumberFormat="0" applyFill="0" applyAlignment="0" applyProtection="0"/>
    <xf numFmtId="0" fontId="18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18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18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18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18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18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</cellStyleXfs>
  <cellXfs count="15">
    <xf numFmtId="0" fontId="0" fillId="0" borderId="0" xfId="0"/>
    <xf numFmtId="0" fontId="1" fillId="0" borderId="0" xfId="1"/>
    <xf numFmtId="11" fontId="0" fillId="0" borderId="0" xfId="0" applyNumberFormat="1"/>
    <xf numFmtId="0" fontId="0" fillId="33" borderId="0" xfId="0" applyFill="1"/>
    <xf numFmtId="0" fontId="0" fillId="34" borderId="0" xfId="0" applyFill="1"/>
    <xf numFmtId="11" fontId="0" fillId="35" borderId="0" xfId="0" applyNumberFormat="1" applyFill="1"/>
    <xf numFmtId="0" fontId="0" fillId="36" borderId="0" xfId="0" applyFill="1"/>
    <xf numFmtId="0" fontId="0" fillId="37" borderId="0" xfId="0" applyFill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Hyperlink" xfId="1" builtinId="8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Title" xfId="2" builtinId="15" customBuiltin="1"/>
    <cellStyle name="Total" xfId="18" builtinId="25" customBuiltin="1"/>
    <cellStyle name="Warning Text" xfId="15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G354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354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G3549'!$C$6:$C$381</c:f>
              <c:numCache>
                <c:formatCode>General</c:formatCode>
                <c:ptCount val="376"/>
                <c:pt idx="0">
                  <c:v>-0.20344840111793699</c:v>
                </c:pt>
                <c:pt idx="1">
                  <c:v>-0.12994287672722443</c:v>
                </c:pt>
                <c:pt idx="2">
                  <c:v>-2.3824429256790305E-2</c:v>
                </c:pt>
                <c:pt idx="3">
                  <c:v>8.8273447777920025E-2</c:v>
                </c:pt>
                <c:pt idx="4">
                  <c:v>0.17821655007721848</c:v>
                </c:pt>
                <c:pt idx="5">
                  <c:v>0.2234310548143561</c:v>
                </c:pt>
                <c:pt idx="6">
                  <c:v>0.21256907434655334</c:v>
                </c:pt>
                <c:pt idx="7">
                  <c:v>0.14835673681882294</c:v>
                </c:pt>
                <c:pt idx="8">
                  <c:v>4.6909985461796699E-2</c:v>
                </c:pt>
                <c:pt idx="9">
                  <c:v>-6.6310183461995381E-2</c:v>
                </c:pt>
                <c:pt idx="10">
                  <c:v>-0.16288789404474588</c:v>
                </c:pt>
                <c:pt idx="11">
                  <c:v>-0.2185841766270154</c:v>
                </c:pt>
                <c:pt idx="12">
                  <c:v>-0.21942043826527102</c:v>
                </c:pt>
                <c:pt idx="13">
                  <c:v>-0.16518679491530922</c:v>
                </c:pt>
                <c:pt idx="14">
                  <c:v>-6.9494747903348877E-2</c:v>
                </c:pt>
                <c:pt idx="15">
                  <c:v>4.363901599913541E-2</c:v>
                </c:pt>
                <c:pt idx="16">
                  <c:v>0.14582030672340868</c:v>
                </c:pt>
                <c:pt idx="17">
                  <c:v>0.21140377410862499</c:v>
                </c:pt>
                <c:pt idx="18">
                  <c:v>0.22392935023105096</c:v>
                </c:pt>
                <c:pt idx="19">
                  <c:v>0.18025337950218223</c:v>
                </c:pt>
                <c:pt idx="20">
                  <c:v>9.1337609958448918E-2</c:v>
                </c:pt>
                <c:pt idx="21">
                  <c:v>-2.0501974440600781E-2</c:v>
                </c:pt>
                <c:pt idx="22">
                  <c:v>-0.12719599540242701</c:v>
                </c:pt>
                <c:pt idx="23">
                  <c:v>-0.20196650259738613</c:v>
                </c:pt>
                <c:pt idx="24">
                  <c:v>-0.22604767475695436</c:v>
                </c:pt>
                <c:pt idx="25">
                  <c:v>-0.19339564525996916</c:v>
                </c:pt>
                <c:pt idx="26">
                  <c:v>-0.11220538525992703</c:v>
                </c:pt>
                <c:pt idx="27">
                  <c:v>-2.8539386617605668E-3</c:v>
                </c:pt>
                <c:pt idx="28">
                  <c:v>0.10721378638424742</c:v>
                </c:pt>
                <c:pt idx="29">
                  <c:v>0.19037311093535927</c:v>
                </c:pt>
                <c:pt idx="30">
                  <c:v>0.22575279738891588</c:v>
                </c:pt>
                <c:pt idx="31">
                  <c:v>0.20447329018977431</c:v>
                </c:pt>
                <c:pt idx="32">
                  <c:v>0.13187529710844809</c:v>
                </c:pt>
                <c:pt idx="33">
                  <c:v>2.6179384163908092E-2</c:v>
                </c:pt>
                <c:pt idx="34">
                  <c:v>-8.6087002388079106E-2</c:v>
                </c:pt>
                <c:pt idx="35">
                  <c:v>-0.17674736591088744</c:v>
                </c:pt>
                <c:pt idx="36">
                  <c:v>-0.22304786612933536</c:v>
                </c:pt>
                <c:pt idx="37">
                  <c:v>-0.21336805342580661</c:v>
                </c:pt>
                <c:pt idx="38">
                  <c:v>-0.15013735675460221</c:v>
                </c:pt>
                <c:pt idx="39">
                  <c:v>-4.922534818271565E-2</c:v>
                </c:pt>
                <c:pt idx="40">
                  <c:v>6.4041185194908354E-2</c:v>
                </c:pt>
                <c:pt idx="41">
                  <c:v>0.16123473096983357</c:v>
                </c:pt>
                <c:pt idx="42">
                  <c:v>0.21796175783016733</c:v>
                </c:pt>
                <c:pt idx="43">
                  <c:v>0.21998497774494438</c:v>
                </c:pt>
                <c:pt idx="44">
                  <c:v>0.16679660516166059</c:v>
                </c:pt>
                <c:pt idx="45">
                  <c:v>7.1745800476640184E-2</c:v>
                </c:pt>
                <c:pt idx="46">
                  <c:v>-4.1311687846350392E-2</c:v>
                </c:pt>
                <c:pt idx="47">
                  <c:v>-0.14400081330131073</c:v>
                </c:pt>
                <c:pt idx="48">
                  <c:v>-0.21054876991426089</c:v>
                </c:pt>
                <c:pt idx="49">
                  <c:v>-0.22425342329515391</c:v>
                </c:pt>
                <c:pt idx="50">
                  <c:v>-0.1816751943165843</c:v>
                </c:pt>
                <c:pt idx="51">
                  <c:v>-9.3500320974203369E-2</c:v>
                </c:pt>
                <c:pt idx="52">
                  <c:v>1.8141162102078941E-2</c:v>
                </c:pt>
                <c:pt idx="53">
                  <c:v>0.12522959587615984</c:v>
                </c:pt>
                <c:pt idx="54">
                  <c:v>0.2008880407160302</c:v>
                </c:pt>
                <c:pt idx="55">
                  <c:v>0.22612782172056514</c:v>
                </c:pt>
                <c:pt idx="56">
                  <c:v>0.19461428587004512</c:v>
                </c:pt>
                <c:pt idx="57">
                  <c:v>0.11425666641023632</c:v>
                </c:pt>
                <c:pt idx="58">
                  <c:v>5.2230320211756019E-3</c:v>
                </c:pt>
                <c:pt idx="59">
                  <c:v>-0.10512147331243112</c:v>
                </c:pt>
                <c:pt idx="60">
                  <c:v>-0.18908270462968266</c:v>
                </c:pt>
                <c:pt idx="61">
                  <c:v>-0.22558816263250644</c:v>
                </c:pt>
                <c:pt idx="62">
                  <c:v>-0.20547574683626343</c:v>
                </c:pt>
                <c:pt idx="63">
                  <c:v>-0.13379324966966941</c:v>
                </c:pt>
                <c:pt idx="64">
                  <c:v>-2.8531466974224352E-2</c:v>
                </c:pt>
                <c:pt idx="65">
                  <c:v>8.3891112536057758E-2</c:v>
                </c:pt>
                <c:pt idx="66">
                  <c:v>0.17525879108434872</c:v>
                </c:pt>
                <c:pt idx="67">
                  <c:v>0.22264020723305514</c:v>
                </c:pt>
                <c:pt idx="68">
                  <c:v>0.21414362424998654</c:v>
                </c:pt>
                <c:pt idx="69">
                  <c:v>0.15190150537011798</c:v>
                </c:pt>
                <c:pt idx="70">
                  <c:v>5.1535310472362504E-2</c:v>
                </c:pt>
                <c:pt idx="71">
                  <c:v>-6.1765161075662871E-2</c:v>
                </c:pt>
                <c:pt idx="72">
                  <c:v>-0.15956387910015465</c:v>
                </c:pt>
                <c:pt idx="73">
                  <c:v>-0.21731542681056165</c:v>
                </c:pt>
                <c:pt idx="74">
                  <c:v>-0.22052538303776384</c:v>
                </c:pt>
                <c:pt idx="75">
                  <c:v>-0.16838811642924828</c:v>
                </c:pt>
                <c:pt idx="76">
                  <c:v>-7.3988981937231135E-2</c:v>
                </c:pt>
                <c:pt idx="77">
                  <c:v>3.8979827456845924E-2</c:v>
                </c:pt>
                <c:pt idx="78">
                  <c:v>0.14216552178893602</c:v>
                </c:pt>
                <c:pt idx="79">
                  <c:v>0.20967066676374208</c:v>
                </c:pt>
                <c:pt idx="80">
                  <c:v>0.22455289388832358</c:v>
                </c:pt>
                <c:pt idx="81">
                  <c:v>0.18307707784689656</c:v>
                </c:pt>
                <c:pt idx="82">
                  <c:v>9.5652774224913487E-2</c:v>
                </c:pt>
                <c:pt idx="83">
                  <c:v>-1.5778359526779816E-2</c:v>
                </c:pt>
                <c:pt idx="84">
                  <c:v>-0.12324945761869671</c:v>
                </c:pt>
                <c:pt idx="85">
                  <c:v>-0.19978753974108227</c:v>
                </c:pt>
                <c:pt idx="86">
                  <c:v>-0.22618316057610047</c:v>
                </c:pt>
                <c:pt idx="87">
                  <c:v>-0.1958115756697619</c:v>
                </c:pt>
                <c:pt idx="88">
                  <c:v>-0.11629541265131969</c:v>
                </c:pt>
                <c:pt idx="89">
                  <c:v>-7.591552370427735E-3</c:v>
                </c:pt>
                <c:pt idx="90">
                  <c:v>0.10301762753819732</c:v>
                </c:pt>
                <c:pt idx="91">
                  <c:v>0.18777155437425905</c:v>
                </c:pt>
                <c:pt idx="92">
                  <c:v>0.22539877897311972</c:v>
                </c:pt>
                <c:pt idx="93">
                  <c:v>0.20645566107954638</c:v>
                </c:pt>
                <c:pt idx="94">
                  <c:v>0.13569652399551163</c:v>
                </c:pt>
                <c:pt idx="95">
                  <c:v>3.0880419644683313E-2</c:v>
                </c:pt>
                <c:pt idx="96">
                  <c:v>-8.1686019129292159E-2</c:v>
                </c:pt>
                <c:pt idx="97">
                  <c:v>-0.17375098890663024</c:v>
                </c:pt>
                <c:pt idx="98">
                  <c:v>-0.22220812284909211</c:v>
                </c:pt>
                <c:pt idx="99">
                  <c:v>-0.21489570173252026</c:v>
                </c:pt>
                <c:pt idx="100">
                  <c:v>-0.15364898912355066</c:v>
                </c:pt>
                <c:pt idx="101">
                  <c:v>-5.3839618908679575E-2</c:v>
                </c:pt>
                <c:pt idx="102">
                  <c:v>5.948236080306641E-2</c:v>
                </c:pt>
                <c:pt idx="103">
                  <c:v>0.15787552174205854</c:v>
                </c:pt>
                <c:pt idx="104">
                  <c:v>0.21664525447610203</c:v>
                </c:pt>
                <c:pt idx="105">
                  <c:v>0.22104159485676933</c:v>
                </c:pt>
                <c:pt idx="106">
                  <c:v>0.16996115411602905</c:v>
                </c:pt>
                <c:pt idx="107">
                  <c:v>7.6224046189418054E-2</c:v>
                </c:pt>
                <c:pt idx="108">
                  <c:v>-3.6643690655155763E-2</c:v>
                </c:pt>
                <c:pt idx="109">
                  <c:v>-0.14031463353304033</c:v>
                </c:pt>
                <c:pt idx="110">
                  <c:v>-0.2087695609922981</c:v>
                </c:pt>
                <c:pt idx="111">
                  <c:v>-0.22482772915613913</c:v>
                </c:pt>
                <c:pt idx="112">
                  <c:v>-0.18445887629480326</c:v>
                </c:pt>
                <c:pt idx="113">
                  <c:v>-9.7794733568539571E-2</c:v>
                </c:pt>
                <c:pt idx="114">
                  <c:v>1.341382593381454E-2</c:v>
                </c:pt>
                <c:pt idx="115">
                  <c:v>0.12125579786782756</c:v>
                </c:pt>
                <c:pt idx="116">
                  <c:v>0.19866512040670845</c:v>
                </c:pt>
                <c:pt idx="117">
                  <c:v>0.2262136852524253</c:v>
                </c:pt>
                <c:pt idx="118">
                  <c:v>0.19698738330646171</c:v>
                </c:pt>
                <c:pt idx="119">
                  <c:v>0.11832140031559975</c:v>
                </c:pt>
                <c:pt idx="120">
                  <c:v>9.959239863015612E-3</c:v>
                </c:pt>
                <c:pt idx="121">
                  <c:v>-0.10090247987099744</c:v>
                </c:pt>
                <c:pt idx="122">
                  <c:v>-0.18643980401318566</c:v>
                </c:pt>
                <c:pt idx="123">
                  <c:v>-0.22518466718773342</c:v>
                </c:pt>
                <c:pt idx="124">
                  <c:v>-0.20741292541483158</c:v>
                </c:pt>
                <c:pt idx="125">
                  <c:v>-0.13758491128088593</c:v>
                </c:pt>
                <c:pt idx="126">
                  <c:v>-3.3225984475547116E-2</c:v>
                </c:pt>
                <c:pt idx="127">
                  <c:v>7.9471964084896679E-2</c:v>
                </c:pt>
                <c:pt idx="128">
                  <c:v>0.17222412479629695</c:v>
                </c:pt>
                <c:pt idx="129">
                  <c:v>0.2217516603807215</c:v>
                </c:pt>
                <c:pt idx="130">
                  <c:v>0.21562420336422247</c:v>
                </c:pt>
                <c:pt idx="131">
                  <c:v>0.15537961630137623</c:v>
                </c:pt>
                <c:pt idx="132">
                  <c:v>5.6138020689674682E-2</c:v>
                </c:pt>
                <c:pt idx="133">
                  <c:v>-5.7193034819423137E-2</c:v>
                </c:pt>
                <c:pt idx="134">
                  <c:v>-0.15616984412245635</c:v>
                </c:pt>
                <c:pt idx="135">
                  <c:v>-0.21595131435027551</c:v>
                </c:pt>
                <c:pt idx="136">
                  <c:v>-0.22153355656919116</c:v>
                </c:pt>
                <c:pt idx="137">
                  <c:v>-0.17151554564659777</c:v>
                </c:pt>
                <c:pt idx="138">
                  <c:v>-7.8450748027986419E-2</c:v>
                </c:pt>
                <c:pt idx="139">
                  <c:v>3.4303533734946323E-2</c:v>
                </c:pt>
                <c:pt idx="140">
                  <c:v>0.13844835159160351</c:v>
                </c:pt>
                <c:pt idx="141">
                  <c:v>0.20784555145877753</c:v>
                </c:pt>
                <c:pt idx="142">
                  <c:v>0.22507789894687605</c:v>
                </c:pt>
                <c:pt idx="143">
                  <c:v>0.18582043806550436</c:v>
                </c:pt>
                <c:pt idx="144">
                  <c:v>9.9925964014160443E-2</c:v>
                </c:pt>
                <c:pt idx="145">
                  <c:v>-1.104782073231682E-2</c:v>
                </c:pt>
                <c:pt idx="146">
                  <c:v>-0.11924883534454736</c:v>
                </c:pt>
                <c:pt idx="147">
                  <c:v>-0.19752090585162257</c:v>
                </c:pt>
                <c:pt idx="148">
                  <c:v>-0.22621939240072828</c:v>
                </c:pt>
                <c:pt idx="149">
                  <c:v>-0.19814157978420194</c:v>
                </c:pt>
                <c:pt idx="150">
                  <c:v>-0.12033440713544202</c:v>
                </c:pt>
                <c:pt idx="151">
                  <c:v>-1.2325834743976241E-2</c:v>
                </c:pt>
                <c:pt idx="152">
                  <c:v>9.8776262360218303E-2</c:v>
                </c:pt>
                <c:pt idx="153">
                  <c:v>0.1850875996506284</c:v>
                </c:pt>
                <c:pt idx="154">
                  <c:v>0.22494585076618495</c:v>
                </c:pt>
                <c:pt idx="155">
                  <c:v>0.20834743482227888</c:v>
                </c:pt>
                <c:pt idx="156">
                  <c:v>0.13945820435391632</c:v>
                </c:pt>
                <c:pt idx="157">
                  <c:v>3.5567904138739684E-2</c:v>
                </c:pt>
                <c:pt idx="158">
                  <c:v>-7.724919030320003E-2</c:v>
                </c:pt>
                <c:pt idx="159">
                  <c:v>-0.1706783662629941</c:v>
                </c:pt>
                <c:pt idx="160">
                  <c:v>-0.22127086990566339</c:v>
                </c:pt>
                <c:pt idx="161">
                  <c:v>-0.21632904922237298</c:v>
                </c:pt>
                <c:pt idx="162">
                  <c:v>-0.1570931970393028</c:v>
                </c:pt>
                <c:pt idx="163">
                  <c:v>-5.8430263661627298E-2</c:v>
                </c:pt>
                <c:pt idx="164">
                  <c:v>5.4897434282788336E-2</c:v>
                </c:pt>
                <c:pt idx="165">
                  <c:v>0.15444703336844681</c:v>
                </c:pt>
                <c:pt idx="166">
                  <c:v>0.21523368256412467</c:v>
                </c:pt>
                <c:pt idx="167">
                  <c:v>0.22200121420275334</c:v>
                </c:pt>
                <c:pt idx="168">
                  <c:v>0.17305112049130653</c:v>
                </c:pt>
                <c:pt idx="169">
                  <c:v>8.0668843165124529E-2</c:v>
                </c:pt>
                <c:pt idx="170">
                  <c:v>-3.1959613431026247E-2</c:v>
                </c:pt>
                <c:pt idx="171">
                  <c:v>-0.13656688071126027</c:v>
                </c:pt>
                <c:pt idx="172">
                  <c:v>-0.20689873953471372</c:v>
                </c:pt>
                <c:pt idx="173">
                  <c:v>-0.2253033758148125</c:v>
                </c:pt>
                <c:pt idx="174">
                  <c:v>-0.18716161378424451</c:v>
                </c:pt>
                <c:pt idx="175">
                  <c:v>-0.10204623174804456</c:v>
                </c:pt>
                <c:pt idx="176">
                  <c:v>8.6806034927911484E-3</c:v>
                </c:pt>
                <c:pt idx="177">
                  <c:v>0.11722879022947122</c:v>
                </c:pt>
                <c:pt idx="178">
                  <c:v>0.19635502160575447</c:v>
                </c:pt>
                <c:pt idx="179">
                  <c:v>0.22620028139488846</c:v>
                </c:pt>
                <c:pt idx="180">
                  <c:v>0.19927403847802816</c:v>
                </c:pt>
                <c:pt idx="181">
                  <c:v>0.12233421226707814</c:v>
                </c:pt>
                <c:pt idx="182">
                  <c:v>1.4691077377958378E-2</c:v>
                </c:pt>
                <c:pt idx="183">
                  <c:v>-9.6639208269655427E-2</c:v>
                </c:pt>
                <c:pt idx="184">
                  <c:v>-0.18371508963468525</c:v>
                </c:pt>
                <c:pt idx="185">
                  <c:v>-0.224682355908638</c:v>
                </c:pt>
                <c:pt idx="186">
                  <c:v>-0.20925908677837138</c:v>
                </c:pt>
                <c:pt idx="187">
                  <c:v>-0.14131619769876963</c:v>
                </c:pt>
                <c:pt idx="188">
                  <c:v>-3.7905921706191996E-2</c:v>
                </c:pt>
                <c:pt idx="189">
                  <c:v>7.5017941641122299E-2</c:v>
                </c:pt>
                <c:pt idx="190">
                  <c:v>0.16911388288942661</c:v>
                </c:pt>
                <c:pt idx="191">
                  <c:v>0.22076580417067512</c:v>
                </c:pt>
                <c:pt idx="192">
                  <c:v>0.21701016197950387</c:v>
                </c:pt>
                <c:pt idx="193">
                  <c:v>0.15878954334323228</c:v>
                </c:pt>
                <c:pt idx="194">
                  <c:v>6.0716096346265291E-2</c:v>
                </c:pt>
                <c:pt idx="195">
                  <c:v>-5.2595811039787145E-2</c:v>
                </c:pt>
                <c:pt idx="196">
                  <c:v>-0.15270727848670204</c:v>
                </c:pt>
                <c:pt idx="197">
                  <c:v>-0.21449243784782712</c:v>
                </c:pt>
                <c:pt idx="198">
                  <c:v>-0.2224445164514833</c:v>
                </c:pt>
                <c:pt idx="199">
                  <c:v>-0.17456771018468789</c:v>
                </c:pt>
                <c:pt idx="200">
                  <c:v>-8.2878088257296242E-2</c:v>
                </c:pt>
                <c:pt idx="201">
                  <c:v>2.9612186891002711E-2</c:v>
                </c:pt>
                <c:pt idx="202">
                  <c:v>0.13467042730501746</c:v>
                </c:pt>
                <c:pt idx="203">
                  <c:v>0.20592922909325029</c:v>
                </c:pt>
                <c:pt idx="204">
                  <c:v>0.22550413502327504</c:v>
                </c:pt>
                <c:pt idx="205">
                  <c:v>0.18848225631297763</c:v>
                </c:pt>
                <c:pt idx="206">
                  <c:v>0.10415530415927504</c:v>
                </c:pt>
                <c:pt idx="207">
                  <c:v>-6.312433918558436E-3</c:v>
                </c:pt>
                <c:pt idx="208">
                  <c:v>-0.11519588413839744</c:v>
                </c:pt>
                <c:pt idx="209">
                  <c:v>-0.19516759557633137</c:v>
                </c:pt>
                <c:pt idx="210">
                  <c:v>-0.22615635433154144</c:v>
                </c:pt>
                <c:pt idx="211">
                  <c:v>-0.20038463514780014</c:v>
                </c:pt>
                <c:pt idx="212">
                  <c:v>-0.12432059631537921</c:v>
                </c:pt>
                <c:pt idx="213">
                  <c:v>-1.7054708278322991E-2</c:v>
                </c:pt>
                <c:pt idx="214">
                  <c:v>9.4491552051827271E-2</c:v>
                </c:pt>
                <c:pt idx="215">
                  <c:v>0.18232242454106243</c:v>
                </c:pt>
                <c:pt idx="216">
                  <c:v>0.22439421152267774</c:v>
                </c:pt>
                <c:pt idx="217">
                  <c:v>0.21014778126728734</c:v>
                </c:pt>
                <c:pt idx="218">
                  <c:v>0.14315868747811897</c:v>
                </c:pt>
                <c:pt idx="219">
                  <c:v>4.0239780677927155E-2</c:v>
                </c:pt>
                <c:pt idx="220">
                  <c:v>-7.2778462885057862E-2</c:v>
                </c:pt>
                <c:pt idx="221">
                  <c:v>-0.16753084631233336</c:v>
                </c:pt>
                <c:pt idx="222">
                  <c:v>-0.22023651858563648</c:v>
                </c:pt>
                <c:pt idx="223">
                  <c:v>-0.21766746691190841</c:v>
                </c:pt>
                <c:pt idx="224">
                  <c:v>-0.16046846910993662</c:v>
                </c:pt>
                <c:pt idx="225">
                  <c:v>-6.2995267968678451E-2</c:v>
                </c:pt>
                <c:pt idx="226">
                  <c:v>5.0288417597686534E-2</c:v>
                </c:pt>
                <c:pt idx="227">
                  <c:v>0.15095077034280471</c:v>
                </c:pt>
                <c:pt idx="228">
                  <c:v>0.21372766152209383</c:v>
                </c:pt>
                <c:pt idx="229">
                  <c:v>0.22286341468146542</c:v>
                </c:pt>
                <c:pt idx="230">
                  <c:v>0.17606514834433495</c:v>
                </c:pt>
                <c:pt idx="231">
                  <c:v>8.5078240932032187E-2</c:v>
                </c:pt>
                <c:pt idx="232">
                  <c:v>-2.7261511646993027E-2</c:v>
                </c:pt>
                <c:pt idx="233">
                  <c:v>-0.1327591994297552</c:v>
                </c:pt>
                <c:pt idx="234">
                  <c:v>-0.20493712649783286</c:v>
                </c:pt>
                <c:pt idx="235">
                  <c:v>-0.22568015454729365</c:v>
                </c:pt>
                <c:pt idx="236">
                  <c:v>-0.18978222076614479</c:v>
                </c:pt>
                <c:pt idx="237">
                  <c:v>-0.10625294986492517</c:v>
                </c:pt>
                <c:pt idx="238">
                  <c:v>3.9435718176755929E-3</c:v>
                </c:pt>
                <c:pt idx="239">
                  <c:v>0.11315034009794699</c:v>
                </c:pt>
                <c:pt idx="240">
                  <c:v>0.19395875803381454</c:v>
                </c:pt>
                <c:pt idx="241">
                  <c:v>0.22608761602985605</c:v>
                </c:pt>
                <c:pt idx="242">
                  <c:v>0.20147324795172866</c:v>
                </c:pt>
                <c:pt idx="243">
                  <c:v>0.12629334135736053</c:v>
                </c:pt>
                <c:pt idx="244">
                  <c:v>1.9416468134943576E-2</c:v>
                </c:pt>
                <c:pt idx="245">
                  <c:v>-9.2333529322626132E-2</c:v>
                </c:pt>
                <c:pt idx="246">
                  <c:v>-0.1809097571567955</c:v>
                </c:pt>
                <c:pt idx="247">
                  <c:v>-0.22408144922012707</c:v>
                </c:pt>
                <c:pt idx="248">
                  <c:v>-0.21101342079188617</c:v>
                </c:pt>
                <c:pt idx="249">
                  <c:v>-0.14498547155534872</c:v>
                </c:pt>
                <c:pt idx="250">
                  <c:v>-4.2569225009998407E-2</c:v>
                </c:pt>
                <c:pt idx="251">
                  <c:v>7.0530999724601459E-2</c:v>
                </c:pt>
                <c:pt idx="252">
                  <c:v>0.16592943020409778</c:v>
                </c:pt>
                <c:pt idx="253">
                  <c:v>0.21968307121761205</c:v>
                </c:pt>
                <c:pt idx="254">
                  <c:v>0.21830089190772312</c:v>
                </c:pt>
                <c:pt idx="255">
                  <c:v>0.16212979014718193</c:v>
                </c:pt>
                <c:pt idx="256">
                  <c:v>6.5267528484878448E-2</c:v>
                </c:pt>
                <c:pt idx="257">
                  <c:v>-4.7975507096641598E-2</c:v>
                </c:pt>
                <c:pt idx="258">
                  <c:v>-0.14917770164046351</c:v>
                </c:pt>
                <c:pt idx="259">
                  <c:v>-0.21293943748931687</c:v>
                </c:pt>
                <c:pt idx="260">
                  <c:v>-0.22325786293605027</c:v>
                </c:pt>
                <c:pt idx="261">
                  <c:v>-0.17754327068872591</c:v>
                </c:pt>
                <c:pt idx="262">
                  <c:v>-8.7269059814137323E-2</c:v>
                </c:pt>
                <c:pt idx="263">
                  <c:v>2.4907845587779271E-2</c:v>
                </c:pt>
                <c:pt idx="264">
                  <c:v>0.13083340676294614</c:v>
                </c:pt>
                <c:pt idx="265">
                  <c:v>0.20392254059030471</c:v>
                </c:pt>
                <c:pt idx="266">
                  <c:v>0.22583141507605251</c:v>
                </c:pt>
                <c:pt idx="267">
                  <c:v>0.19106136452674793</c:v>
                </c:pt>
                <c:pt idx="268">
                  <c:v>0.10833893873576554</c:v>
                </c:pt>
                <c:pt idx="269">
                  <c:v>-1.574277074072736E-3</c:v>
                </c:pt>
                <c:pt idx="270">
                  <c:v>-0.11109238252145005</c:v>
                </c:pt>
                <c:pt idx="271">
                  <c:v>-0.19272864159781586</c:v>
                </c:pt>
                <c:pt idx="272">
                  <c:v>-0.22599407403099137</c:v>
                </c:pt>
                <c:pt idx="273">
                  <c:v>-0.20253975746000394</c:v>
                </c:pt>
                <c:pt idx="274">
                  <c:v>-0.12825223096635244</c:v>
                </c:pt>
                <c:pt idx="275">
                  <c:v>-2.1776097842963055E-2</c:v>
                </c:pt>
                <c:pt idx="276">
                  <c:v>9.0165376835144515E-2</c:v>
                </c:pt>
                <c:pt idx="277">
                  <c:v>0.17947724246327895</c:v>
                </c:pt>
                <c:pt idx="278">
                  <c:v>0.22374410331363112</c:v>
                </c:pt>
                <c:pt idx="279">
                  <c:v>0.21185591038425305</c:v>
                </c:pt>
                <c:pt idx="280">
                  <c:v>0.1467963495171678</c:v>
                </c:pt>
                <c:pt idx="281">
                  <c:v>4.4893999143135924E-2</c:v>
                </c:pt>
                <c:pt idx="282">
                  <c:v>-6.8275798725304968E-2</c:v>
                </c:pt>
                <c:pt idx="283">
                  <c:v>-0.16430981025349439</c:v>
                </c:pt>
                <c:pt idx="284">
                  <c:v>-0.21910552278439416</c:v>
                </c:pt>
                <c:pt idx="285">
                  <c:v>-0.21891036747494289</c:v>
                </c:pt>
                <c:pt idx="286">
                  <c:v>-0.1637733241941941</c:v>
                </c:pt>
                <c:pt idx="287">
                  <c:v>-6.7532628608835604E-2</c:v>
                </c:pt>
                <c:pt idx="288">
                  <c:v>4.5657333282325345E-2</c:v>
                </c:pt>
                <c:pt idx="289">
                  <c:v>0.14738826689994944</c:v>
                </c:pt>
                <c:pt idx="290">
                  <c:v>0.21212785222417849</c:v>
                </c:pt>
                <c:pt idx="291">
                  <c:v>0.22362781794095887</c:v>
                </c:pt>
                <c:pt idx="292">
                  <c:v>0.17900191505544827</c:v>
                </c:pt>
                <c:pt idx="293">
                  <c:v>8.9450304552507603E-2</c:v>
                </c:pt>
                <c:pt idx="294">
                  <c:v>-2.2551446930159036E-2</c:v>
                </c:pt>
                <c:pt idx="295">
                  <c:v>-0.12889326058019068</c:v>
                </c:pt>
                <c:pt idx="296">
                  <c:v>-0.20288558267924461</c:v>
                </c:pt>
                <c:pt idx="297">
                  <c:v>-0.22595790001502311</c:v>
                </c:pt>
                <c:pt idx="298">
                  <c:v>-0.19231954726215883</c:v>
                </c:pt>
                <c:pt idx="299">
                  <c:v>-0.11041304192132888</c:v>
                </c:pt>
                <c:pt idx="300">
                  <c:v>-7.9519038075263416E-4</c:v>
                </c:pt>
                <c:pt idx="301">
                  <c:v>0.10902223718401732</c:v>
                </c:pt>
                <c:pt idx="302">
                  <c:v>0.19147738122236818</c:v>
                </c:pt>
                <c:pt idx="303">
                  <c:v>0.2258757385972873</c:v>
                </c:pt>
                <c:pt idx="304">
                  <c:v>0.20358404666758992</c:v>
                </c:pt>
                <c:pt idx="305">
                  <c:v>0.13019705023599668</c:v>
                </c:pt>
                <c:pt idx="306">
                  <c:v>2.4133338531526705E-2</c:v>
                </c:pt>
                <c:pt idx="307">
                  <c:v>-8.7987332453888706E-2</c:v>
                </c:pt>
                <c:pt idx="308">
                  <c:v>-0.1780250376193861</c:v>
                </c:pt>
                <c:pt idx="309">
                  <c:v>-0.22338221081284954</c:v>
                </c:pt>
                <c:pt idx="310">
                  <c:v>-0.21267515761625289</c:v>
                </c:pt>
                <c:pt idx="311">
                  <c:v>-0.14859112269508043</c:v>
                </c:pt>
                <c:pt idx="312">
                  <c:v>-4.7213848030126133E-2</c:v>
                </c:pt>
                <c:pt idx="313">
                  <c:v>6.6013107301331878E-2</c:v>
                </c:pt>
                <c:pt idx="314">
                  <c:v>0.16267216414619964</c:v>
                </c:pt>
                <c:pt idx="315">
                  <c:v>0.21850393664788972</c:v>
                </c:pt>
                <c:pt idx="316">
                  <c:v>0.21949582674898965</c:v>
                </c:pt>
                <c:pt idx="317">
                  <c:v>0.1653988909415802</c:v>
                </c:pt>
                <c:pt idx="318">
                  <c:v>6.9790319840174128E-2</c:v>
                </c:pt>
                <c:pt idx="319">
                  <c:v>-4.3334150477740078E-2</c:v>
                </c:pt>
                <c:pt idx="320">
                  <c:v>-0.14558266243725509</c:v>
                </c:pt>
                <c:pt idx="321">
                  <c:v>-0.21129299476438507</c:v>
                </c:pt>
                <c:pt idx="322">
                  <c:v>-0.22397323910907366</c:v>
                </c:pt>
                <c:pt idx="323">
                  <c:v>-0.18044092141917578</c:v>
                </c:pt>
                <c:pt idx="324">
                  <c:v>-9.162173584630838E-2</c:v>
                </c:pt>
                <c:pt idx="325">
                  <c:v>2.0192574190821228E-2</c:v>
                </c:pt>
                <c:pt idx="326">
                  <c:v>0.12693897373170704</c:v>
                </c:pt>
                <c:pt idx="327">
                  <c:v>0.20182636652758434</c:v>
                </c:pt>
                <c:pt idx="328">
                  <c:v>0.22605959548774557</c:v>
                </c:pt>
                <c:pt idx="329">
                  <c:v>0.19355663093918146</c:v>
                </c:pt>
                <c:pt idx="330">
                  <c:v>0.11247503187537665</c:v>
                </c:pt>
                <c:pt idx="331">
                  <c:v>3.1645705966637694E-3</c:v>
                </c:pt>
                <c:pt idx="332">
                  <c:v>-0.10694013119794914</c:v>
                </c:pt>
                <c:pt idx="333">
                  <c:v>-0.1902051141812266</c:v>
                </c:pt>
                <c:pt idx="334">
                  <c:v>-0.22573262271112793</c:v>
                </c:pt>
                <c:pt idx="335">
                  <c:v>-0.20460600100725054</c:v>
                </c:pt>
                <c:pt idx="336">
                  <c:v>-0.13212758580331307</c:v>
                </c:pt>
                <c:pt idx="337">
                  <c:v>-2.6487931591567773E-2</c:v>
                </c:pt>
                <c:pt idx="338">
                  <c:v>8.5799635128304325E-2</c:v>
                </c:pt>
                <c:pt idx="339">
                  <c:v>0.17655330194391014</c:v>
                </c:pt>
                <c:pt idx="340">
                  <c:v>0.22299581142042527</c:v>
                </c:pt>
                <c:pt idx="341">
                  <c:v>0.2134710726096313</c:v>
                </c:pt>
                <c:pt idx="342">
                  <c:v>0.15036959418742266</c:v>
                </c:pt>
                <c:pt idx="343">
                  <c:v>4.9528517164197289E-2</c:v>
                </c:pt>
                <c:pt idx="344">
                  <c:v>-6.3743173688999927E-2</c:v>
                </c:pt>
                <c:pt idx="345">
                  <c:v>-0.16101667154572039</c:v>
                </c:pt>
                <c:pt idx="346">
                  <c:v>-0.21787837880703553</c:v>
                </c:pt>
                <c:pt idx="347">
                  <c:v>-0.22005720550014887</c:v>
                </c:pt>
                <c:pt idx="348">
                  <c:v>-0.16700631205110983</c:v>
                </c:pt>
                <c:pt idx="349">
                  <c:v>-7.2040354491237996E-2</c:v>
                </c:pt>
                <c:pt idx="350">
                  <c:v>4.1006213555416123E-2</c:v>
                </c:pt>
                <c:pt idx="351">
                  <c:v>0.1437610863423292</c:v>
                </c:pt>
                <c:pt idx="352">
                  <c:v>0.21043495670076309</c:v>
                </c:pt>
                <c:pt idx="353">
                  <c:v>0.22429408854478153</c:v>
                </c:pt>
                <c:pt idx="354">
                  <c:v>0.18186013190884442</c:v>
                </c:pt>
                <c:pt idx="355">
                  <c:v>9.3783115471697903E-2</c:v>
                </c:pt>
                <c:pt idx="356">
                  <c:v>-1.783148615757485E-2</c:v>
                </c:pt>
                <c:pt idx="357">
                  <c:v>-0.12497076061906226</c:v>
                </c:pt>
                <c:pt idx="358">
                  <c:v>-0.20074500834021752</c:v>
                </c:pt>
                <c:pt idx="359">
                  <c:v>-0.2261364903373784</c:v>
                </c:pt>
                <c:pt idx="360">
                  <c:v>-0.19477247983936613</c:v>
                </c:pt>
                <c:pt idx="361">
                  <c:v>-0.1145246823803224</c:v>
                </c:pt>
                <c:pt idx="362">
                  <c:v>-5.5336036326833031E-3</c:v>
                </c:pt>
                <c:pt idx="363">
                  <c:v>0.10484629298745732</c:v>
                </c:pt>
                <c:pt idx="364">
                  <c:v>0.18891198005252996</c:v>
                </c:pt>
                <c:pt idx="365">
                  <c:v>0.22556474207352739</c:v>
                </c:pt>
                <c:pt idx="366">
                  <c:v>0.20560550836207112</c:v>
                </c:pt>
                <c:pt idx="367">
                  <c:v>0.13404362587236535</c:v>
                </c:pt>
                <c:pt idx="368">
                  <c:v>2.8839618704588944E-2</c:v>
                </c:pt>
                <c:pt idx="369">
                  <c:v>-8.3602524867224567E-2</c:v>
                </c:pt>
                <c:pt idx="370">
                  <c:v>-0.1750621968987853</c:v>
                </c:pt>
                <c:pt idx="371">
                  <c:v>-0.22258494752754263</c:v>
                </c:pt>
                <c:pt idx="372">
                  <c:v>-0.21424356804584213</c:v>
                </c:pt>
                <c:pt idx="373">
                  <c:v>-0.15213156888126891</c:v>
                </c:pt>
                <c:pt idx="374">
                  <c:v>-5.1837752606739604E-2</c:v>
                </c:pt>
                <c:pt idx="375">
                  <c:v>6.14662469186628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35A-4C29-B42E-8CF760F104C7}"/>
            </c:ext>
          </c:extLst>
        </c:ser>
        <c:ser>
          <c:idx val="2"/>
          <c:order val="1"/>
          <c:tx>
            <c:strRef>
              <c:f>'G3549'!$M$5</c:f>
              <c:strCache>
                <c:ptCount val="1"/>
                <c:pt idx="0">
                  <c:v>S20G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G354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3549'!$M$6:$M$8783</c:f>
              <c:numCache>
                <c:formatCode>0.00E+00</c:formatCode>
                <c:ptCount val="8778"/>
                <c:pt idx="0">
                  <c:v>-0.201985724080845</c:v>
                </c:pt>
                <c:pt idx="1">
                  <c:v>-0.12733211282170201</c:v>
                </c:pt>
                <c:pt idx="2">
                  <c:v>-2.0787383995283099E-2</c:v>
                </c:pt>
                <c:pt idx="3">
                  <c:v>9.0963674108322498E-2</c:v>
                </c:pt>
                <c:pt idx="4">
                  <c:v>0.179932315733832</c:v>
                </c:pt>
                <c:pt idx="5">
                  <c:v>0.22383579266475501</c:v>
                </c:pt>
                <c:pt idx="6">
                  <c:v>0.211678206746342</c:v>
                </c:pt>
                <c:pt idx="7">
                  <c:v>0.14650450079204699</c:v>
                </c:pt>
                <c:pt idx="8">
                  <c:v>4.4637833766444798E-2</c:v>
                </c:pt>
                <c:pt idx="9">
                  <c:v>-6.84086556389812E-2</c:v>
                </c:pt>
                <c:pt idx="10">
                  <c:v>-0.16432177286313401</c:v>
                </c:pt>
                <c:pt idx="11">
                  <c:v>-0.219079482695443</c:v>
                </c:pt>
                <c:pt idx="12">
                  <c:v>-0.218967377016236</c:v>
                </c:pt>
                <c:pt idx="13">
                  <c:v>-0.164013533388323</c:v>
                </c:pt>
                <c:pt idx="14">
                  <c:v>-6.79814828572122E-2</c:v>
                </c:pt>
                <c:pt idx="15">
                  <c:v>4.5076951781990601E-2</c:v>
                </c:pt>
                <c:pt idx="16">
                  <c:v>0.14684558421028601</c:v>
                </c:pt>
                <c:pt idx="17">
                  <c:v>0.211835829109247</c:v>
                </c:pt>
                <c:pt idx="18">
                  <c:v>0.22377047647372</c:v>
                </c:pt>
                <c:pt idx="19">
                  <c:v>0.179660419834094</c:v>
                </c:pt>
                <c:pt idx="20">
                  <c:v>9.0553296514689199E-2</c:v>
                </c:pt>
                <c:pt idx="21">
                  <c:v>-2.1233461668687802E-2</c:v>
                </c:pt>
                <c:pt idx="22">
                  <c:v>-0.127702167654308</c:v>
                </c:pt>
                <c:pt idx="23">
                  <c:v>-0.20218707354417401</c:v>
                </c:pt>
                <c:pt idx="24">
                  <c:v>-0.226032972587357</c:v>
                </c:pt>
                <c:pt idx="25">
                  <c:v>-0.19326751143927401</c:v>
                </c:pt>
                <c:pt idx="26">
                  <c:v>-0.112097003106628</c:v>
                </c:pt>
                <c:pt idx="27">
                  <c:v>-2.8511049466049001E-3</c:v>
                </c:pt>
                <c:pt idx="28">
                  <c:v>0.107108870134266</c:v>
                </c:pt>
                <c:pt idx="29">
                  <c:v>0.19024276423481901</c:v>
                </c:pt>
                <c:pt idx="30">
                  <c:v>0.22572917785233401</c:v>
                </c:pt>
                <c:pt idx="31">
                  <c:v>0.204680318554575</c:v>
                </c:pt>
                <c:pt idx="32">
                  <c:v>0.13236800373030899</c:v>
                </c:pt>
                <c:pt idx="33">
                  <c:v>2.6903301220308599E-2</c:v>
                </c:pt>
                <c:pt idx="34">
                  <c:v>-8.5299499976282805E-2</c:v>
                </c:pt>
                <c:pt idx="35">
                  <c:v>-0.17613851224413299</c:v>
                </c:pt>
                <c:pt idx="36">
                  <c:v>-0.22286254143643899</c:v>
                </c:pt>
                <c:pt idx="37">
                  <c:v>-0.21376926458715401</c:v>
                </c:pt>
                <c:pt idx="38">
                  <c:v>-0.151136149293775</c:v>
                </c:pt>
                <c:pt idx="39">
                  <c:v>-5.0650047829168501E-2</c:v>
                </c:pt>
                <c:pt idx="40">
                  <c:v>6.2521672324338598E-2</c:v>
                </c:pt>
                <c:pt idx="41">
                  <c:v>0.160034451787918</c:v>
                </c:pt>
                <c:pt idx="42">
                  <c:v>0.217465610019551</c:v>
                </c:pt>
                <c:pt idx="43">
                  <c:v>0.22043115716308301</c:v>
                </c:pt>
                <c:pt idx="44">
                  <c:v>0.16818835353950001</c:v>
                </c:pt>
                <c:pt idx="45">
                  <c:v>7.3821733407151896E-2</c:v>
                </c:pt>
                <c:pt idx="46">
                  <c:v>-3.9033997813804303E-2</c:v>
                </c:pt>
                <c:pt idx="47">
                  <c:v>-0.14211342213295</c:v>
                </c:pt>
                <c:pt idx="48">
                  <c:v>-0.209599658271233</c:v>
                </c:pt>
                <c:pt idx="49">
                  <c:v>-0.224590359733604</c:v>
                </c:pt>
                <c:pt idx="50">
                  <c:v>-0.183331012343252</c:v>
                </c:pt>
                <c:pt idx="51">
                  <c:v>-9.6155275608500998E-2</c:v>
                </c:pt>
                <c:pt idx="52">
                  <c:v>1.51031464064238E-2</c:v>
                </c:pt>
                <c:pt idx="53">
                  <c:v>0.122578891710741</c:v>
                </c:pt>
                <c:pt idx="54">
                  <c:v>0.199353993161866</c:v>
                </c:pt>
                <c:pt idx="55">
                  <c:v>0.22619965032321199</c:v>
                </c:pt>
                <c:pt idx="56">
                  <c:v>0.19639220182035499</c:v>
                </c:pt>
                <c:pt idx="57">
                  <c:v>0.117397108042819</c:v>
                </c:pt>
                <c:pt idx="58">
                  <c:v>8.9991802771746902E-3</c:v>
                </c:pt>
                <c:pt idx="59">
                  <c:v>-0.10165264801575</c:v>
                </c:pt>
                <c:pt idx="60">
                  <c:v>-0.186844940005884</c:v>
                </c:pt>
                <c:pt idx="61">
                  <c:v>-0.22524075766968699</c:v>
                </c:pt>
                <c:pt idx="62">
                  <c:v>-0.207223630282899</c:v>
                </c:pt>
                <c:pt idx="63">
                  <c:v>-0.137306059169686</c:v>
                </c:pt>
                <c:pt idx="64">
                  <c:v>-3.2999333752473402E-2</c:v>
                </c:pt>
                <c:pt idx="65">
                  <c:v>7.9572279516050698E-2</c:v>
                </c:pt>
                <c:pt idx="66">
                  <c:v>0.17221452174919499</c:v>
                </c:pt>
                <c:pt idx="67">
                  <c:v>0.22172456866892201</c:v>
                </c:pt>
                <c:pt idx="68">
                  <c:v>0.21570232188615299</c:v>
                </c:pt>
                <c:pt idx="69">
                  <c:v>0.15565609046693901</c:v>
                </c:pt>
                <c:pt idx="70">
                  <c:v>5.66248255699996E-2</c:v>
                </c:pt>
                <c:pt idx="71">
                  <c:v>-5.6588478165862301E-2</c:v>
                </c:pt>
                <c:pt idx="72">
                  <c:v>-0.15562884649565101</c:v>
                </c:pt>
                <c:pt idx="73">
                  <c:v>-0.21569100476933301</c:v>
                </c:pt>
                <c:pt idx="74">
                  <c:v>-0.22173201284868299</c:v>
                </c:pt>
                <c:pt idx="75">
                  <c:v>-0.17223886278453601</c:v>
                </c:pt>
                <c:pt idx="76">
                  <c:v>-7.9607421043669802E-2</c:v>
                </c:pt>
                <c:pt idx="77">
                  <c:v>3.2962193146170701E-2</c:v>
                </c:pt>
                <c:pt idx="78">
                  <c:v>0.13727622157995201</c:v>
                </c:pt>
                <c:pt idx="79">
                  <c:v>0.207208568719181</c:v>
                </c:pt>
                <c:pt idx="80">
                  <c:v>0.22524424439405299</c:v>
                </c:pt>
                <c:pt idx="81">
                  <c:v>0.18686610174658699</c:v>
                </c:pt>
                <c:pt idx="82">
                  <c:v>0.101686184683553</c:v>
                </c:pt>
                <c:pt idx="83">
                  <c:v>-8.9616681487690794E-3</c:v>
                </c:pt>
                <c:pt idx="84">
                  <c:v>-0.117365015599079</c:v>
                </c:pt>
                <c:pt idx="85">
                  <c:v>-0.196373566812902</c:v>
                </c:pt>
                <c:pt idx="86">
                  <c:v>-0.226199140005267</c:v>
                </c:pt>
                <c:pt idx="87">
                  <c:v>-0.199371735345723</c:v>
                </c:pt>
                <c:pt idx="88">
                  <c:v>-0.12261044275638899</c:v>
                </c:pt>
                <c:pt idx="89">
                  <c:v>-1.51406041587512E-2</c:v>
                </c:pt>
                <c:pt idx="90">
                  <c:v>9.6121292675934805E-2</c:v>
                </c:pt>
                <c:pt idx="91">
                  <c:v>0.18330901546672401</c:v>
                </c:pt>
                <c:pt idx="92">
                  <c:v>0.22458585816729801</c:v>
                </c:pt>
                <c:pt idx="93">
                  <c:v>0.209613779460357</c:v>
                </c:pt>
                <c:pt idx="94">
                  <c:v>0.142142629338086</c:v>
                </c:pt>
                <c:pt idx="95">
                  <c:v>3.9070975909237901E-2</c:v>
                </c:pt>
                <c:pt idx="96">
                  <c:v>-7.3786245814817505E-2</c:v>
                </c:pt>
                <c:pt idx="97">
                  <c:v>-0.16816324453791401</c:v>
                </c:pt>
                <c:pt idx="98">
                  <c:v>-0.22042271545745801</c:v>
                </c:pt>
                <c:pt idx="99">
                  <c:v>-0.21747594988742799</c:v>
                </c:pt>
                <c:pt idx="100">
                  <c:v>-0.16006098354524501</c:v>
                </c:pt>
                <c:pt idx="101">
                  <c:v>-6.2557750927900904E-2</c:v>
                </c:pt>
                <c:pt idx="102">
                  <c:v>5.0613458489448301E-2</c:v>
                </c:pt>
                <c:pt idx="103">
                  <c:v>0.151108213245013</c:v>
                </c:pt>
                <c:pt idx="104">
                  <c:v>0.21375697858606599</c:v>
                </c:pt>
                <c:pt idx="105">
                  <c:v>0.222868982588214</c:v>
                </c:pt>
                <c:pt idx="106">
                  <c:v>0.17616206732235101</c:v>
                </c:pt>
                <c:pt idx="107">
                  <c:v>8.5334269465478896E-2</c:v>
                </c:pt>
                <c:pt idx="108">
                  <c:v>-2.68660255543978E-2</c:v>
                </c:pt>
                <c:pt idx="109">
                  <c:v>-0.132337557809453</c:v>
                </c:pt>
                <c:pt idx="110">
                  <c:v>-0.204664327748523</c:v>
                </c:pt>
                <c:pt idx="111">
                  <c:v>-0.225731647157663</c:v>
                </c:pt>
                <c:pt idx="112">
                  <c:v>-0.19026307519869101</c:v>
                </c:pt>
                <c:pt idx="113">
                  <c:v>-0.107141935749779</c:v>
                </c:pt>
                <c:pt idx="114">
                  <c:v>2.8135661679808801E-3</c:v>
                </c:pt>
                <c:pt idx="115">
                  <c:v>0.112064392984872</c:v>
                </c:pt>
                <c:pt idx="116">
                  <c:v>0.19324799738168</c:v>
                </c:pt>
                <c:pt idx="117">
                  <c:v>0.22603144201070399</c:v>
                </c:pt>
                <c:pt idx="118">
                  <c:v>0.20220390979088099</c:v>
                </c:pt>
                <c:pt idx="119">
                  <c:v>0.12773315398194299</c:v>
                </c:pt>
                <c:pt idx="120">
                  <c:v>2.12708373592678E-2</c:v>
                </c:pt>
                <c:pt idx="121">
                  <c:v>-9.0518892434730699E-2</c:v>
                </c:pt>
                <c:pt idx="122">
                  <c:v>-0.17963760408001</c:v>
                </c:pt>
                <c:pt idx="123">
                  <c:v>-0.223764963392659</c:v>
                </c:pt>
                <c:pt idx="124">
                  <c:v>-0.21184899948656299</c:v>
                </c:pt>
                <c:pt idx="125">
                  <c:v>-0.14687413944327599</c:v>
                </c:pt>
                <c:pt idx="126">
                  <c:v>-4.5113740035408301E-2</c:v>
                </c:pt>
                <c:pt idx="127">
                  <c:v>6.7945675429652699E-2</c:v>
                </c:pt>
                <c:pt idx="128">
                  <c:v>0.163987674978988</c:v>
                </c:pt>
                <c:pt idx="129">
                  <c:v>0.218957944024156</c:v>
                </c:pt>
                <c:pt idx="130">
                  <c:v>0.21908883767200299</c:v>
                </c:pt>
                <c:pt idx="131">
                  <c:v>0.16434757279642101</c:v>
                </c:pt>
                <c:pt idx="132">
                  <c:v>6.8444438775651706E-2</c:v>
                </c:pt>
                <c:pt idx="133">
                  <c:v>-4.4601029534952097E-2</c:v>
                </c:pt>
                <c:pt idx="134">
                  <c:v>-0.14647589331382699</c:v>
                </c:pt>
                <c:pt idx="135">
                  <c:v>-0.211664960941781</c:v>
                </c:pt>
                <c:pt idx="136">
                  <c:v>-0.22384122602777801</c:v>
                </c:pt>
                <c:pt idx="137">
                  <c:v>-0.17995506744496401</c:v>
                </c:pt>
                <c:pt idx="138">
                  <c:v>-9.0998045860367902E-2</c:v>
                </c:pt>
                <c:pt idx="139">
                  <c:v>2.0750000820850299E-2</c:v>
                </c:pt>
                <c:pt idx="140">
                  <c:v>0.127301081072827</c:v>
                </c:pt>
                <c:pt idx="141">
                  <c:v>0.20196881585154</c:v>
                </c:pt>
                <c:pt idx="142">
                  <c:v>0.22605220777666399</c:v>
                </c:pt>
                <c:pt idx="143">
                  <c:v>0.19351942193803401</c:v>
                </c:pt>
                <c:pt idx="144">
                  <c:v>0.112518496367686</c:v>
                </c:pt>
                <c:pt idx="145">
                  <c:v>3.3366153679754498E-3</c:v>
                </c:pt>
                <c:pt idx="146">
                  <c:v>-0.10668094164950299</c:v>
                </c:pt>
                <c:pt idx="147">
                  <c:v>-0.189979595030349</c:v>
                </c:pt>
                <c:pt idx="148">
                  <c:v>-0.225696680287998</c:v>
                </c:pt>
                <c:pt idx="149">
                  <c:v>-0.20488663184696199</c:v>
                </c:pt>
                <c:pt idx="150">
                  <c:v>-0.132761455435467</c:v>
                </c:pt>
                <c:pt idx="151">
                  <c:v>-2.7385348917882298E-2</c:v>
                </c:pt>
                <c:pt idx="152">
                  <c:v>8.4849588122557398E-2</c:v>
                </c:pt>
                <c:pt idx="153">
                  <c:v>0.17583341944907199</c:v>
                </c:pt>
                <c:pt idx="154">
                  <c:v>0.22277868008322299</c:v>
                </c:pt>
                <c:pt idx="155">
                  <c:v>0.21392763827193501</c:v>
                </c:pt>
                <c:pt idx="156">
                  <c:v>0.15149709234472</c:v>
                </c:pt>
                <c:pt idx="157">
                  <c:v>5.1123159820040398E-2</c:v>
                </c:pt>
                <c:pt idx="158">
                  <c:v>-6.2054885226627603E-2</c:v>
                </c:pt>
                <c:pt idx="159">
                  <c:v>-0.15969089930772601</c:v>
                </c:pt>
                <c:pt idx="160">
                  <c:v>-0.217331337006787</c:v>
                </c:pt>
                <c:pt idx="161">
                  <c:v>-0.220539793126764</c:v>
                </c:pt>
                <c:pt idx="162">
                  <c:v>-0.168512689928592</c:v>
                </c:pt>
                <c:pt idx="163">
                  <c:v>-7.4280538160970994E-2</c:v>
                </c:pt>
                <c:pt idx="164">
                  <c:v>3.85556351920706E-2</c:v>
                </c:pt>
                <c:pt idx="165">
                  <c:v>0.14173531052946201</c:v>
                </c:pt>
                <c:pt idx="166">
                  <c:v>0.20941649808271701</c:v>
                </c:pt>
                <c:pt idx="167">
                  <c:v>0.224648024565518</c:v>
                </c:pt>
                <c:pt idx="168">
                  <c:v>0.18361505968071701</c:v>
                </c:pt>
                <c:pt idx="169">
                  <c:v>9.6594564033746E-2</c:v>
                </c:pt>
                <c:pt idx="170">
                  <c:v>-1.46186394046482E-2</c:v>
                </c:pt>
                <c:pt idx="171">
                  <c:v>-0.12217051391669299</c:v>
                </c:pt>
                <c:pt idx="172">
                  <c:v>-0.19912402532745699</c:v>
                </c:pt>
                <c:pt idx="173">
                  <c:v>-0.226205689319186</c:v>
                </c:pt>
                <c:pt idx="174">
                  <c:v>-0.19663273514270699</c:v>
                </c:pt>
                <c:pt idx="175">
                  <c:v>-0.11781189262880699</c:v>
                </c:pt>
                <c:pt idx="176">
                  <c:v>-9.4843307540997002E-3</c:v>
                </c:pt>
                <c:pt idx="177">
                  <c:v>0.101218640594488</c:v>
                </c:pt>
                <c:pt idx="178">
                  <c:v>0.186570775491327</c:v>
                </c:pt>
                <c:pt idx="179">
                  <c:v>0.22519510226529799</c:v>
                </c:pt>
                <c:pt idx="180">
                  <c:v>0.20741791866793399</c:v>
                </c:pt>
                <c:pt idx="181">
                  <c:v>0.13769163061283499</c:v>
                </c:pt>
                <c:pt idx="182">
                  <c:v>3.3479619493887801E-2</c:v>
                </c:pt>
                <c:pt idx="183">
                  <c:v>-7.9117570019784506E-2</c:v>
                </c:pt>
                <c:pt idx="184">
                  <c:v>-0.17189927331223001</c:v>
                </c:pt>
                <c:pt idx="185">
                  <c:v>-0.22162773721795501</c:v>
                </c:pt>
                <c:pt idx="186">
                  <c:v>-0.215848159458778</c:v>
                </c:pt>
                <c:pt idx="187">
                  <c:v>-0.156008071138381</c:v>
                </c:pt>
                <c:pt idx="188">
                  <c:v>-5.7094793597566397E-2</c:v>
                </c:pt>
                <c:pt idx="189">
                  <c:v>5.6118229190144697E-2</c:v>
                </c:pt>
                <c:pt idx="190">
                  <c:v>0.15527609334496401</c:v>
                </c:pt>
                <c:pt idx="191">
                  <c:v>0.21554409665858701</c:v>
                </c:pt>
                <c:pt idx="192">
                  <c:v>0.221827743825567</c:v>
                </c:pt>
                <c:pt idx="193">
                  <c:v>0.17255325643201699</c:v>
                </c:pt>
                <c:pt idx="194">
                  <c:v>8.0061735522380106E-2</c:v>
                </c:pt>
                <c:pt idx="195">
                  <c:v>-3.2481743715786798E-2</c:v>
                </c:pt>
                <c:pt idx="196">
                  <c:v>-0.13688996873822601</c:v>
                </c:pt>
                <c:pt idx="197">
                  <c:v>-0.207013251886462</c:v>
                </c:pt>
                <c:pt idx="198">
                  <c:v>-0.225288781882754</c:v>
                </c:pt>
                <c:pt idx="199">
                  <c:v>-0.18713933886637099</c:v>
                </c:pt>
                <c:pt idx="200">
                  <c:v>-0.102119687502731</c:v>
                </c:pt>
                <c:pt idx="201">
                  <c:v>8.4764731005172508E-3</c:v>
                </c:pt>
                <c:pt idx="202">
                  <c:v>0.116949648431519</c:v>
                </c:pt>
                <c:pt idx="203">
                  <c:v>0.19613205880990001</c:v>
                </c:pt>
                <c:pt idx="204">
                  <c:v>0.22619197834438101</c:v>
                </c:pt>
                <c:pt idx="205">
                  <c:v>0.19960071370935101</c:v>
                </c:pt>
                <c:pt idx="206">
                  <c:v>0.123018212092881</c:v>
                </c:pt>
                <c:pt idx="207">
                  <c:v>1.5625036108165499E-2</c:v>
                </c:pt>
                <c:pt idx="208">
                  <c:v>-9.5681527100526798E-2</c:v>
                </c:pt>
                <c:pt idx="209">
                  <c:v>-0.18302405828179</c:v>
                </c:pt>
                <c:pt idx="210">
                  <c:v>-0.224527078667552</c:v>
                </c:pt>
                <c:pt idx="211">
                  <c:v>-0.209795899336151</c:v>
                </c:pt>
                <c:pt idx="212">
                  <c:v>-0.142520035536738</c:v>
                </c:pt>
                <c:pt idx="213">
                  <c:v>-3.9549144707037298E-2</c:v>
                </c:pt>
                <c:pt idx="214">
                  <c:v>7.3327074759623398E-2</c:v>
                </c:pt>
                <c:pt idx="215">
                  <c:v>0.16783807346458901</c:v>
                </c:pt>
                <c:pt idx="216">
                  <c:v>0.22031298547853101</c:v>
                </c:pt>
                <c:pt idx="217">
                  <c:v>0.217609143556837</c:v>
                </c:pt>
                <c:pt idx="218">
                  <c:v>0.160403741682213</c:v>
                </c:pt>
                <c:pt idx="219">
                  <c:v>6.3024227630706794E-2</c:v>
                </c:pt>
                <c:pt idx="220">
                  <c:v>-5.0140095204833403E-2</c:v>
                </c:pt>
                <c:pt idx="221">
                  <c:v>-0.15074652014975401</c:v>
                </c:pt>
                <c:pt idx="222">
                  <c:v>-0.213597543959651</c:v>
                </c:pt>
                <c:pt idx="223">
                  <c:v>-0.22295173782188901</c:v>
                </c:pt>
                <c:pt idx="224">
                  <c:v>-0.176466285854467</c:v>
                </c:pt>
                <c:pt idx="225">
                  <c:v>-8.5783757877431796E-2</c:v>
                </c:pt>
                <c:pt idx="226">
                  <c:v>2.6383844423805002E-2</c:v>
                </c:pt>
                <c:pt idx="227">
                  <c:v>0.13194344921561099</c:v>
                </c:pt>
                <c:pt idx="228">
                  <c:v>0.20445699863363401</c:v>
                </c:pt>
                <c:pt idx="229">
                  <c:v>0.22576302438472501</c:v>
                </c:pt>
                <c:pt idx="230">
                  <c:v>0.19052530014653701</c:v>
                </c:pt>
                <c:pt idx="231">
                  <c:v>0.107569332553495</c:v>
                </c:pt>
                <c:pt idx="232">
                  <c:v>-2.3280416892617999E-3</c:v>
                </c:pt>
                <c:pt idx="233">
                  <c:v>-0.111642343448821</c:v>
                </c:pt>
                <c:pt idx="234">
                  <c:v>-0.192995127712806</c:v>
                </c:pt>
                <c:pt idx="235">
                  <c:v>-0.22601108498626701</c:v>
                </c:pt>
                <c:pt idx="236">
                  <c:v>-0.202421163953935</c:v>
                </c:pt>
                <c:pt idx="237">
                  <c:v>-0.12813360667960599</c:v>
                </c:pt>
                <c:pt idx="238">
                  <c:v>-2.1754192729181599E-2</c:v>
                </c:pt>
                <c:pt idx="239">
                  <c:v>9.0073693743480496E-2</c:v>
                </c:pt>
                <c:pt idx="240">
                  <c:v>0.17934206484145901</c:v>
                </c:pt>
                <c:pt idx="241">
                  <c:v>0.223693103242495</c:v>
                </c:pt>
                <c:pt idx="242">
                  <c:v>0.21201881624518201</c:v>
                </c:pt>
                <c:pt idx="243">
                  <c:v>0.14724310145001501</c:v>
                </c:pt>
                <c:pt idx="244">
                  <c:v>4.5589438466806298E-2</c:v>
                </c:pt>
                <c:pt idx="245">
                  <c:v>-6.7482382196758797E-2</c:v>
                </c:pt>
                <c:pt idx="246">
                  <c:v>-0.16365282160883901</c:v>
                </c:pt>
                <c:pt idx="247">
                  <c:v>-0.21883539662058499</c:v>
                </c:pt>
                <c:pt idx="248">
                  <c:v>-0.219209288992464</c:v>
                </c:pt>
                <c:pt idx="249">
                  <c:v>-0.164680855060478</c:v>
                </c:pt>
                <c:pt idx="250">
                  <c:v>-6.8907079372738905E-2</c:v>
                </c:pt>
                <c:pt idx="251">
                  <c:v>4.4124901812389102E-2</c:v>
                </c:pt>
                <c:pt idx="252">
                  <c:v>0.14610552760758599</c:v>
                </c:pt>
                <c:pt idx="253">
                  <c:v>0.21149311764057199</c:v>
                </c:pt>
                <c:pt idx="254">
                  <c:v>0.223910944352427</c:v>
                </c:pt>
                <c:pt idx="255">
                  <c:v>0.18024888600856201</c:v>
                </c:pt>
                <c:pt idx="256">
                  <c:v>9.1442375980943694E-2</c:v>
                </c:pt>
                <c:pt idx="257">
                  <c:v>-2.02664443784191E-2</c:v>
                </c:pt>
                <c:pt idx="258">
                  <c:v>-0.12689940801931299</c:v>
                </c:pt>
                <c:pt idx="259">
                  <c:v>-0.20174962769499599</c:v>
                </c:pt>
                <c:pt idx="260">
                  <c:v>-0.22607040155064001</c:v>
                </c:pt>
                <c:pt idx="261">
                  <c:v>-0.193770440898971</c:v>
                </c:pt>
                <c:pt idx="262">
                  <c:v>-0.11293947125961</c:v>
                </c:pt>
                <c:pt idx="263">
                  <c:v>-3.8221104176650502E-3</c:v>
                </c:pt>
                <c:pt idx="264">
                  <c:v>0.106252521689036</c:v>
                </c:pt>
                <c:pt idx="265">
                  <c:v>0.18971555059592701</c:v>
                </c:pt>
                <c:pt idx="266">
                  <c:v>0.22566314294623499</c:v>
                </c:pt>
                <c:pt idx="267">
                  <c:v>0.20509200123315399</c:v>
                </c:pt>
                <c:pt idx="268">
                  <c:v>0.13315429551282201</c:v>
                </c:pt>
                <c:pt idx="269">
                  <c:v>2.7867270452024299E-2</c:v>
                </c:pt>
                <c:pt idx="270">
                  <c:v>-8.4399285369478397E-2</c:v>
                </c:pt>
                <c:pt idx="271">
                  <c:v>-0.17552751659504001</c:v>
                </c:pt>
                <c:pt idx="272">
                  <c:v>-0.22269379239571499</c:v>
                </c:pt>
                <c:pt idx="273">
                  <c:v>-0.21408502639888999</c:v>
                </c:pt>
                <c:pt idx="274">
                  <c:v>-0.15185733745337901</c:v>
                </c:pt>
                <c:pt idx="275">
                  <c:v>-5.1596036288140898E-2</c:v>
                </c:pt>
                <c:pt idx="276">
                  <c:v>6.1587812244034097E-2</c:v>
                </c:pt>
                <c:pt idx="277">
                  <c:v>0.159346611136641</c:v>
                </c:pt>
                <c:pt idx="278">
                  <c:v>0.21719606275546699</c:v>
                </c:pt>
                <c:pt idx="279">
                  <c:v>0.22064741307063299</c:v>
                </c:pt>
                <c:pt idx="280">
                  <c:v>0.16883624998508201</c:v>
                </c:pt>
                <c:pt idx="281">
                  <c:v>7.4739000706713299E-2</c:v>
                </c:pt>
                <c:pt idx="282">
                  <c:v>-3.80770949457521E-2</c:v>
                </c:pt>
                <c:pt idx="283">
                  <c:v>-0.14135654595590499</c:v>
                </c:pt>
                <c:pt idx="284">
                  <c:v>-0.20923237311905499</c:v>
                </c:pt>
                <c:pt idx="285">
                  <c:v>-0.224704654451128</c:v>
                </c:pt>
                <c:pt idx="286">
                  <c:v>-0.18389826110944099</c:v>
                </c:pt>
                <c:pt idx="287">
                  <c:v>-9.70334074509068E-2</c:v>
                </c:pt>
                <c:pt idx="288">
                  <c:v>1.41340650552658E-2</c:v>
                </c:pt>
                <c:pt idx="289">
                  <c:v>0.121761573286973</c:v>
                </c:pt>
                <c:pt idx="290">
                  <c:v>0.19889314013499601</c:v>
                </c:pt>
                <c:pt idx="291">
                  <c:v>0.22621068619274401</c:v>
                </c:pt>
                <c:pt idx="292">
                  <c:v>0.19687236258430299</c:v>
                </c:pt>
                <c:pt idx="293">
                  <c:v>0.118226134459152</c:v>
                </c:pt>
                <c:pt idx="294">
                  <c:v>9.9694375370145798E-3</c:v>
                </c:pt>
                <c:pt idx="295">
                  <c:v>-0.100784166862168</c:v>
                </c:pt>
                <c:pt idx="296">
                  <c:v>-0.186295751451141</c:v>
                </c:pt>
                <c:pt idx="297">
                  <c:v>-0.225148409394237</c:v>
                </c:pt>
                <c:pt idx="298">
                  <c:v>-0.207611251485216</c:v>
                </c:pt>
                <c:pt idx="299">
                  <c:v>-0.138076567715021</c:v>
                </c:pt>
                <c:pt idx="300">
                  <c:v>-3.3959750995760103E-2</c:v>
                </c:pt>
                <c:pt idx="301">
                  <c:v>7.8662496031389806E-2</c:v>
                </c:pt>
                <c:pt idx="302">
                  <c:v>0.17158323294078001</c:v>
                </c:pt>
                <c:pt idx="303">
                  <c:v>0.221529884735052</c:v>
                </c:pt>
                <c:pt idx="304">
                  <c:v>0.21599300262579699</c:v>
                </c:pt>
                <c:pt idx="305">
                  <c:v>0.15635933308560199</c:v>
                </c:pt>
                <c:pt idx="306">
                  <c:v>5.7564498591235101E-2</c:v>
                </c:pt>
                <c:pt idx="307">
                  <c:v>-5.5647721679529999E-2</c:v>
                </c:pt>
                <c:pt idx="308">
                  <c:v>-0.154922624842254</c:v>
                </c:pt>
                <c:pt idx="309">
                  <c:v>-0.21539619554304401</c:v>
                </c:pt>
                <c:pt idx="310">
                  <c:v>-0.22192245284909201</c:v>
                </c:pt>
                <c:pt idx="311">
                  <c:v>-0.17286685513213501</c:v>
                </c:pt>
                <c:pt idx="312">
                  <c:v>-8.0515681159221406E-2</c:v>
                </c:pt>
                <c:pt idx="313">
                  <c:v>3.2001144643043003E-2</c:v>
                </c:pt>
                <c:pt idx="314">
                  <c:v>0.136503085248768</c:v>
                </c:pt>
                <c:pt idx="315">
                  <c:v>0.20681698135027601</c:v>
                </c:pt>
                <c:pt idx="316">
                  <c:v>0.225332281473201</c:v>
                </c:pt>
                <c:pt idx="317">
                  <c:v>0.187411713841173</c:v>
                </c:pt>
                <c:pt idx="318">
                  <c:v>0.102552719859756</c:v>
                </c:pt>
                <c:pt idx="319">
                  <c:v>-7.9912390014234991E-3</c:v>
                </c:pt>
                <c:pt idx="320">
                  <c:v>-0.116533742480648</c:v>
                </c:pt>
                <c:pt idx="321">
                  <c:v>-0.19588964723274099</c:v>
                </c:pt>
                <c:pt idx="322">
                  <c:v>-0.22618377462424599</c:v>
                </c:pt>
                <c:pt idx="323">
                  <c:v>-0.19982877251883899</c:v>
                </c:pt>
                <c:pt idx="324">
                  <c:v>-0.123425414688382</c:v>
                </c:pt>
                <c:pt idx="325">
                  <c:v>-1.61093960735352E-2</c:v>
                </c:pt>
                <c:pt idx="326">
                  <c:v>9.5241320723366898E-2</c:v>
                </c:pt>
                <c:pt idx="327">
                  <c:v>0.182738257910842</c:v>
                </c:pt>
                <c:pt idx="328">
                  <c:v>0.224467264778696</c:v>
                </c:pt>
                <c:pt idx="329">
                  <c:v>0.20997705268891001</c:v>
                </c:pt>
                <c:pt idx="330">
                  <c:v>0.14289678515012</c:v>
                </c:pt>
                <c:pt idx="331">
                  <c:v>4.0027131303184901E-2</c:v>
                </c:pt>
                <c:pt idx="332">
                  <c:v>-7.2867565888928301E-2</c:v>
                </c:pt>
                <c:pt idx="333">
                  <c:v>-0.167512129166598</c:v>
                </c:pt>
                <c:pt idx="334">
                  <c:v>-0.22020224052468801</c:v>
                </c:pt>
                <c:pt idx="335">
                  <c:v>-0.21774133470784299</c:v>
                </c:pt>
                <c:pt idx="336">
                  <c:v>-0.160745760844244</c:v>
                </c:pt>
                <c:pt idx="337">
                  <c:v>-6.3490413982900396E-2</c:v>
                </c:pt>
                <c:pt idx="338">
                  <c:v>4.9666500926394901E-2</c:v>
                </c:pt>
                <c:pt idx="339">
                  <c:v>0.15038413257007099</c:v>
                </c:pt>
                <c:pt idx="340">
                  <c:v>0.213437125296144</c:v>
                </c:pt>
                <c:pt idx="341">
                  <c:v>0.223033465924</c:v>
                </c:pt>
                <c:pt idx="342">
                  <c:v>0.17676969141201601</c:v>
                </c:pt>
                <c:pt idx="343">
                  <c:v>8.6232851086340698E-2</c:v>
                </c:pt>
                <c:pt idx="344">
                  <c:v>-2.59015417436801E-2</c:v>
                </c:pt>
                <c:pt idx="345">
                  <c:v>-0.13154873276249601</c:v>
                </c:pt>
                <c:pt idx="346">
                  <c:v>-0.204248727591854</c:v>
                </c:pt>
                <c:pt idx="347">
                  <c:v>-0.22579336152871499</c:v>
                </c:pt>
                <c:pt idx="348">
                  <c:v>-0.190786647350386</c:v>
                </c:pt>
                <c:pt idx="349">
                  <c:v>-0.107996233788718</c:v>
                </c:pt>
                <c:pt idx="350">
                  <c:v>1.8425064853286599E-3</c:v>
                </c:pt>
                <c:pt idx="351">
                  <c:v>0.111219779580045</c:v>
                </c:pt>
                <c:pt idx="352">
                  <c:v>0.192741368921517</c:v>
                </c:pt>
                <c:pt idx="353">
                  <c:v>0.22598968673594899</c:v>
                </c:pt>
                <c:pt idx="354">
                  <c:v>0.202637485569126</c:v>
                </c:pt>
                <c:pt idx="355">
                  <c:v>0.128533469069818</c:v>
                </c:pt>
                <c:pt idx="356">
                  <c:v>2.2237447878221201E-2</c:v>
                </c:pt>
                <c:pt idx="357">
                  <c:v>-8.9628080085588202E-2</c:v>
                </c:pt>
                <c:pt idx="358">
                  <c:v>-0.17904569937971901</c:v>
                </c:pt>
                <c:pt idx="359">
                  <c:v>-0.223620212545319</c:v>
                </c:pt>
                <c:pt idx="360">
                  <c:v>-0.212187656239858</c:v>
                </c:pt>
                <c:pt idx="361">
                  <c:v>-0.14761138511246999</c:v>
                </c:pt>
                <c:pt idx="362">
                  <c:v>-4.60649268691114E-2</c:v>
                </c:pt>
                <c:pt idx="363">
                  <c:v>6.7018778074676294E-2</c:v>
                </c:pt>
                <c:pt idx="364">
                  <c:v>0.16331721429534499</c:v>
                </c:pt>
                <c:pt idx="365">
                  <c:v>0.218711841049303</c:v>
                </c:pt>
                <c:pt idx="366">
                  <c:v>0.21932873042270201</c:v>
                </c:pt>
                <c:pt idx="367">
                  <c:v>0.16501337864507301</c:v>
                </c:pt>
                <c:pt idx="368">
                  <c:v>6.9369402517103093E-2</c:v>
                </c:pt>
                <c:pt idx="369">
                  <c:v>-4.3648570807806798E-2</c:v>
                </c:pt>
                <c:pt idx="370">
                  <c:v>-0.145734488797826</c:v>
                </c:pt>
                <c:pt idx="371">
                  <c:v>-0.21132029999729701</c:v>
                </c:pt>
                <c:pt idx="372">
                  <c:v>-0.22397963112647801</c:v>
                </c:pt>
                <c:pt idx="373">
                  <c:v>-0.18054187417127501</c:v>
                </c:pt>
                <c:pt idx="374">
                  <c:v>-9.1886284829401796E-2</c:v>
                </c:pt>
                <c:pt idx="375">
                  <c:v>1.9782794569123401E-2</c:v>
                </c:pt>
                <c:pt idx="376">
                  <c:v>0.12649715034426301</c:v>
                </c:pt>
                <c:pt idx="377">
                  <c:v>0.20152951008433401</c:v>
                </c:pt>
                <c:pt idx="378">
                  <c:v>0.226087553825466</c:v>
                </c:pt>
                <c:pt idx="379">
                  <c:v>0.194020567165651</c:v>
                </c:pt>
                <c:pt idx="380">
                  <c:v>0.113359925842982</c:v>
                </c:pt>
                <c:pt idx="381">
                  <c:v>4.3075878590135399E-3</c:v>
                </c:pt>
                <c:pt idx="382">
                  <c:v>-0.10582361222658</c:v>
                </c:pt>
                <c:pt idx="383">
                  <c:v>-0.18945063214799701</c:v>
                </c:pt>
                <c:pt idx="384">
                  <c:v>-0.22562856598155101</c:v>
                </c:pt>
                <c:pt idx="385">
                  <c:v>-0.20529642576701901</c:v>
                </c:pt>
                <c:pt idx="386">
                  <c:v>-0.13354652215257301</c:v>
                </c:pt>
                <c:pt idx="387">
                  <c:v>-2.8349063602537802E-2</c:v>
                </c:pt>
                <c:pt idx="388">
                  <c:v>8.3948593791576001E-2</c:v>
                </c:pt>
                <c:pt idx="389">
                  <c:v>0.17522080509132201</c:v>
                </c:pt>
                <c:pt idx="390">
                  <c:v>0.222607878764987</c:v>
                </c:pt>
                <c:pt idx="391">
                  <c:v>0.21424142824293901</c:v>
                </c:pt>
                <c:pt idx="392">
                  <c:v>0.15221688296011501</c:v>
                </c:pt>
                <c:pt idx="393">
                  <c:v>5.2068675054943399E-2</c:v>
                </c:pt>
                <c:pt idx="394">
                  <c:v>-6.1120455528348397E-2</c:v>
                </c:pt>
                <c:pt idx="395">
                  <c:v>-0.159001588860786</c:v>
                </c:pt>
                <c:pt idx="396">
                  <c:v>-0.21705978788879399</c:v>
                </c:pt>
                <c:pt idx="397">
                  <c:v>-0.22075401649888701</c:v>
                </c:pt>
                <c:pt idx="398">
                  <c:v>-0.169159032218339</c:v>
                </c:pt>
                <c:pt idx="399">
                  <c:v>-7.5197118932256696E-2</c:v>
                </c:pt>
                <c:pt idx="400">
                  <c:v>3.75983792794682E-2</c:v>
                </c:pt>
                <c:pt idx="401">
                  <c:v>0.14097713015723801</c:v>
                </c:pt>
                <c:pt idx="402">
                  <c:v>0.20904728422850499</c:v>
                </c:pt>
                <c:pt idx="403">
                  <c:v>0.22476024912954201</c:v>
                </c:pt>
                <c:pt idx="404">
                  <c:v>0.18418061532472599</c:v>
                </c:pt>
                <c:pt idx="405">
                  <c:v>9.7471803838245899E-2</c:v>
                </c:pt>
                <c:pt idx="406">
                  <c:v>-1.36494255906954E-2</c:v>
                </c:pt>
                <c:pt idx="407">
                  <c:v>-0.12135207170555699</c:v>
                </c:pt>
                <c:pt idx="408">
                  <c:v>-0.19866133864816399</c:v>
                </c:pt>
                <c:pt idx="409">
                  <c:v>-0.22621464092086599</c:v>
                </c:pt>
                <c:pt idx="410">
                  <c:v>-0.19711108304118599</c:v>
                </c:pt>
                <c:pt idx="411">
                  <c:v>-0.11863983162545599</c:v>
                </c:pt>
                <c:pt idx="412">
                  <c:v>-1.04544983910479E-2</c:v>
                </c:pt>
                <c:pt idx="413">
                  <c:v>0.100349228820397</c:v>
                </c:pt>
                <c:pt idx="414">
                  <c:v>0.18601986915235399</c:v>
                </c:pt>
                <c:pt idx="415">
                  <c:v>0.22510067927161401</c:v>
                </c:pt>
                <c:pt idx="416">
                  <c:v>0.207803627844065</c:v>
                </c:pt>
                <c:pt idx="417">
                  <c:v>0.13846086870285099</c:v>
                </c:pt>
                <c:pt idx="418">
                  <c:v>3.4439726046139603E-2</c:v>
                </c:pt>
                <c:pt idx="419">
                  <c:v>-7.82070596473778E-2</c:v>
                </c:pt>
                <c:pt idx="420">
                  <c:v>-0.17126640209083299</c:v>
                </c:pt>
                <c:pt idx="421">
                  <c:v>-0.221431011671016</c:v>
                </c:pt>
                <c:pt idx="422">
                  <c:v>-0.216136850719924</c:v>
                </c:pt>
                <c:pt idx="423">
                  <c:v>-0.156709874690347</c:v>
                </c:pt>
                <c:pt idx="424">
                  <c:v>-5.8033938387089798E-2</c:v>
                </c:pt>
                <c:pt idx="425">
                  <c:v>5.5176957801631503E-2</c:v>
                </c:pt>
                <c:pt idx="426">
                  <c:v>0.154568442615938</c:v>
                </c:pt>
                <c:pt idx="427">
                  <c:v>0.215247302104079</c:v>
                </c:pt>
                <c:pt idx="428">
                  <c:v>0.222016139482934</c:v>
                </c:pt>
                <c:pt idx="429">
                  <c:v>0.17317965744014899</c:v>
                </c:pt>
                <c:pt idx="430">
                  <c:v>8.0969255862880396E-2</c:v>
                </c:pt>
                <c:pt idx="431">
                  <c:v>-3.1520398142043403E-2</c:v>
                </c:pt>
                <c:pt idx="432">
                  <c:v>-0.136115572893938</c:v>
                </c:pt>
                <c:pt idx="433">
                  <c:v>-0.20661975801483601</c:v>
                </c:pt>
                <c:pt idx="434">
                  <c:v>-0.22537474296499499</c:v>
                </c:pt>
                <c:pt idx="435">
                  <c:v>-0.18768322541617</c:v>
                </c:pt>
                <c:pt idx="436">
                  <c:v>-0.102985279759662</c:v>
                </c:pt>
                <c:pt idx="437">
                  <c:v>7.50596808694579E-3</c:v>
                </c:pt>
                <c:pt idx="438">
                  <c:v>0.11611729966253299</c:v>
                </c:pt>
                <c:pt idx="439">
                  <c:v>0.19564633319820801</c:v>
                </c:pt>
                <c:pt idx="440">
                  <c:v>0.22617452888265599</c:v>
                </c:pt>
                <c:pt idx="441">
                  <c:v>0.20005591072352799</c:v>
                </c:pt>
                <c:pt idx="442">
                  <c:v>0.123832048666924</c:v>
                </c:pt>
                <c:pt idx="443">
                  <c:v>1.6593681823429501E-2</c:v>
                </c:pt>
                <c:pt idx="444">
                  <c:v>-9.4800675572471599E-2</c:v>
                </c:pt>
                <c:pt idx="445">
                  <c:v>-0.18245161567055199</c:v>
                </c:pt>
                <c:pt idx="446">
                  <c:v>-0.224406416776291</c:v>
                </c:pt>
                <c:pt idx="447">
                  <c:v>-0.210157238684065</c:v>
                </c:pt>
                <c:pt idx="448">
                  <c:v>-0.14327287644255701</c:v>
                </c:pt>
                <c:pt idx="449">
                  <c:v>-4.05049334956116E-2</c:v>
                </c:pt>
                <c:pt idx="450">
                  <c:v>7.2407721319674698E-2</c:v>
                </c:pt>
                <c:pt idx="451">
                  <c:v>0.16718541314555599</c:v>
                </c:pt>
                <c:pt idx="452">
                  <c:v>0.220090481106126</c:v>
                </c:pt>
                <c:pt idx="453">
                  <c:v>0.217872522731446</c:v>
                </c:pt>
                <c:pt idx="454">
                  <c:v>0.16108703945566899</c:v>
                </c:pt>
                <c:pt idx="455">
                  <c:v>6.3956307836776402E-2</c:v>
                </c:pt>
                <c:pt idx="456">
                  <c:v>-4.9192677835966203E-2</c:v>
                </c:pt>
                <c:pt idx="457">
                  <c:v>-0.15002105217547301</c:v>
                </c:pt>
                <c:pt idx="458">
                  <c:v>-0.21327572333459099</c:v>
                </c:pt>
                <c:pt idx="459">
                  <c:v>-0.22311416651802701</c:v>
                </c:pt>
                <c:pt idx="460">
                  <c:v>-0.17707228259721999</c:v>
                </c:pt>
                <c:pt idx="461">
                  <c:v>-8.6681547023247402E-2</c:v>
                </c:pt>
                <c:pt idx="462">
                  <c:v>2.5419119735976301E-2</c:v>
                </c:pt>
                <c:pt idx="463">
                  <c:v>0.13115341026855401</c:v>
                </c:pt>
                <c:pt idx="464">
                  <c:v>0.20403951558268299</c:v>
                </c:pt>
                <c:pt idx="465">
                  <c:v>0.22582265844987001</c:v>
                </c:pt>
                <c:pt idx="466">
                  <c:v>0.19104711560621801</c:v>
                </c:pt>
                <c:pt idx="467">
                  <c:v>0.10842263748872701</c:v>
                </c:pt>
                <c:pt idx="468">
                  <c:v>-1.35696279302691E-3</c:v>
                </c:pt>
                <c:pt idx="469">
                  <c:v>-0.11079670332528101</c:v>
                </c:pt>
                <c:pt idx="470">
                  <c:v>-0.19248672217687299</c:v>
                </c:pt>
                <c:pt idx="471">
                  <c:v>-0.22596724735833301</c:v>
                </c:pt>
                <c:pt idx="472">
                  <c:v>-0.20285287363986601</c:v>
                </c:pt>
                <c:pt idx="473">
                  <c:v>-0.12893273931042701</c:v>
                </c:pt>
                <c:pt idx="474">
                  <c:v>-2.27206005800458E-2</c:v>
                </c:pt>
                <c:pt idx="475">
                  <c:v>8.9182053513981702E-2</c:v>
                </c:pt>
                <c:pt idx="476">
                  <c:v>0.17874850906013801</c:v>
                </c:pt>
                <c:pt idx="477">
                  <c:v>0.22354629163693701</c:v>
                </c:pt>
                <c:pt idx="478">
                  <c:v>0.21235551869275099</c:v>
                </c:pt>
                <c:pt idx="479">
                  <c:v>0.147978988733968</c:v>
                </c:pt>
                <c:pt idx="480">
                  <c:v>4.6540203051763401E-2</c:v>
                </c:pt>
                <c:pt idx="481">
                  <c:v>-6.6554865199215094E-2</c:v>
                </c:pt>
                <c:pt idx="482">
                  <c:v>-0.16298085458464101</c:v>
                </c:pt>
                <c:pt idx="483">
                  <c:v>-0.21858727787952401</c:v>
                </c:pt>
                <c:pt idx="484">
                  <c:v>-0.21944716141245599</c:v>
                </c:pt>
                <c:pt idx="485">
                  <c:v>-0.16534514201828199</c:v>
                </c:pt>
                <c:pt idx="486">
                  <c:v>-6.98314060788362E-2</c:v>
                </c:pt>
                <c:pt idx="487">
                  <c:v>4.3172038715647301E-2</c:v>
                </c:pt>
                <c:pt idx="488">
                  <c:v>0.145362778593912</c:v>
                </c:pt>
                <c:pt idx="489">
                  <c:v>0.211146508808121</c:v>
                </c:pt>
                <c:pt idx="490">
                  <c:v>0.224047286033492</c:v>
                </c:pt>
                <c:pt idx="491">
                  <c:v>0.18083403058331701</c:v>
                </c:pt>
                <c:pt idx="492">
                  <c:v>9.2329770360668195E-2</c:v>
                </c:pt>
                <c:pt idx="493">
                  <c:v>-1.9299053621122199E-2</c:v>
                </c:pt>
                <c:pt idx="494">
                  <c:v>-0.12609430990086501</c:v>
                </c:pt>
                <c:pt idx="495">
                  <c:v>-0.20130846403362801</c:v>
                </c:pt>
                <c:pt idx="496">
                  <c:v>-0.22610366452212299</c:v>
                </c:pt>
                <c:pt idx="497">
                  <c:v>-0.194269799585749</c:v>
                </c:pt>
                <c:pt idx="498">
                  <c:v>-0.113779858180782</c:v>
                </c:pt>
                <c:pt idx="499">
                  <c:v>-4.7930454554416897E-3</c:v>
                </c:pt>
                <c:pt idx="500">
                  <c:v>0.105394215238109</c:v>
                </c:pt>
                <c:pt idx="501">
                  <c:v>0.189184840907031</c:v>
                </c:pt>
                <c:pt idx="502">
                  <c:v>0.225592949553239</c:v>
                </c:pt>
                <c:pt idx="503">
                  <c:v>0.20549990450678099</c:v>
                </c:pt>
                <c:pt idx="504">
                  <c:v>0.133938133547744</c:v>
                </c:pt>
                <c:pt idx="505">
                  <c:v>2.8830726149817E-2</c:v>
                </c:pt>
                <c:pt idx="506">
                  <c:v>-8.3497515465172201E-2</c:v>
                </c:pt>
                <c:pt idx="507">
                  <c:v>-0.17491328635092801</c:v>
                </c:pt>
                <c:pt idx="508">
                  <c:v>-0.22252093958684299</c:v>
                </c:pt>
                <c:pt idx="509">
                  <c:v>-0.21439684308354101</c:v>
                </c:pt>
                <c:pt idx="510">
                  <c:v>-0.15257572720851201</c:v>
                </c:pt>
                <c:pt idx="511">
                  <c:v>-5.2541073943015902E-2</c:v>
                </c:pt>
                <c:pt idx="512">
                  <c:v>6.0652817232668202E-2</c:v>
                </c:pt>
                <c:pt idx="513">
                  <c:v>0.15865583406966899</c:v>
                </c:pt>
                <c:pt idx="514">
                  <c:v>0.21692251303458099</c:v>
                </c:pt>
                <c:pt idx="515">
                  <c:v>0.22085960292040899</c:v>
                </c:pt>
                <c:pt idx="516">
                  <c:v>0.16948103514131399</c:v>
                </c:pt>
                <c:pt idx="517">
                  <c:v>7.56548907270648E-2</c:v>
                </c:pt>
                <c:pt idx="518">
                  <c:v>-3.71194903986466E-2</c:v>
                </c:pt>
                <c:pt idx="519">
                  <c:v>-0.14059706488141599</c:v>
                </c:pt>
                <c:pt idx="520">
                  <c:v>-0.20886123226376599</c:v>
                </c:pt>
                <c:pt idx="521">
                  <c:v>-0.22481480834463699</c:v>
                </c:pt>
                <c:pt idx="522">
                  <c:v>-0.184462121025774</c:v>
                </c:pt>
                <c:pt idx="523">
                  <c:v>-9.79097511760849E-2</c:v>
                </c:pt>
                <c:pt idx="524">
                  <c:v>1.31647232436552E-2</c:v>
                </c:pt>
                <c:pt idx="525">
                  <c:v>0.12094201105900799</c:v>
                </c:pt>
                <c:pt idx="526">
                  <c:v>0.19842862193486499</c:v>
                </c:pt>
                <c:pt idx="527">
                  <c:v>0.22621755348533201</c:v>
                </c:pt>
                <c:pt idx="528">
                  <c:v>0.197348895413579</c:v>
                </c:pt>
                <c:pt idx="529">
                  <c:v>0.119052982221829</c:v>
                </c:pt>
                <c:pt idx="530">
                  <c:v>1.0939511081539699E-2</c:v>
                </c:pt>
                <c:pt idx="531">
                  <c:v>-9.9913828472921698E-2</c:v>
                </c:pt>
                <c:pt idx="532">
                  <c:v>-0.18574312986594699</c:v>
                </c:pt>
                <c:pt idx="533">
                  <c:v>-0.22505191211732201</c:v>
                </c:pt>
                <c:pt idx="534">
                  <c:v>-0.20799504685820899</c:v>
                </c:pt>
                <c:pt idx="535">
                  <c:v>-0.13884453180586401</c:v>
                </c:pt>
                <c:pt idx="536">
                  <c:v>-3.4919542433796698E-2</c:v>
                </c:pt>
                <c:pt idx="537">
                  <c:v>7.7751262965929199E-2</c:v>
                </c:pt>
                <c:pt idx="538">
                  <c:v>0.17094878222202001</c:v>
                </c:pt>
                <c:pt idx="539">
                  <c:v>0.22133111848135201</c:v>
                </c:pt>
                <c:pt idx="540">
                  <c:v>0.21627970307845301</c:v>
                </c:pt>
                <c:pt idx="541">
                  <c:v>0.15705969433768499</c:v>
                </c:pt>
                <c:pt idx="542">
                  <c:v>5.85031108224362E-2</c:v>
                </c:pt>
                <c:pt idx="543">
                  <c:v>-5.4705939725243499E-2</c:v>
                </c:pt>
                <c:pt idx="544">
                  <c:v>-0.15421354829772399</c:v>
                </c:pt>
                <c:pt idx="545">
                  <c:v>-0.21509741702763999</c:v>
                </c:pt>
                <c:pt idx="546">
                  <c:v>-0.22210880329548299</c:v>
                </c:pt>
                <c:pt idx="547">
                  <c:v>-0.17349166191498999</c:v>
                </c:pt>
                <c:pt idx="548">
                  <c:v>-8.1422457543753199E-2</c:v>
                </c:pt>
                <c:pt idx="549">
                  <c:v>3.1039506427572201E-2</c:v>
                </c:pt>
                <c:pt idx="550">
                  <c:v>0.13572743345899299</c:v>
                </c:pt>
                <c:pt idx="551">
                  <c:v>0.20642158278874101</c:v>
                </c:pt>
                <c:pt idx="552">
                  <c:v>0.225416166162517</c:v>
                </c:pt>
                <c:pt idx="553">
                  <c:v>0.187953872340517</c:v>
                </c:pt>
                <c:pt idx="554">
                  <c:v>0.10341736520966099</c:v>
                </c:pt>
                <c:pt idx="555">
                  <c:v>-7.0206625927117603E-3</c:v>
                </c:pt>
                <c:pt idx="556">
                  <c:v>-0.115700321895711</c:v>
                </c:pt>
                <c:pt idx="557">
                  <c:v>-0.19540211782724101</c:v>
                </c:pt>
                <c:pt idx="558">
                  <c:v>-0.22616424116220399</c:v>
                </c:pt>
                <c:pt idx="559">
                  <c:v>-0.20028212727700001</c:v>
                </c:pt>
                <c:pt idx="560">
                  <c:v>-0.124238112155156</c:v>
                </c:pt>
                <c:pt idx="561">
                  <c:v>-1.7077891126759601E-2</c:v>
                </c:pt>
                <c:pt idx="562">
                  <c:v>9.4359593677879106E-2</c:v>
                </c:pt>
                <c:pt idx="563">
                  <c:v>0.18216413288147101</c:v>
                </c:pt>
                <c:pt idx="564">
                  <c:v>0.22434453494066101</c:v>
                </c:pt>
                <c:pt idx="565">
                  <c:v>0.21033645649150701</c:v>
                </c:pt>
                <c:pt idx="566">
                  <c:v>0.14364830768140899</c:v>
                </c:pt>
                <c:pt idx="567">
                  <c:v>4.0982549083098202E-2</c:v>
                </c:pt>
                <c:pt idx="568">
                  <c:v>-7.1947543170352096E-2</c:v>
                </c:pt>
                <c:pt idx="569">
                  <c:v>-0.16685792690663301</c:v>
                </c:pt>
                <c:pt idx="570">
                  <c:v>-0.21997770773771899</c:v>
                </c:pt>
                <c:pt idx="571">
                  <c:v>-0.21800270702326599</c:v>
                </c:pt>
                <c:pt idx="572">
                  <c:v>-0.16142757594422599</c:v>
                </c:pt>
                <c:pt idx="573">
                  <c:v>-6.4421907045976501E-2</c:v>
                </c:pt>
                <c:pt idx="574">
                  <c:v>4.8718628116435299E-2</c:v>
                </c:pt>
                <c:pt idx="575">
                  <c:v>0.14965728063865899</c:v>
                </c:pt>
                <c:pt idx="576">
                  <c:v>0.21311333881856301</c:v>
                </c:pt>
                <c:pt idx="577">
                  <c:v>0.223193839232185</c:v>
                </c:pt>
                <c:pt idx="578">
                  <c:v>0.17737405801605</c:v>
                </c:pt>
                <c:pt idx="579">
                  <c:v>8.71298436210238E-2</c:v>
                </c:pt>
                <c:pt idx="580">
                  <c:v>-2.4936580623196501E-2</c:v>
                </c:pt>
                <c:pt idx="581">
                  <c:v>-0.13075748355502101</c:v>
                </c:pt>
                <c:pt idx="582">
                  <c:v>-0.20382936356995399</c:v>
                </c:pt>
                <c:pt idx="583">
                  <c:v>-0.22585091501321899</c:v>
                </c:pt>
                <c:pt idx="584">
                  <c:v>-0.191306703714065</c:v>
                </c:pt>
                <c:pt idx="585">
                  <c:v>-0.108848541689094</c:v>
                </c:pt>
                <c:pt idx="586">
                  <c:v>8.71412849240553E-4</c:v>
                </c:pt>
                <c:pt idx="587">
                  <c:v>0.11037311663363</c:v>
                </c:pt>
                <c:pt idx="588">
                  <c:v>0.19223118865202099</c:v>
                </c:pt>
                <c:pt idx="589">
                  <c:v>0.22594376695679499</c:v>
                </c:pt>
                <c:pt idx="590">
                  <c:v>0.20306732717386999</c:v>
                </c:pt>
                <c:pt idx="591">
                  <c:v>0.129331415562007</c:v>
                </c:pt>
                <c:pt idx="592">
                  <c:v>2.3203648608786199E-2</c:v>
                </c:pt>
                <c:pt idx="593">
                  <c:v>-8.8735616083491203E-2</c:v>
                </c:pt>
                <c:pt idx="594">
                  <c:v>-0.17845049525185999</c:v>
                </c:pt>
                <c:pt idx="595">
                  <c:v>-0.22347134085789899</c:v>
                </c:pt>
                <c:pt idx="596">
                  <c:v>-0.21252240283052401</c:v>
                </c:pt>
                <c:pt idx="597">
                  <c:v>-0.14834591062097199</c:v>
                </c:pt>
                <c:pt idx="598">
                  <c:v>-4.70152648251803E-2</c:v>
                </c:pt>
                <c:pt idx="599">
                  <c:v>6.6090645707606699E-2</c:v>
                </c:pt>
                <c:pt idx="600">
                  <c:v>0.16264374402632301</c:v>
                </c:pt>
                <c:pt idx="601">
                  <c:v>0.21846170768511</c:v>
                </c:pt>
                <c:pt idx="602">
                  <c:v>0.21956458141611701</c:v>
                </c:pt>
                <c:pt idx="603">
                  <c:v>0.16567614365168001</c:v>
                </c:pt>
                <c:pt idx="604">
                  <c:v>7.0293087929502604E-2</c:v>
                </c:pt>
                <c:pt idx="605">
                  <c:v>-4.2695307731278498E-2</c:v>
                </c:pt>
                <c:pt idx="606">
                  <c:v>-0.14499039870829999</c:v>
                </c:pt>
                <c:pt idx="607">
                  <c:v>-0.21097174487369499</c:v>
                </c:pt>
                <c:pt idx="608">
                  <c:v>-0.224113908761785</c:v>
                </c:pt>
                <c:pt idx="609">
                  <c:v>-0.181125353898731</c:v>
                </c:pt>
                <c:pt idx="610">
                  <c:v>-9.2772830531619402E-2</c:v>
                </c:pt>
                <c:pt idx="611">
                  <c:v>1.8815223762994802E-2</c:v>
                </c:pt>
                <c:pt idx="612">
                  <c:v>0.125690888544992</c:v>
                </c:pt>
                <c:pt idx="613">
                  <c:v>0.20108649056123201</c:v>
                </c:pt>
                <c:pt idx="614">
                  <c:v>0.22611873356638901</c:v>
                </c:pt>
                <c:pt idx="615">
                  <c:v>0.19451813701105899</c:v>
                </c:pt>
                <c:pt idx="616">
                  <c:v>0.114199266338393</c:v>
                </c:pt>
                <c:pt idx="617">
                  <c:v>5.2784809704621198E-3</c:v>
                </c:pt>
                <c:pt idx="618">
                  <c:v>-0.10496433270184</c:v>
                </c:pt>
                <c:pt idx="619">
                  <c:v>-0.18891817809752001</c:v>
                </c:pt>
                <c:pt idx="620">
                  <c:v>-0.225556293825384</c:v>
                </c:pt>
                <c:pt idx="621">
                  <c:v>-0.20570243651501799</c:v>
                </c:pt>
                <c:pt idx="622">
                  <c:v>-0.13432912789419399</c:v>
                </c:pt>
                <c:pt idx="623">
                  <c:v>-2.93122558748578E-2</c:v>
                </c:pt>
                <c:pt idx="624">
                  <c:v>8.3046052468370393E-2</c:v>
                </c:pt>
                <c:pt idx="625">
                  <c:v>0.17460496179058699</c:v>
                </c:pt>
                <c:pt idx="626">
                  <c:v>0.222432975261807</c:v>
                </c:pt>
                <c:pt idx="627">
                  <c:v>0.21455127020470699</c:v>
                </c:pt>
                <c:pt idx="628">
                  <c:v>0.15293386854538699</c:v>
                </c:pt>
                <c:pt idx="629">
                  <c:v>5.3013230776032101E-2</c:v>
                </c:pt>
                <c:pt idx="630">
                  <c:v>-6.0184899511388099E-2</c:v>
                </c:pt>
                <c:pt idx="631">
                  <c:v>-0.15830934835617</c:v>
                </c:pt>
                <c:pt idx="632">
                  <c:v>-0.216784238825251</c:v>
                </c:pt>
                <c:pt idx="633">
                  <c:v>-0.22096417184876499</c:v>
                </c:pt>
                <c:pt idx="634">
                  <c:v>-0.16980225727055001</c:v>
                </c:pt>
                <c:pt idx="635">
                  <c:v>-7.6112313982197602E-2</c:v>
                </c:pt>
                <c:pt idx="636">
                  <c:v>3.66404305095136E-2</c:v>
                </c:pt>
                <c:pt idx="637">
                  <c:v>0.140216351879388</c:v>
                </c:pt>
                <c:pt idx="638">
                  <c:v>0.20867421808197301</c:v>
                </c:pt>
                <c:pt idx="639">
                  <c:v>0.224868331845061</c:v>
                </c:pt>
                <c:pt idx="640">
                  <c:v>0.18474277691569799</c:v>
                </c:pt>
                <c:pt idx="641">
                  <c:v>9.8347247446814307E-2</c:v>
                </c:pt>
                <c:pt idx="642">
                  <c:v>-1.26799602471539E-2</c:v>
                </c:pt>
                <c:pt idx="643">
                  <c:v>-0.12053139323646</c:v>
                </c:pt>
                <c:pt idx="644">
                  <c:v>-0.198194991067215</c:v>
                </c:pt>
                <c:pt idx="645">
                  <c:v>-0.22621942387272401</c:v>
                </c:pt>
                <c:pt idx="646">
                  <c:v>-0.19758579860588801</c:v>
                </c:pt>
                <c:pt idx="647">
                  <c:v>-0.1194655843449</c:v>
                </c:pt>
                <c:pt idx="648">
                  <c:v>-1.1424473374051799E-2</c:v>
                </c:pt>
                <c:pt idx="649">
                  <c:v>9.9477967825615701E-2</c:v>
                </c:pt>
                <c:pt idx="650">
                  <c:v>0.185465534866847</c:v>
                </c:pt>
                <c:pt idx="651">
                  <c:v>0.225002108156029</c:v>
                </c:pt>
                <c:pt idx="652">
                  <c:v>0.208185507645789</c:v>
                </c:pt>
                <c:pt idx="653">
                  <c:v>0.13922755525653399</c:v>
                </c:pt>
                <c:pt idx="654">
                  <c:v>3.5399197948232403E-2</c:v>
                </c:pt>
                <c:pt idx="655">
                  <c:v>-7.7295108086885694E-2</c:v>
                </c:pt>
                <c:pt idx="656">
                  <c:v>-0.17063037479760401</c:v>
                </c:pt>
                <c:pt idx="657">
                  <c:v>-0.221230205626266</c:v>
                </c:pt>
                <c:pt idx="658">
                  <c:v>-0.21642155904327001</c:v>
                </c:pt>
                <c:pt idx="659">
                  <c:v>-0.157408790416006</c:v>
                </c:pt>
                <c:pt idx="660">
                  <c:v>-5.8972013735811603E-2</c:v>
                </c:pt>
                <c:pt idx="661">
                  <c:v>5.4234669620331001E-2</c:v>
                </c:pt>
                <c:pt idx="662">
                  <c:v>0.15385794352259699</c:v>
                </c:pt>
                <c:pt idx="663">
                  <c:v>0.21494654100424199</c:v>
                </c:pt>
                <c:pt idx="664">
                  <c:v>0.22220044385984</c:v>
                </c:pt>
                <c:pt idx="665">
                  <c:v>0.17380286711926199</c:v>
                </c:pt>
                <c:pt idx="666">
                  <c:v>8.1875284113953603E-2</c:v>
                </c:pt>
                <c:pt idx="667">
                  <c:v>-3.0558471715082299E-2</c:v>
                </c:pt>
                <c:pt idx="668">
                  <c:v>-0.13533866873208</c:v>
                </c:pt>
                <c:pt idx="669">
                  <c:v>-0.20622245658498101</c:v>
                </c:pt>
                <c:pt idx="670">
                  <c:v>-0.22545655087493</c:v>
                </c:pt>
                <c:pt idx="671">
                  <c:v>-0.188223653367352</c:v>
                </c:pt>
                <c:pt idx="672">
                  <c:v>-0.103848974219147</c:v>
                </c:pt>
                <c:pt idx="673">
                  <c:v>6.5353247545086798E-3</c:v>
                </c:pt>
                <c:pt idx="674">
                  <c:v>0.115282811101186</c:v>
                </c:pt>
                <c:pt idx="675">
                  <c:v>0.19515700224493199</c:v>
                </c:pt>
                <c:pt idx="676">
                  <c:v>0.22615291151028699</c:v>
                </c:pt>
                <c:pt idx="677">
                  <c:v>0.200507421137082</c:v>
                </c:pt>
                <c:pt idx="678">
                  <c:v>0.124643603282357</c:v>
                </c:pt>
                <c:pt idx="679">
                  <c:v>1.7562021752788499E-2</c:v>
                </c:pt>
                <c:pt idx="680">
                  <c:v>-9.3918077071640002E-2</c:v>
                </c:pt>
                <c:pt idx="681">
                  <c:v>-0.18187581086802401</c:v>
                </c:pt>
                <c:pt idx="682">
                  <c:v>-0.22428161955689399</c:v>
                </c:pt>
                <c:pt idx="683">
                  <c:v>-0.210514705285583</c:v>
                </c:pt>
                <c:pt idx="684">
                  <c:v>-0.14402307713707699</c:v>
                </c:pt>
                <c:pt idx="685">
                  <c:v>-4.1459975865284701E-2</c:v>
                </c:pt>
                <c:pt idx="686">
                  <c:v>7.1487033560986499E-2</c:v>
                </c:pt>
                <c:pt idx="687">
                  <c:v>0.16652967195854801</c:v>
                </c:pt>
                <c:pt idx="688">
                  <c:v>0.219863920939008</c:v>
                </c:pt>
                <c:pt idx="689">
                  <c:v>0.21813188698354899</c:v>
                </c:pt>
                <c:pt idx="690">
                  <c:v>0.161767368741075</c:v>
                </c:pt>
                <c:pt idx="691">
                  <c:v>6.4887209465499598E-2</c:v>
                </c:pt>
                <c:pt idx="692">
                  <c:v>-4.8244353951734299E-2</c:v>
                </c:pt>
                <c:pt idx="693">
                  <c:v>-0.149292819635512</c:v>
                </c:pt>
                <c:pt idx="694">
                  <c:v>-0.21294997249616199</c:v>
                </c:pt>
                <c:pt idx="695">
                  <c:v>-0.22327248369942501</c:v>
                </c:pt>
                <c:pt idx="696">
                  <c:v>-0.17767501627823601</c:v>
                </c:pt>
                <c:pt idx="697">
                  <c:v>-8.7577738814382106E-2</c:v>
                </c:pt>
                <c:pt idx="698">
                  <c:v>2.44539266283825E-2</c:v>
                </c:pt>
                <c:pt idx="699">
                  <c:v>0.130360954445921</c:v>
                </c:pt>
                <c:pt idx="700">
                  <c:v>0.20361827252182901</c:v>
                </c:pt>
                <c:pt idx="701">
                  <c:v>0.22587813108858701</c:v>
                </c:pt>
                <c:pt idx="702">
                  <c:v>0.19156541047801401</c:v>
                </c:pt>
                <c:pt idx="703">
                  <c:v>0.10927394442769101</c:v>
                </c:pt>
                <c:pt idx="704">
                  <c:v>-3.85858890883005E-4</c:v>
                </c:pt>
                <c:pt idx="705">
                  <c:v>-0.10994902145654099</c:v>
                </c:pt>
                <c:pt idx="706">
                  <c:v>-0.19197476952419801</c:v>
                </c:pt>
                <c:pt idx="707">
                  <c:v>-0.22591924563950999</c:v>
                </c:pt>
                <c:pt idx="708">
                  <c:v>-0.20328084518315601</c:v>
                </c:pt>
                <c:pt idx="709">
                  <c:v>-0.12972949598786901</c:v>
                </c:pt>
                <c:pt idx="710">
                  <c:v>-2.3686589739055498E-2</c:v>
                </c:pt>
                <c:pt idx="711">
                  <c:v>8.8288769850839902E-2</c:v>
                </c:pt>
                <c:pt idx="712">
                  <c:v>0.17815165932782701</c:v>
                </c:pt>
                <c:pt idx="713">
                  <c:v>0.22339536055350101</c:v>
                </c:pt>
                <c:pt idx="714">
                  <c:v>0.21268830788434601</c:v>
                </c:pt>
                <c:pt idx="715">
                  <c:v>0.148712149083084</c:v>
                </c:pt>
                <c:pt idx="716">
                  <c:v>4.7490110000767603E-2</c:v>
                </c:pt>
                <c:pt idx="717">
                  <c:v>-6.5626121738495594E-2</c:v>
                </c:pt>
                <c:pt idx="718">
                  <c:v>-0.16230588417344899</c:v>
                </c:pt>
                <c:pt idx="719">
                  <c:v>-0.21833513104455701</c:v>
                </c:pt>
                <c:pt idx="720">
                  <c:v>-0.21968098989273399</c:v>
                </c:pt>
                <c:pt idx="721">
                  <c:v>-0.166006382020355</c:v>
                </c:pt>
                <c:pt idx="722">
                  <c:v>-7.0754445942148803E-2</c:v>
                </c:pt>
                <c:pt idx="723">
                  <c:v>4.2218380050985001E-2</c:v>
                </c:pt>
                <c:pt idx="724">
                  <c:v>0.14461735085653399</c:v>
                </c:pt>
                <c:pt idx="725">
                  <c:v>0.21079600899915099</c:v>
                </c:pt>
                <c:pt idx="726">
                  <c:v>0.22417949900442899</c:v>
                </c:pt>
                <c:pt idx="727">
                  <c:v>0.18141584277540099</c:v>
                </c:pt>
                <c:pt idx="728">
                  <c:v>9.3215463301090901E-2</c:v>
                </c:pt>
                <c:pt idx="729">
                  <c:v>-1.8331307223730001E-2</c:v>
                </c:pt>
                <c:pt idx="730">
                  <c:v>-0.12528688813519301</c:v>
                </c:pt>
                <c:pt idx="731">
                  <c:v>-0.20086359068977</c:v>
                </c:pt>
                <c:pt idx="732">
                  <c:v>-0.22613276088884199</c:v>
                </c:pt>
                <c:pt idx="733">
                  <c:v>-0.19476557829749899</c:v>
                </c:pt>
                <c:pt idx="734">
                  <c:v>-0.114618148383618</c:v>
                </c:pt>
                <c:pt idx="735">
                  <c:v>-5.7638921676883897E-3</c:v>
                </c:pt>
                <c:pt idx="736">
                  <c:v>0.104533966598229</c:v>
                </c:pt>
                <c:pt idx="737">
                  <c:v>0.18865064494797201</c:v>
                </c:pt>
                <c:pt idx="738">
                  <c:v>0.225518598966857</c:v>
                </c:pt>
                <c:pt idx="739">
                  <c:v>0.20590402085867399</c:v>
                </c:pt>
                <c:pt idx="740">
                  <c:v>0.134719503390624</c:v>
                </c:pt>
                <c:pt idx="741">
                  <c:v>2.9793650559268098E-2</c:v>
                </c:pt>
                <c:pt idx="742">
                  <c:v>-8.2594206881046198E-2</c:v>
                </c:pt>
                <c:pt idx="743">
                  <c:v>-0.17429583283074099</c:v>
                </c:pt>
                <c:pt idx="744">
                  <c:v>-0.22234398619512899</c:v>
                </c:pt>
                <c:pt idx="745">
                  <c:v>-0.21470470889499499</c:v>
                </c:pt>
                <c:pt idx="746">
                  <c:v>-0.15329130532079399</c:v>
                </c:pt>
                <c:pt idx="747">
                  <c:v>-5.3485143378780201E-2</c:v>
                </c:pt>
                <c:pt idx="748">
                  <c:v>5.9716704520190303E-2</c:v>
                </c:pt>
                <c:pt idx="749">
                  <c:v>0.15796213331653899</c:v>
                </c:pt>
                <c:pt idx="750">
                  <c:v>0.216644965897828</c:v>
                </c:pt>
                <c:pt idx="751">
                  <c:v>0.22106772280220999</c:v>
                </c:pt>
                <c:pt idx="752">
                  <c:v>0.17012269712618899</c:v>
                </c:pt>
                <c:pt idx="753">
                  <c:v>7.6569386590321101E-2</c:v>
                </c:pt>
                <c:pt idx="754">
                  <c:v>-3.6161201819082597E-2</c:v>
                </c:pt>
                <c:pt idx="755">
                  <c:v>-0.139834992905087</c:v>
                </c:pt>
                <c:pt idx="756">
                  <c:v>-0.208486242544694</c:v>
                </c:pt>
                <c:pt idx="757">
                  <c:v>-0.224920819384232</c:v>
                </c:pt>
                <c:pt idx="758">
                  <c:v>-0.185022581701524</c:v>
                </c:pt>
                <c:pt idx="759">
                  <c:v>-9.8784290634902905E-2</c:v>
                </c:pt>
                <c:pt idx="760">
                  <c:v>1.21951388344789E-2</c:v>
                </c:pt>
                <c:pt idx="761">
                  <c:v>0.120120220129616</c:v>
                </c:pt>
                <c:pt idx="762">
                  <c:v>0.19796044712154501</c:v>
                </c:pt>
                <c:pt idx="763">
                  <c:v>0.226220252074426</c:v>
                </c:pt>
                <c:pt idx="764">
                  <c:v>0.19782179152670701</c:v>
                </c:pt>
                <c:pt idx="765">
                  <c:v>0.119877636093824</c:v>
                </c:pt>
                <c:pt idx="766">
                  <c:v>1.1909383034378501E-2</c:v>
                </c:pt>
                <c:pt idx="767">
                  <c:v>-9.9041648886475903E-2</c:v>
                </c:pt>
                <c:pt idx="768">
                  <c:v>-0.18518708543392801</c:v>
                </c:pt>
                <c:pt idx="769">
                  <c:v>-0.22495126761718001</c:v>
                </c:pt>
                <c:pt idx="770">
                  <c:v>-0.20837500932935701</c:v>
                </c:pt>
                <c:pt idx="771">
                  <c:v>-0.13960993729028601</c:v>
                </c:pt>
                <c:pt idx="772">
                  <c:v>-3.5878690379689097E-2</c:v>
                </c:pt>
                <c:pt idx="773">
                  <c:v>7.6838597111737406E-2</c:v>
                </c:pt>
                <c:pt idx="774">
                  <c:v>0.170311181284479</c:v>
                </c:pt>
                <c:pt idx="775">
                  <c:v>0.22112827357065801</c:v>
                </c:pt>
                <c:pt idx="776">
                  <c:v>0.21656241796084799</c:v>
                </c:pt>
                <c:pt idx="777">
                  <c:v>0.15775716131703699</c:v>
                </c:pt>
                <c:pt idx="778">
                  <c:v>5.9440644966995602E-2</c:v>
                </c:pt>
                <c:pt idx="779">
                  <c:v>-5.3763149658020801E-2</c:v>
                </c:pt>
                <c:pt idx="780">
                  <c:v>-0.15350162992881899</c:v>
                </c:pt>
                <c:pt idx="781">
                  <c:v>-0.21479467472896599</c:v>
                </c:pt>
                <c:pt idx="782">
                  <c:v>-0.22229106075381999</c:v>
                </c:pt>
                <c:pt idx="783">
                  <c:v>-0.174113271619253</c:v>
                </c:pt>
                <c:pt idx="784">
                  <c:v>-8.23277334873245E-2</c:v>
                </c:pt>
                <c:pt idx="785">
                  <c:v>3.0077296220685001E-2</c:v>
                </c:pt>
                <c:pt idx="786">
                  <c:v>0.134949280504224</c:v>
                </c:pt>
                <c:pt idx="787">
                  <c:v>0.20602238032092199</c:v>
                </c:pt>
                <c:pt idx="788">
                  <c:v>0.22549589691618499</c:v>
                </c:pt>
                <c:pt idx="789">
                  <c:v>0.18849256725380401</c:v>
                </c:pt>
                <c:pt idx="790">
                  <c:v>0.104280104799712</c:v>
                </c:pt>
                <c:pt idx="791">
                  <c:v>-6.0499568082721198E-3</c:v>
                </c:pt>
                <c:pt idx="792">
                  <c:v>-0.11486476920241701</c:v>
                </c:pt>
                <c:pt idx="793">
                  <c:v>-0.194910987580521</c:v>
                </c:pt>
                <c:pt idx="794">
                  <c:v>-0.2261405399791</c:v>
                </c:pt>
                <c:pt idx="795">
                  <c:v>-0.200731791265852</c:v>
                </c:pt>
                <c:pt idx="796">
                  <c:v>-0.12504852018044299</c:v>
                </c:pt>
                <c:pt idx="797">
                  <c:v>-1.8046071471141598E-2</c:v>
                </c:pt>
                <c:pt idx="798">
                  <c:v>9.3476127787807006E-2</c:v>
                </c:pt>
                <c:pt idx="799">
                  <c:v>0.18158665095850199</c:v>
                </c:pt>
                <c:pt idx="800">
                  <c:v>0.22421767091483999</c:v>
                </c:pt>
                <c:pt idx="801">
                  <c:v>0.21069198424510799</c:v>
                </c:pt>
                <c:pt idx="802">
                  <c:v>0.14439718308301</c:v>
                </c:pt>
                <c:pt idx="803">
                  <c:v>4.1937211642681001E-2</c:v>
                </c:pt>
                <c:pt idx="804">
                  <c:v>-7.1026194613131102E-2</c:v>
                </c:pt>
                <c:pt idx="805">
                  <c:v>-0.166200649813561</c:v>
                </c:pt>
                <c:pt idx="806">
                  <c:v>-0.21974912123420701</c:v>
                </c:pt>
                <c:pt idx="807">
                  <c:v>-0.21826006201716699</c:v>
                </c:pt>
                <c:pt idx="808">
                  <c:v>-0.162106416280802</c:v>
                </c:pt>
                <c:pt idx="809">
                  <c:v>-6.5352212951712702E-2</c:v>
                </c:pt>
                <c:pt idx="810">
                  <c:v>4.7769857526829197E-2</c:v>
                </c:pt>
                <c:pt idx="811">
                  <c:v>0.14892767084509501</c:v>
                </c:pt>
                <c:pt idx="812">
                  <c:v>0.21278562512001001</c:v>
                </c:pt>
                <c:pt idx="813">
                  <c:v>0.22335009955743501</c:v>
                </c:pt>
                <c:pt idx="814">
                  <c:v>0.17797515599727301</c:v>
                </c:pt>
                <c:pt idx="815">
                  <c:v>8.8025230539883106E-2</c:v>
                </c:pt>
                <c:pt idx="816">
                  <c:v>-2.3971159975106598E-2</c:v>
                </c:pt>
                <c:pt idx="817">
                  <c:v>-0.12996382476804999</c:v>
                </c:pt>
                <c:pt idx="818">
                  <c:v>-0.20340624341079999</c:v>
                </c:pt>
                <c:pt idx="819">
                  <c:v>-0.22590430655058999</c:v>
                </c:pt>
                <c:pt idx="820">
                  <c:v>-0.19182323470620899</c:v>
                </c:pt>
                <c:pt idx="821">
                  <c:v>-0.109698843744702</c:v>
                </c:pt>
                <c:pt idx="822">
                  <c:v>-9.9696845114229305E-5</c:v>
                </c:pt>
                <c:pt idx="823">
                  <c:v>0.10952441974780699</c:v>
                </c:pt>
                <c:pt idx="824">
                  <c:v>0.19171746597471701</c:v>
                </c:pt>
                <c:pt idx="825">
                  <c:v>0.225893683519445</c:v>
                </c:pt>
                <c:pt idx="826">
                  <c:v>0.20349342668405301</c:v>
                </c:pt>
                <c:pt idx="827">
                  <c:v>0.13012697875406901</c:v>
                </c:pt>
                <c:pt idx="828">
                  <c:v>2.4169421745959201E-2</c:v>
                </c:pt>
                <c:pt idx="829">
                  <c:v>-8.7841516874633901E-2</c:v>
                </c:pt>
                <c:pt idx="830">
                  <c:v>-0.177852002664766</c:v>
                </c:pt>
                <c:pt idx="831">
                  <c:v>-0.22331835107378301</c:v>
                </c:pt>
                <c:pt idx="832">
                  <c:v>-0.21285323308989901</c:v>
                </c:pt>
                <c:pt idx="833">
                  <c:v>-0.14907770243305499</c:v>
                </c:pt>
                <c:pt idx="834">
                  <c:v>-4.7964736390928499E-2</c:v>
                </c:pt>
                <c:pt idx="835">
                  <c:v>6.5161295431929001E-2</c:v>
                </c:pt>
                <c:pt idx="836">
                  <c:v>0.16196727658252999</c:v>
                </c:pt>
                <c:pt idx="837">
                  <c:v>0.218207548540999</c:v>
                </c:pt>
                <c:pt idx="838">
                  <c:v>0.219796386306019</c:v>
                </c:pt>
                <c:pt idx="839">
                  <c:v>0.16633585560290701</c:v>
                </c:pt>
                <c:pt idx="840">
                  <c:v>7.1215477991313003E-2</c:v>
                </c:pt>
                <c:pt idx="841">
                  <c:v>-4.1741257871957399E-2</c:v>
                </c:pt>
                <c:pt idx="842">
                  <c:v>-0.14424363675723101</c:v>
                </c:pt>
                <c:pt idx="843">
                  <c:v>-0.21061930199409801</c:v>
                </c:pt>
                <c:pt idx="844">
                  <c:v>-0.22424405645925199</c:v>
                </c:pt>
                <c:pt idx="845">
                  <c:v>-0.181705495875053</c:v>
                </c:pt>
                <c:pt idx="846">
                  <c:v>-9.3657666629888101E-2</c:v>
                </c:pt>
                <c:pt idx="847">
                  <c:v>1.7847306232715798E-2</c:v>
                </c:pt>
                <c:pt idx="848">
                  <c:v>0.124882310532686</c:v>
                </c:pt>
                <c:pt idx="849">
                  <c:v>0.20063976544613399</c:v>
                </c:pt>
                <c:pt idx="850">
                  <c:v>0.22614574642485699</c:v>
                </c:pt>
                <c:pt idx="851">
                  <c:v>0.195012122305115</c:v>
                </c:pt>
                <c:pt idx="852">
                  <c:v>0.11503650238667799</c:v>
                </c:pt>
                <c:pt idx="853">
                  <c:v>6.2492768108468903E-3</c:v>
                </c:pt>
                <c:pt idx="854">
                  <c:v>-0.10410311890995901</c:v>
                </c:pt>
                <c:pt idx="855">
                  <c:v>-0.18838224269090301</c:v>
                </c:pt>
                <c:pt idx="856">
                  <c:v>-0.22547986515131799</c:v>
                </c:pt>
                <c:pt idx="857">
                  <c:v>-0.206104656609054</c:v>
                </c:pt>
                <c:pt idx="858">
                  <c:v>-0.13510925823858699</c:v>
                </c:pt>
                <c:pt idx="859">
                  <c:v>-3.0274907985277998E-2</c:v>
                </c:pt>
                <c:pt idx="860">
                  <c:v>8.2141980784838101E-2</c:v>
                </c:pt>
                <c:pt idx="861">
                  <c:v>0.173985900895537</c:v>
                </c:pt>
                <c:pt idx="862">
                  <c:v>0.222253972796779</c:v>
                </c:pt>
                <c:pt idx="863">
                  <c:v>0.21485715844751899</c:v>
                </c:pt>
                <c:pt idx="864">
                  <c:v>0.153648035888033</c:v>
                </c:pt>
                <c:pt idx="865">
                  <c:v>5.39568095771739E-2</c:v>
                </c:pt>
                <c:pt idx="866">
                  <c:v>-5.9248234416034003E-2</c:v>
                </c:pt>
                <c:pt idx="867">
                  <c:v>-0.157614190550384</c:v>
                </c:pt>
                <c:pt idx="868">
                  <c:v>-0.216504694893938</c:v>
                </c:pt>
                <c:pt idx="869">
                  <c:v>-0.221170255303686</c:v>
                </c:pt>
                <c:pt idx="870">
                  <c:v>-0.17044235323197299</c:v>
                </c:pt>
                <c:pt idx="871">
                  <c:v>-7.7026106445715503E-2</c:v>
                </c:pt>
                <c:pt idx="872">
                  <c:v>3.5681806535144897E-2</c:v>
                </c:pt>
                <c:pt idx="873">
                  <c:v>0.13945298971542</c:v>
                </c:pt>
                <c:pt idx="874">
                  <c:v>0.20829730651792799</c:v>
                </c:pt>
                <c:pt idx="875">
                  <c:v>0.22497227072034201</c:v>
                </c:pt>
                <c:pt idx="876">
                  <c:v>0.185301534094202</c:v>
                </c:pt>
                <c:pt idx="877">
                  <c:v>9.9220878726906603E-2</c:v>
                </c:pt>
                <c:pt idx="878">
                  <c:v>-1.17102612391873E-2</c:v>
                </c:pt>
                <c:pt idx="879">
                  <c:v>-0.11970849363274</c:v>
                </c:pt>
                <c:pt idx="880">
                  <c:v>-0.19772499117839201</c:v>
                </c:pt>
                <c:pt idx="881">
                  <c:v>-0.226220038086622</c:v>
                </c:pt>
                <c:pt idx="882">
                  <c:v>-0.198056873088825</c:v>
                </c:pt>
                <c:pt idx="883">
                  <c:v>-0.120289135570291</c:v>
                </c:pt>
                <c:pt idx="884">
                  <c:v>-1.2394237828556301E-2</c:v>
                </c:pt>
                <c:pt idx="885">
                  <c:v>9.8604873665609896E-2</c:v>
                </c:pt>
                <c:pt idx="886">
                  <c:v>0.18490778284999701</c:v>
                </c:pt>
                <c:pt idx="887">
                  <c:v>0.22489939073499601</c:v>
                </c:pt>
                <c:pt idx="888">
                  <c:v>0.208563551035884</c:v>
                </c:pt>
                <c:pt idx="889">
                  <c:v>0.13999167614549701</c:v>
                </c:pt>
                <c:pt idx="890">
                  <c:v>3.6358017519160402E-2</c:v>
                </c:pt>
                <c:pt idx="891">
                  <c:v>-7.6381732143616196E-2</c:v>
                </c:pt>
                <c:pt idx="892">
                  <c:v>-0.16999120315315799</c:v>
                </c:pt>
                <c:pt idx="893">
                  <c:v>-0.22102532278412701</c:v>
                </c:pt>
                <c:pt idx="894">
                  <c:v>-0.21670227918225399</c:v>
                </c:pt>
                <c:pt idx="895">
                  <c:v>-0.15810480543584299</c:v>
                </c:pt>
                <c:pt idx="896">
                  <c:v>-5.9909002357018799E-2</c:v>
                </c:pt>
                <c:pt idx="897">
                  <c:v>5.3291382010589999E-2</c:v>
                </c:pt>
                <c:pt idx="898">
                  <c:v>0.153144609157913</c:v>
                </c:pt>
                <c:pt idx="899">
                  <c:v>0.21464181890145501</c:v>
                </c:pt>
                <c:pt idx="900">
                  <c:v>0.22238065355995301</c:v>
                </c:pt>
                <c:pt idx="901">
                  <c:v>0.17442287398494</c:v>
                </c:pt>
                <c:pt idx="902">
                  <c:v>8.2779803579445699E-2</c:v>
                </c:pt>
                <c:pt idx="903">
                  <c:v>-2.9595982161140798E-2</c:v>
                </c:pt>
                <c:pt idx="904">
                  <c:v>-0.13455927056932501</c:v>
                </c:pt>
                <c:pt idx="905">
                  <c:v>-0.20582135491831</c:v>
                </c:pt>
                <c:pt idx="906">
                  <c:v>-0.22553420410501501</c:v>
                </c:pt>
                <c:pt idx="907">
                  <c:v>-0.18876061276099301</c:v>
                </c:pt>
                <c:pt idx="908">
                  <c:v>-0.104710754965151</c:v>
                </c:pt>
                <c:pt idx="909">
                  <c:v>5.5645609900771102E-3</c:v>
                </c:pt>
                <c:pt idx="910">
                  <c:v>0.11444619812531</c:v>
                </c:pt>
                <c:pt idx="911">
                  <c:v>0.19466407496738999</c:v>
                </c:pt>
                <c:pt idx="912">
                  <c:v>0.226127126625638</c:v>
                </c:pt>
                <c:pt idx="913">
                  <c:v>0.20095523662964401</c:v>
                </c:pt>
                <c:pt idx="914">
                  <c:v>0.12545286098397301</c:v>
                </c:pt>
                <c:pt idx="915">
                  <c:v>1.85300380518175E-2</c:v>
                </c:pt>
                <c:pt idx="916">
                  <c:v>-9.3033747862426394E-2</c:v>
                </c:pt>
                <c:pt idx="917">
                  <c:v>-0.181296654485054</c:v>
                </c:pt>
                <c:pt idx="918">
                  <c:v>-0.22415268930910701</c:v>
                </c:pt>
                <c:pt idx="919">
                  <c:v>-0.21086829255336301</c:v>
                </c:pt>
                <c:pt idx="920">
                  <c:v>-0.14477062379571201</c:v>
                </c:pt>
                <c:pt idx="921">
                  <c:v>-4.2414254216677001E-2</c:v>
                </c:pt>
                <c:pt idx="922">
                  <c:v>7.0565028449856002E-2</c:v>
                </c:pt>
                <c:pt idx="923">
                  <c:v>0.16587086198746701</c:v>
                </c:pt>
                <c:pt idx="924">
                  <c:v>0.21963330915219401</c:v>
                </c:pt>
                <c:pt idx="925">
                  <c:v>0.218387231533621</c:v>
                </c:pt>
                <c:pt idx="926">
                  <c:v>0.16244471700142499</c:v>
                </c:pt>
                <c:pt idx="927">
                  <c:v>6.5816915362359396E-2</c:v>
                </c:pt>
                <c:pt idx="928">
                  <c:v>-4.729514102771E-2</c:v>
                </c:pt>
                <c:pt idx="929">
                  <c:v>-0.14856183594963501</c:v>
                </c:pt>
                <c:pt idx="930">
                  <c:v>-0.212620297447252</c:v>
                </c:pt>
                <c:pt idx="931">
                  <c:v>-0.223426686448639</c:v>
                </c:pt>
                <c:pt idx="932">
                  <c:v>-0.17827447579042799</c:v>
                </c:pt>
                <c:pt idx="933">
                  <c:v>-8.8472316735946993E-2</c:v>
                </c:pt>
                <c:pt idx="934">
                  <c:v>2.3488282887459199E-2</c:v>
                </c:pt>
                <c:pt idx="935">
                  <c:v>0.12956609635097199</c:v>
                </c:pt>
                <c:pt idx="936">
                  <c:v>0.203193277213677</c:v>
                </c:pt>
                <c:pt idx="937">
                  <c:v>0.22592944127863701</c:v>
                </c:pt>
                <c:pt idx="938">
                  <c:v>0.19208017521086301</c:v>
                </c:pt>
                <c:pt idx="939">
                  <c:v>0.11012323768262899</c:v>
                </c:pt>
                <c:pt idx="940">
                  <c:v>5.8525212181129605E-4</c:v>
                </c:pt>
                <c:pt idx="941">
                  <c:v>-0.109099313463555</c:v>
                </c:pt>
                <c:pt idx="942">
                  <c:v>-0.19145927918896799</c:v>
                </c:pt>
                <c:pt idx="943">
                  <c:v>-0.22586708071436601</c:v>
                </c:pt>
                <c:pt idx="944">
                  <c:v>-0.203705070697207</c:v>
                </c:pt>
                <c:pt idx="945">
                  <c:v>-0.13052386202941699</c:v>
                </c:pt>
                <c:pt idx="946">
                  <c:v>-2.4652142405105801E-2</c:v>
                </c:pt>
                <c:pt idx="947">
                  <c:v>8.7393859215353698E-2</c:v>
                </c:pt>
                <c:pt idx="948">
                  <c:v>0.17755152664318499</c:v>
                </c:pt>
                <c:pt idx="949">
                  <c:v>0.22324031277352499</c:v>
                </c:pt>
                <c:pt idx="950">
                  <c:v>0.21301717768737699</c:v>
                </c:pt>
                <c:pt idx="951">
                  <c:v>0.14944256898679301</c:v>
                </c:pt>
                <c:pt idx="952">
                  <c:v>4.8439141809074597E-2</c:v>
                </c:pt>
                <c:pt idx="953">
                  <c:v>-6.4696168929347E-2</c:v>
                </c:pt>
                <c:pt idx="954">
                  <c:v>-0.16162792281351901</c:v>
                </c:pt>
                <c:pt idx="955">
                  <c:v>-0.21807896076220601</c:v>
                </c:pt>
                <c:pt idx="956">
                  <c:v>-0.21991077012434301</c:v>
                </c:pt>
                <c:pt idx="957">
                  <c:v>-0.166664562881463</c:v>
                </c:pt>
                <c:pt idx="958">
                  <c:v>-7.1676181953035101E-2</c:v>
                </c:pt>
                <c:pt idx="959">
                  <c:v>4.1263943392282502E-2</c:v>
                </c:pt>
                <c:pt idx="960">
                  <c:v>0.14386925813208201</c:v>
                </c:pt>
                <c:pt idx="961">
                  <c:v>0.21044162467262001</c:v>
                </c:pt>
                <c:pt idx="962">
                  <c:v>0.224307580828839</c:v>
                </c:pt>
                <c:pt idx="963">
                  <c:v>0.18199431186326601</c:v>
                </c:pt>
                <c:pt idx="964">
                  <c:v>9.4099438480793801E-2</c:v>
                </c:pt>
                <c:pt idx="965">
                  <c:v>-1.73632230197296E-2</c:v>
                </c:pt>
                <c:pt idx="966">
                  <c:v>-0.12447715760134601</c:v>
                </c:pt>
                <c:pt idx="967">
                  <c:v>-0.200415015861481</c:v>
                </c:pt>
                <c:pt idx="968">
                  <c:v>-0.22615769011461201</c:v>
                </c:pt>
                <c:pt idx="969">
                  <c:v>-0.19525776789808499</c:v>
                </c:pt>
                <c:pt idx="970">
                  <c:v>-0.11545432642023</c:v>
                </c:pt>
                <c:pt idx="971">
                  <c:v>-6.7346326637857199E-3</c:v>
                </c:pt>
                <c:pt idx="972">
                  <c:v>0.10367179162193201</c:v>
                </c:pt>
                <c:pt idx="973">
                  <c:v>0.18811297256283299</c:v>
                </c:pt>
                <c:pt idx="974">
                  <c:v>0.22544009255721201</c:v>
                </c:pt>
                <c:pt idx="975">
                  <c:v>0.20630434284183699</c:v>
                </c:pt>
                <c:pt idx="976">
                  <c:v>0.135498390642494</c:v>
                </c:pt>
                <c:pt idx="977">
                  <c:v>3.0756025935749599E-2</c:v>
                </c:pt>
                <c:pt idx="978">
                  <c:v>-8.1689376263137201E-2</c:v>
                </c:pt>
                <c:pt idx="979">
                  <c:v>-0.17367516741282199</c:v>
                </c:pt>
                <c:pt idx="980">
                  <c:v>-0.222162935481446</c:v>
                </c:pt>
                <c:pt idx="981">
                  <c:v>-0.21500861815994701</c:v>
                </c:pt>
                <c:pt idx="982">
                  <c:v>-0.15400405860365701</c:v>
                </c:pt>
                <c:pt idx="983">
                  <c:v>-5.4428227198262097E-2</c:v>
                </c:pt>
                <c:pt idx="984">
                  <c:v>5.8779491357146399E-2</c:v>
                </c:pt>
                <c:pt idx="985">
                  <c:v>0.15726552166066601</c:v>
                </c:pt>
                <c:pt idx="986">
                  <c:v>0.216363426459804</c:v>
                </c:pt>
                <c:pt idx="987">
                  <c:v>0.221271768880832</c:v>
                </c:pt>
                <c:pt idx="988">
                  <c:v>0.17076122411525599</c:v>
                </c:pt>
                <c:pt idx="989">
                  <c:v>7.7482471444287798E-2</c:v>
                </c:pt>
                <c:pt idx="990">
                  <c:v>-3.5202246866259501E-2</c:v>
                </c:pt>
                <c:pt idx="991">
                  <c:v>-0.139070344070266</c:v>
                </c:pt>
                <c:pt idx="992">
                  <c:v>-0.208107410872095</c:v>
                </c:pt>
                <c:pt idx="993">
                  <c:v>-0.22502268561635699</c:v>
                </c:pt>
                <c:pt idx="994">
                  <c:v>-0.18557963280860501</c:v>
                </c:pt>
                <c:pt idx="995">
                  <c:v>-9.9657009711477895E-2</c:v>
                </c:pt>
                <c:pt idx="996">
                  <c:v>1.1225329695094601E-2</c:v>
                </c:pt>
                <c:pt idx="997">
                  <c:v>0.11929621564264099</c:v>
                </c:pt>
                <c:pt idx="998">
                  <c:v>0.19748862432249401</c:v>
                </c:pt>
                <c:pt idx="999">
                  <c:v>0.22621878191029701</c:v>
                </c:pt>
                <c:pt idx="1000">
                  <c:v>0.198291042209228</c:v>
                </c:pt>
                <c:pt idx="1001">
                  <c:v>0.120700080878536</c:v>
                </c:pt>
                <c:pt idx="1002">
                  <c:v>1.2879035522874701E-2</c:v>
                </c:pt>
                <c:pt idx="1003">
                  <c:v>-9.8167644175227206E-2</c:v>
                </c:pt>
                <c:pt idx="1004">
                  <c:v>-0.18462762840179101</c:v>
                </c:pt>
                <c:pt idx="1005">
                  <c:v>-0.224846477748472</c:v>
                </c:pt>
                <c:pt idx="1006">
                  <c:v>-0.208751131896766</c:v>
                </c:pt>
                <c:pt idx="1007">
                  <c:v>-0.14037277006350901</c:v>
                </c:pt>
                <c:pt idx="1008">
                  <c:v>-3.6837177158401402E-2</c:v>
                </c:pt>
                <c:pt idx="1009">
                  <c:v>7.5924515287284403E-2</c:v>
                </c:pt>
                <c:pt idx="1010">
                  <c:v>0.169670441877771</c:v>
                </c:pt>
                <c:pt idx="1011">
                  <c:v>0.220921353740965</c:v>
                </c:pt>
                <c:pt idx="1012">
                  <c:v>0.216841142063153</c:v>
                </c:pt>
                <c:pt idx="1013">
                  <c:v>0.158451721170839</c:v>
                </c:pt>
                <c:pt idx="1014">
                  <c:v>6.0377083748173702E-2</c:v>
                </c:pt>
                <c:pt idx="1015">
                  <c:v>-5.2819368851457202E-2</c:v>
                </c:pt>
                <c:pt idx="1016">
                  <c:v>-0.15278688285466499</c:v>
                </c:pt>
                <c:pt idx="1017">
                  <c:v>-0.21448797422591201</c:v>
                </c:pt>
                <c:pt idx="1018">
                  <c:v>-0.22246922186548801</c:v>
                </c:pt>
                <c:pt idx="1019">
                  <c:v>-0.17473167278999499</c:v>
                </c:pt>
                <c:pt idx="1020">
                  <c:v>-8.3231492307644803E-2</c:v>
                </c:pt>
                <c:pt idx="1021">
                  <c:v>2.9114531753848E-2</c:v>
                </c:pt>
                <c:pt idx="1022">
                  <c:v>0.134168640724147</c:v>
                </c:pt>
                <c:pt idx="1023">
                  <c:v>0.20561938130326199</c:v>
                </c:pt>
                <c:pt idx="1024">
                  <c:v>0.22557147226494101</c:v>
                </c:pt>
                <c:pt idx="1025">
                  <c:v>0.18902778865404299</c:v>
                </c:pt>
                <c:pt idx="1026">
                  <c:v>0.10514092273147201</c:v>
                </c:pt>
                <c:pt idx="1027">
                  <c:v>-5.0791395361264998E-3</c:v>
                </c:pt>
                <c:pt idx="1028">
                  <c:v>-0.11402709979820801</c:v>
                </c:pt>
                <c:pt idx="1029">
                  <c:v>-0.19441626554305699</c:v>
                </c:pt>
                <c:pt idx="1030">
                  <c:v>-0.22611267151169601</c:v>
                </c:pt>
                <c:pt idx="1031">
                  <c:v>-0.20117775619905301</c:v>
                </c:pt>
                <c:pt idx="1032">
                  <c:v>-0.12585662383016299</c:v>
                </c:pt>
                <c:pt idx="1033">
                  <c:v>-1.9013919265197601E-2</c:v>
                </c:pt>
                <c:pt idx="1034">
                  <c:v>9.2590939333528605E-2</c:v>
                </c:pt>
                <c:pt idx="1035">
                  <c:v>0.18100582278368499</c:v>
                </c:pt>
                <c:pt idx="1036">
                  <c:v>0.22408667503906399</c:v>
                </c:pt>
                <c:pt idx="1037">
                  <c:v>0.21104362939810101</c:v>
                </c:pt>
                <c:pt idx="1038">
                  <c:v>0.145143397554756</c:v>
                </c:pt>
                <c:pt idx="1039">
                  <c:v>4.2891101389553099E-2</c:v>
                </c:pt>
                <c:pt idx="1040">
                  <c:v>-7.0103537195739501E-2</c:v>
                </c:pt>
                <c:pt idx="1041">
                  <c:v>-0.16554030999958699</c:v>
                </c:pt>
                <c:pt idx="1042">
                  <c:v>-0.21951648522651099</c:v>
                </c:pt>
                <c:pt idx="1043">
                  <c:v>-0.218513394947045</c:v>
                </c:pt>
                <c:pt idx="1044">
                  <c:v>-0.16278226934440401</c:v>
                </c:pt>
                <c:pt idx="1045">
                  <c:v>-6.6281314556570395E-2</c:v>
                </c:pt>
                <c:pt idx="1046">
                  <c:v>4.6820206641380098E-2</c:v>
                </c:pt>
                <c:pt idx="1047">
                  <c:v>0.14819531663452101</c:v>
                </c:pt>
                <c:pt idx="1048">
                  <c:v>0.212453990239546</c:v>
                </c:pt>
                <c:pt idx="1049">
                  <c:v>0.22350224402020599</c:v>
                </c:pt>
                <c:pt idx="1050">
                  <c:v>0.178572974278743</c:v>
                </c:pt>
                <c:pt idx="1051">
                  <c:v>8.8918995342861698E-2</c:v>
                </c:pt>
                <c:pt idx="1052">
                  <c:v>-2.3005297590039501E-2</c:v>
                </c:pt>
                <c:pt idx="1053">
                  <c:v>-0.12916777102700999</c:v>
                </c:pt>
                <c:pt idx="1054">
                  <c:v>-0.20297937491158799</c:v>
                </c:pt>
                <c:pt idx="1055">
                  <c:v>-0.225953535156935</c:v>
                </c:pt>
                <c:pt idx="1056">
                  <c:v>-0.19233623080825901</c:v>
                </c:pt>
                <c:pt idx="1057">
                  <c:v>-0.11054712428630201</c:v>
                </c:pt>
                <c:pt idx="1058">
                  <c:v>-1.07080470227029E-3</c:v>
                </c:pt>
                <c:pt idx="1059">
                  <c:v>0.108673704562235</c:v>
                </c:pt>
                <c:pt idx="1060">
                  <c:v>0.19120021035640999</c:v>
                </c:pt>
                <c:pt idx="1061">
                  <c:v>0.22583943734683001</c:v>
                </c:pt>
                <c:pt idx="1062">
                  <c:v>0.20391577624757901</c:v>
                </c:pt>
                <c:pt idx="1063">
                  <c:v>0.13092014398548499</c:v>
                </c:pt>
                <c:pt idx="1064">
                  <c:v>2.51347494926163E-2</c:v>
                </c:pt>
                <c:pt idx="1065">
                  <c:v>-8.6945798935343696E-2</c:v>
                </c:pt>
                <c:pt idx="1066">
                  <c:v>-0.177250232647368</c:v>
                </c:pt>
                <c:pt idx="1067">
                  <c:v>-0.22316124601224599</c:v>
                </c:pt>
                <c:pt idx="1068">
                  <c:v>-0.21318014092149301</c:v>
                </c:pt>
                <c:pt idx="1069">
                  <c:v>-0.14980674706336899</c:v>
                </c:pt>
                <c:pt idx="1070">
                  <c:v>-4.8913324069634903E-2</c:v>
                </c:pt>
                <c:pt idx="1071">
                  <c:v>6.4230744373572402E-2</c:v>
                </c:pt>
                <c:pt idx="1072">
                  <c:v>0.16128782442980799</c:v>
                </c:pt>
                <c:pt idx="1073">
                  <c:v>0.21794936830057601</c:v>
                </c:pt>
                <c:pt idx="1074">
                  <c:v>0.22002414082074301</c:v>
                </c:pt>
                <c:pt idx="1075">
                  <c:v>0.16699250234167901</c:v>
                </c:pt>
                <c:pt idx="1076">
                  <c:v>7.2136555704866906E-2</c:v>
                </c:pt>
                <c:pt idx="1077">
                  <c:v>-4.0786438810932697E-2</c:v>
                </c:pt>
                <c:pt idx="1078">
                  <c:v>-0.14349421670583701</c:v>
                </c:pt>
                <c:pt idx="1079">
                  <c:v>-0.21026297785327</c:v>
                </c:pt>
                <c:pt idx="1080">
                  <c:v>-0.22437007182053501</c:v>
                </c:pt>
                <c:pt idx="1081">
                  <c:v>-0.182282289409472</c:v>
                </c:pt>
                <c:pt idx="1082">
                  <c:v>-9.4540776818579503E-2</c:v>
                </c:pt>
                <c:pt idx="1083">
                  <c:v>1.6879059814926999E-2</c:v>
                </c:pt>
                <c:pt idx="1084">
                  <c:v>0.12407143120770001</c:v>
                </c:pt>
                <c:pt idx="1085">
                  <c:v>0.20018934297122401</c:v>
                </c:pt>
                <c:pt idx="1086">
                  <c:v>0.226168591903082</c:v>
                </c:pt>
                <c:pt idx="1087">
                  <c:v>0.19550251394473001</c:v>
                </c:pt>
                <c:pt idx="1088">
                  <c:v>0.115871618559373</c:v>
                </c:pt>
                <c:pt idx="1089">
                  <c:v>7.21995749048628E-3</c:v>
                </c:pt>
                <c:pt idx="1090">
                  <c:v>-0.103239986721258</c:v>
                </c:pt>
                <c:pt idx="1091">
                  <c:v>-0.18784283580428199</c:v>
                </c:pt>
                <c:pt idx="1092">
                  <c:v>-0.22539928136776999</c:v>
                </c:pt>
                <c:pt idx="1093">
                  <c:v>-0.20650307863707401</c:v>
                </c:pt>
                <c:pt idx="1094">
                  <c:v>-0.13588689880962601</c:v>
                </c:pt>
                <c:pt idx="1095">
                  <c:v>-3.1237002194188099E-2</c:v>
                </c:pt>
                <c:pt idx="1096">
                  <c:v>8.1236395401077993E-2</c:v>
                </c:pt>
                <c:pt idx="1097">
                  <c:v>0.173363633814134</c:v>
                </c:pt>
                <c:pt idx="1098">
                  <c:v>0.22207087466853401</c:v>
                </c:pt>
                <c:pt idx="1099">
                  <c:v>0.21515908733451</c:v>
                </c:pt>
                <c:pt idx="1100">
                  <c:v>0.15435937182748199</c:v>
                </c:pt>
                <c:pt idx="1101">
                  <c:v>5.4899394070238798E-2</c:v>
                </c:pt>
                <c:pt idx="1102">
                  <c:v>-5.8310477503011701E-2</c:v>
                </c:pt>
                <c:pt idx="1103">
                  <c:v>-0.156916128253692</c:v>
                </c:pt>
                <c:pt idx="1104">
                  <c:v>-0.21622116124624699</c:v>
                </c:pt>
                <c:pt idx="1105">
                  <c:v>-0.22137226306597599</c:v>
                </c:pt>
                <c:pt idx="1106">
                  <c:v>-0.17107930830701201</c:v>
                </c:pt>
                <c:pt idx="1107">
                  <c:v>-7.7938479483578502E-2</c:v>
                </c:pt>
                <c:pt idx="1108">
                  <c:v>3.4722525021742397E-2</c:v>
                </c:pt>
                <c:pt idx="1109">
                  <c:v>0.13868705773246101</c:v>
                </c:pt>
                <c:pt idx="1110">
                  <c:v>0.20791655648203999</c:v>
                </c:pt>
                <c:pt idx="1111">
                  <c:v>0.22507206384001599</c:v>
                </c:pt>
                <c:pt idx="1112">
                  <c:v>0.18585687656354299</c:v>
                </c:pt>
                <c:pt idx="1113">
                  <c:v>0.100092681579375</c:v>
                </c:pt>
                <c:pt idx="1114">
                  <c:v>-1.0740346436265201E-2</c:v>
                </c:pt>
                <c:pt idx="1115">
                  <c:v>-0.11888338805867001</c:v>
                </c:pt>
                <c:pt idx="1116">
                  <c:v>-0.19725134764278501</c:v>
                </c:pt>
                <c:pt idx="1117">
                  <c:v>-0.22621648355123999</c:v>
                </c:pt>
                <c:pt idx="1118">
                  <c:v>-0.19852429780910599</c:v>
                </c:pt>
                <c:pt idx="1119">
                  <c:v>-0.12111047012534799</c:v>
                </c:pt>
                <c:pt idx="1120">
                  <c:v>-1.33637738838861E-2</c:v>
                </c:pt>
                <c:pt idx="1121">
                  <c:v>9.7729962429630293E-2</c:v>
                </c:pt>
                <c:pt idx="1122">
                  <c:v>0.18434662337997401</c:v>
                </c:pt>
                <c:pt idx="1123">
                  <c:v>0.22479252890137699</c:v>
                </c:pt>
                <c:pt idx="1124">
                  <c:v>0.208937751047822</c:v>
                </c:pt>
                <c:pt idx="1125">
                  <c:v>0.14075321728863399</c:v>
                </c:pt>
                <c:pt idx="1126">
                  <c:v>3.7316167089938901E-2</c:v>
                </c:pt>
                <c:pt idx="1127">
                  <c:v>-7.5466948649125704E-2</c:v>
                </c:pt>
                <c:pt idx="1128">
                  <c:v>-0.16934889893605601</c:v>
                </c:pt>
                <c:pt idx="1129">
                  <c:v>-0.220816366920152</c:v>
                </c:pt>
                <c:pt idx="1130">
                  <c:v>-0.21697900596380701</c:v>
                </c:pt>
                <c:pt idx="1131">
                  <c:v>-0.158797906923796</c:v>
                </c:pt>
                <c:pt idx="1132">
                  <c:v>-6.0844886984024099E-2</c:v>
                </c:pt>
                <c:pt idx="1133">
                  <c:v>5.2347112355172302E-2</c:v>
                </c:pt>
                <c:pt idx="1134">
                  <c:v>0.152428452667106</c:v>
                </c:pt>
                <c:pt idx="1135">
                  <c:v>0.214333141411094</c:v>
                </c:pt>
                <c:pt idx="1136">
                  <c:v>0.22255676526239401</c:v>
                </c:pt>
                <c:pt idx="1137">
                  <c:v>0.17503966661178999</c:v>
                </c:pt>
                <c:pt idx="1138">
                  <c:v>8.36827975910059E-2</c:v>
                </c:pt>
                <c:pt idx="1139">
                  <c:v>-2.8632947216833501E-2</c:v>
                </c:pt>
                <c:pt idx="1140">
                  <c:v>-0.133777392768308</c:v>
                </c:pt>
                <c:pt idx="1141">
                  <c:v>-0.20541646040626499</c:v>
                </c:pt>
                <c:pt idx="1142">
                  <c:v>-0.22560770122426799</c:v>
                </c:pt>
                <c:pt idx="1143">
                  <c:v>-0.189294093702082</c:v>
                </c:pt>
                <c:pt idx="1144">
                  <c:v>-0.105570606116907</c:v>
                </c:pt>
                <c:pt idx="1145">
                  <c:v>4.59369468274158E-3</c:v>
                </c:pt>
                <c:pt idx="1146">
                  <c:v>0.113607476151884</c:v>
                </c:pt>
                <c:pt idx="1147">
                  <c:v>0.19416756044917199</c:v>
                </c:pt>
                <c:pt idx="1148">
                  <c:v>0.226097174703868</c:v>
                </c:pt>
                <c:pt idx="1149">
                  <c:v>0.20139934894893699</c:v>
                </c:pt>
                <c:pt idx="1150">
                  <c:v>0.12625980685888999</c:v>
                </c:pt>
                <c:pt idx="1151">
                  <c:v>1.9497712882056099E-2</c:v>
                </c:pt>
                <c:pt idx="1152">
                  <c:v>-9.2147704241118095E-2</c:v>
                </c:pt>
                <c:pt idx="1153">
                  <c:v>-0.18071415719424799</c:v>
                </c:pt>
                <c:pt idx="1154">
                  <c:v>-0.22401962840883699</c:v>
                </c:pt>
                <c:pt idx="1155">
                  <c:v>-0.211217993971551</c:v>
                </c:pt>
                <c:pt idx="1156">
                  <c:v>-0.14551550264278401</c:v>
                </c:pt>
                <c:pt idx="1157">
                  <c:v>-4.3367750964489298E-2</c:v>
                </c:pt>
                <c:pt idx="1158">
                  <c:v>6.9641722976856904E-2</c:v>
                </c:pt>
                <c:pt idx="1159">
                  <c:v>0.16520899537276401</c:v>
                </c:pt>
                <c:pt idx="1160">
                  <c:v>0.21939864999536299</c:v>
                </c:pt>
                <c:pt idx="1161">
                  <c:v>0.21863855167620999</c:v>
                </c:pt>
                <c:pt idx="1162">
                  <c:v>0.16311907175464499</c:v>
                </c:pt>
                <c:pt idx="1163">
                  <c:v>6.6745408394873404E-2</c:v>
                </c:pt>
                <c:pt idx="1164">
                  <c:v>-4.6345056555847502E-2</c:v>
                </c:pt>
                <c:pt idx="1165">
                  <c:v>-0.147828114588298</c:v>
                </c:pt>
                <c:pt idx="1166">
                  <c:v>-0.21228670426306501</c:v>
                </c:pt>
                <c:pt idx="1167">
                  <c:v>-0.22357677192404299</c:v>
                </c:pt>
                <c:pt idx="1168">
                  <c:v>-0.178870650087045</c:v>
                </c:pt>
                <c:pt idx="1169">
                  <c:v>-8.9365264302792999E-2</c:v>
                </c:pt>
                <c:pt idx="1170">
                  <c:v>2.2522206307945498E-2</c:v>
                </c:pt>
                <c:pt idx="1171">
                  <c:v>0.128768850631234</c:v>
                </c:pt>
                <c:pt idx="1172">
                  <c:v>0.202764537489976</c:v>
                </c:pt>
                <c:pt idx="1173">
                  <c:v>0.22597658807448301</c:v>
                </c:pt>
                <c:pt idx="1174">
                  <c:v>0.19259140031875699</c:v>
                </c:pt>
                <c:pt idx="1175">
                  <c:v>0.11097050160289</c:v>
                </c:pt>
                <c:pt idx="1176">
                  <c:v>1.55635234956628E-3</c:v>
                </c:pt>
                <c:pt idx="1177">
                  <c:v>-0.108247595004616</c:v>
                </c:pt>
                <c:pt idx="1178">
                  <c:v>-0.19094026067056499</c:v>
                </c:pt>
                <c:pt idx="1179">
                  <c:v>-0.225810753544189</c:v>
                </c:pt>
                <c:pt idx="1180">
                  <c:v>-0.20412554236445499</c:v>
                </c:pt>
                <c:pt idx="1181">
                  <c:v>-0.131315822796612</c:v>
                </c:pt>
                <c:pt idx="1182">
                  <c:v>-2.56172407851353E-2</c:v>
                </c:pt>
                <c:pt idx="1183">
                  <c:v>8.64973380988035E-2</c:v>
                </c:pt>
                <c:pt idx="1184">
                  <c:v>0.176948122065368</c:v>
                </c:pt>
                <c:pt idx="1185">
                  <c:v>0.22308115115420499</c:v>
                </c:pt>
                <c:pt idx="1186">
                  <c:v>0.21334212204148001</c:v>
                </c:pt>
                <c:pt idx="1187">
                  <c:v>0.15017023498502599</c:v>
                </c:pt>
                <c:pt idx="1188">
                  <c:v>4.9387280988067099E-2</c:v>
                </c:pt>
                <c:pt idx="1189">
                  <c:v>-6.3765023908801399E-2</c:v>
                </c:pt>
                <c:pt idx="1190">
                  <c:v>-0.16094698299822</c:v>
                </c:pt>
                <c:pt idx="1191">
                  <c:v>-0.21781877175313999</c:v>
                </c:pt>
                <c:pt idx="1192">
                  <c:v>-0.220136497872925</c:v>
                </c:pt>
                <c:pt idx="1193">
                  <c:v>-0.16731967247274801</c:v>
                </c:pt>
                <c:pt idx="1194">
                  <c:v>-7.2596597125880805E-2</c:v>
                </c:pt>
                <c:pt idx="1195">
                  <c:v>4.0308746327756703E-2</c:v>
                </c:pt>
                <c:pt idx="1196">
                  <c:v>0.14311851420629901</c:v>
                </c:pt>
                <c:pt idx="1197">
                  <c:v>0.21008336235906899</c:v>
                </c:pt>
                <c:pt idx="1198">
                  <c:v>0.22443152914644701</c:v>
                </c:pt>
                <c:pt idx="1199">
                  <c:v>0.182569427186969</c:v>
                </c:pt>
                <c:pt idx="1200">
                  <c:v>9.4981679610013497E-2</c:v>
                </c:pt>
                <c:pt idx="1201">
                  <c:v>-1.6394818848832898E-2</c:v>
                </c:pt>
                <c:pt idx="1202">
                  <c:v>-0.123665133220916</c:v>
                </c:pt>
                <c:pt idx="1203">
                  <c:v>-0.19996274781503101</c:v>
                </c:pt>
                <c:pt idx="1204">
                  <c:v>-0.226178451740042</c:v>
                </c:pt>
                <c:pt idx="1205">
                  <c:v>-0.195746359317511</c:v>
                </c:pt>
                <c:pt idx="1206">
                  <c:v>-0.116288376881655</c:v>
                </c:pt>
                <c:pt idx="1207">
                  <c:v>-7.7052490550722002E-3</c:v>
                </c:pt>
                <c:pt idx="1208">
                  <c:v>0.10280770619724799</c:v>
                </c:pt>
                <c:pt idx="1209">
                  <c:v>0.18757183365976099</c:v>
                </c:pt>
                <c:pt idx="1210">
                  <c:v>0.225357431771009</c:v>
                </c:pt>
                <c:pt idx="1211">
                  <c:v>0.206700863079196</c:v>
                </c:pt>
                <c:pt idx="1212">
                  <c:v>0.13627478095013701</c:v>
                </c:pt>
                <c:pt idx="1213">
                  <c:v>3.1717834544751002E-2</c:v>
                </c:pt>
                <c:pt idx="1214">
                  <c:v>-8.0783040285529004E-2</c:v>
                </c:pt>
                <c:pt idx="1215">
                  <c:v>-0.173051301534699</c:v>
                </c:pt>
                <c:pt idx="1216">
                  <c:v>-0.22197779078216701</c:v>
                </c:pt>
                <c:pt idx="1217">
                  <c:v>-0.21530856527800099</c:v>
                </c:pt>
                <c:pt idx="1218">
                  <c:v>-0.15471397392259101</c:v>
                </c:pt>
                <c:pt idx="1219">
                  <c:v>-5.5370308022453102E-2</c:v>
                </c:pt>
                <c:pt idx="1220">
                  <c:v>5.7841195014361697E-2</c:v>
                </c:pt>
                <c:pt idx="1221">
                  <c:v>0.15656601193910599</c:v>
                </c:pt>
                <c:pt idx="1222">
                  <c:v>0.21607789990867701</c:v>
                </c:pt>
                <c:pt idx="1223">
                  <c:v>0.22147173739614501</c:v>
                </c:pt>
                <c:pt idx="1224">
                  <c:v>0.17139660434183501</c:v>
                </c:pt>
                <c:pt idx="1225">
                  <c:v>7.8394128462773202E-2</c:v>
                </c:pt>
                <c:pt idx="1226">
                  <c:v>-3.4242643211657001E-2</c:v>
                </c:pt>
                <c:pt idx="1227">
                  <c:v>-0.138303132467791</c:v>
                </c:pt>
                <c:pt idx="1228">
                  <c:v>-0.207724744227022</c:v>
                </c:pt>
                <c:pt idx="1229">
                  <c:v>-0.225120405163836</c:v>
                </c:pt>
                <c:pt idx="1230">
                  <c:v>-0.18613326408176301</c:v>
                </c:pt>
                <c:pt idx="1231">
                  <c:v>-0.10052789232347099</c:v>
                </c:pt>
                <c:pt idx="1232">
                  <c:v>1.02553136970012E-2</c:v>
                </c:pt>
                <c:pt idx="1233">
                  <c:v>0.11847001278271201</c:v>
                </c:pt>
                <c:pt idx="1234">
                  <c:v>0.19701316223239099</c:v>
                </c:pt>
                <c:pt idx="1235">
                  <c:v>0.226213143020038</c:v>
                </c:pt>
                <c:pt idx="1236">
                  <c:v>0.19875663881385899</c:v>
                </c:pt>
                <c:pt idx="1237">
                  <c:v>0.121520301420076</c:v>
                </c:pt>
                <c:pt idx="1238">
                  <c:v>1.38484506784162E-2</c:v>
                </c:pt>
                <c:pt idx="1239">
                  <c:v>-9.7291830445204702E-2</c:v>
                </c:pt>
                <c:pt idx="1240">
                  <c:v>-0.184064769079126</c:v>
                </c:pt>
                <c:pt idx="1241">
                  <c:v>-0.224737544442251</c:v>
                </c:pt>
                <c:pt idx="1242">
                  <c:v>-0.20912340762930501</c:v>
                </c:pt>
                <c:pt idx="1243">
                  <c:v>-0.141133016068163</c:v>
                </c:pt>
                <c:pt idx="1244">
                  <c:v>-3.77949851070815E-2</c:v>
                </c:pt>
                <c:pt idx="1245">
                  <c:v>7.5009034337134697E-2</c:v>
                </c:pt>
                <c:pt idx="1246">
                  <c:v>0.16902657580934899</c:v>
                </c:pt>
                <c:pt idx="1247">
                  <c:v>0.22071036280536099</c:v>
                </c:pt>
                <c:pt idx="1248">
                  <c:v>0.21711587024908199</c:v>
                </c:pt>
                <c:pt idx="1249">
                  <c:v>0.159143361099846</c:v>
                </c:pt>
                <c:pt idx="1250">
                  <c:v>6.1312409909415402E-2</c:v>
                </c:pt>
                <c:pt idx="1251">
                  <c:v>-5.1874614697405702E-2</c:v>
                </c:pt>
                <c:pt idx="1252">
                  <c:v>-0.15206932024651501</c:v>
                </c:pt>
                <c:pt idx="1253">
                  <c:v>-0.21417732117030999</c:v>
                </c:pt>
                <c:pt idx="1254">
                  <c:v>-0.222643283347361</c:v>
                </c:pt>
                <c:pt idx="1255">
                  <c:v>-0.17534685403140901</c:v>
                </c:pt>
                <c:pt idx="1256">
                  <c:v>-8.4133717350380596E-2</c:v>
                </c:pt>
                <c:pt idx="1257">
                  <c:v>2.8151230768741799E-2</c:v>
                </c:pt>
                <c:pt idx="1258">
                  <c:v>0.13338552850427501</c:v>
                </c:pt>
                <c:pt idx="1259">
                  <c:v>0.205212593162168</c:v>
                </c:pt>
                <c:pt idx="1260">
                  <c:v>0.22564289081609101</c:v>
                </c:pt>
                <c:pt idx="1261">
                  <c:v>0.18955952667825299</c:v>
                </c:pt>
                <c:pt idx="1262">
                  <c:v>0.105999803141917</c:v>
                </c:pt>
                <c:pt idx="1263">
                  <c:v>-4.1082286663514803E-3</c:v>
                </c:pt>
                <c:pt idx="1264">
                  <c:v>-0.113187329119532</c:v>
                </c:pt>
                <c:pt idx="1265">
                  <c:v>-0.193917960831512</c:v>
                </c:pt>
                <c:pt idx="1266">
                  <c:v>-0.22608063627354799</c:v>
                </c:pt>
                <c:pt idx="1267">
                  <c:v>-0.20162001385842701</c:v>
                </c:pt>
                <c:pt idx="1268">
                  <c:v>-0.126662408212702</c:v>
                </c:pt>
                <c:pt idx="1269">
                  <c:v>-1.9981416673571801E-2</c:v>
                </c:pt>
                <c:pt idx="1270">
                  <c:v>9.1704044627165096E-2</c:v>
                </c:pt>
                <c:pt idx="1271">
                  <c:v>0.180421659060437</c:v>
                </c:pt>
                <c:pt idx="1272">
                  <c:v>0.22395154972730699</c:v>
                </c:pt>
                <c:pt idx="1273">
                  <c:v>0.21139138547042099</c:v>
                </c:pt>
                <c:pt idx="1274">
                  <c:v>0.145886937345519</c:v>
                </c:pt>
                <c:pt idx="1275">
                  <c:v>4.3844200745576302E-2</c:v>
                </c:pt>
                <c:pt idx="1276">
                  <c:v>-6.9179587920771501E-2</c:v>
                </c:pt>
                <c:pt idx="1277">
                  <c:v>-0.16487691963335499</c:v>
                </c:pt>
                <c:pt idx="1278">
                  <c:v>-0.21927980400161201</c:v>
                </c:pt>
                <c:pt idx="1279">
                  <c:v>-0.21876270114452001</c:v>
                </c:pt>
                <c:pt idx="1280">
                  <c:v>-0.16345512268051099</c:v>
                </c:pt>
                <c:pt idx="1281">
                  <c:v>-6.7209194739202893E-2</c:v>
                </c:pt>
                <c:pt idx="1282">
                  <c:v>4.5869692960113402E-2</c:v>
                </c:pt>
                <c:pt idx="1283">
                  <c:v>0.147460231502652</c:v>
                </c:pt>
                <c:pt idx="1284">
                  <c:v>0.212118440288489</c:v>
                </c:pt>
                <c:pt idx="1285">
                  <c:v>0.223650269816803</c:v>
                </c:pt>
                <c:pt idx="1286">
                  <c:v>0.179167501843951</c:v>
                </c:pt>
                <c:pt idx="1287">
                  <c:v>8.9811121559793997E-2</c:v>
                </c:pt>
                <c:pt idx="1288">
                  <c:v>-2.2039011266763602E-2</c:v>
                </c:pt>
                <c:pt idx="1289">
                  <c:v>-0.12836933700146</c:v>
                </c:pt>
                <c:pt idx="1290">
                  <c:v>-0.202548765938588</c:v>
                </c:pt>
                <c:pt idx="1291">
                  <c:v>-0.22599859992507701</c:v>
                </c:pt>
                <c:pt idx="1292">
                  <c:v>-0.19284568256679999</c:v>
                </c:pt>
                <c:pt idx="1293">
                  <c:v>-0.111393367681907</c:v>
                </c:pt>
                <c:pt idx="1294">
                  <c:v>-2.04189282679642E-3</c:v>
                </c:pt>
                <c:pt idx="1295">
                  <c:v>0.107820986753769</c:v>
                </c:pt>
                <c:pt idx="1296">
                  <c:v>0.190679431329011</c:v>
                </c:pt>
                <c:pt idx="1297">
                  <c:v>0.22578102943858799</c:v>
                </c:pt>
                <c:pt idx="1298">
                  <c:v>0.204334368081451</c:v>
                </c:pt>
                <c:pt idx="1299">
                  <c:v>0.131710896639921</c:v>
                </c:pt>
                <c:pt idx="1300">
                  <c:v>2.6099614059841E-2</c:v>
                </c:pt>
                <c:pt idx="1301">
                  <c:v>-8.6048478771778E-2</c:v>
                </c:pt>
                <c:pt idx="1302">
                  <c:v>-0.176645196288997</c:v>
                </c:pt>
                <c:pt idx="1303">
                  <c:v>-0.22300002856839601</c:v>
                </c:pt>
                <c:pt idx="1304">
                  <c:v>-0.213503120301097</c:v>
                </c:pt>
                <c:pt idx="1305">
                  <c:v>-0.15053303107718599</c:v>
                </c:pt>
                <c:pt idx="1306">
                  <c:v>-4.9861010380866599E-2</c:v>
                </c:pt>
                <c:pt idx="1307">
                  <c:v>6.3299009680593502E-2</c:v>
                </c:pt>
                <c:pt idx="1308">
                  <c:v>0.16060540008900101</c:v>
                </c:pt>
                <c:pt idx="1309">
                  <c:v>0.217687171721549</c:v>
                </c:pt>
                <c:pt idx="1310">
                  <c:v>0.22024784076326301</c:v>
                </c:pt>
                <c:pt idx="1311">
                  <c:v>0.16764607176740801</c:v>
                </c:pt>
                <c:pt idx="1312">
                  <c:v>7.3056304096680902E-2</c:v>
                </c:pt>
                <c:pt idx="1313">
                  <c:v>-3.9830868143468402E-2</c:v>
                </c:pt>
                <c:pt idx="1314">
                  <c:v>-0.142742152364319</c:v>
                </c:pt>
                <c:pt idx="1315">
                  <c:v>-0.20990277901750001</c:v>
                </c:pt>
                <c:pt idx="1316">
                  <c:v>-0.22449195252344301</c:v>
                </c:pt>
                <c:pt idx="1317">
                  <c:v>-0.18285572387292201</c:v>
                </c:pt>
                <c:pt idx="1318">
                  <c:v>-9.54221448238705E-2</c:v>
                </c:pt>
                <c:pt idx="1319">
                  <c:v>1.59105023523296E-2</c:v>
                </c:pt>
                <c:pt idx="1320">
                  <c:v>0.123258265512798</c:v>
                </c:pt>
                <c:pt idx="1321">
                  <c:v>0.19973523143681901</c:v>
                </c:pt>
                <c:pt idx="1322">
                  <c:v>0.22618726958006999</c:v>
                </c:pt>
                <c:pt idx="1323">
                  <c:v>0.19598930289304101</c:v>
                </c:pt>
                <c:pt idx="1324">
                  <c:v>0.116704599467083</c:v>
                </c:pt>
                <c:pt idx="1325">
                  <c:v>8.1905051218208492E-3</c:v>
                </c:pt>
                <c:pt idx="1326">
                  <c:v>-0.10237495204140599</c:v>
                </c:pt>
                <c:pt idx="1327">
                  <c:v>-0.187299967377768</c:v>
                </c:pt>
                <c:pt idx="1328">
                  <c:v>-0.225314543959726</c:v>
                </c:pt>
                <c:pt idx="1329">
                  <c:v>-0.20689769525701601</c:v>
                </c:pt>
                <c:pt idx="1330">
                  <c:v>-0.136662035277067</c:v>
                </c:pt>
                <c:pt idx="1331">
                  <c:v>-3.2198520772259001E-2</c:v>
                </c:pt>
                <c:pt idx="1332">
                  <c:v>8.0329313005082906E-2</c:v>
                </c:pt>
                <c:pt idx="1333">
                  <c:v>0.17273817201342201</c:v>
                </c:pt>
                <c:pt idx="1334">
                  <c:v>0.22188368425117799</c:v>
                </c:pt>
                <c:pt idx="1335">
                  <c:v>0.21545705130178</c:v>
                </c:pt>
                <c:pt idx="1336">
                  <c:v>0.155067863255342</c:v>
                </c:pt>
                <c:pt idx="1337">
                  <c:v>5.5840966885419598E-2</c:v>
                </c:pt>
                <c:pt idx="1338">
                  <c:v>-5.7371646053166102E-2</c:v>
                </c:pt>
                <c:pt idx="1339">
                  <c:v>-0.15621517432988299</c:v>
                </c:pt>
                <c:pt idx="1340">
                  <c:v>-0.21593364310709501</c:v>
                </c:pt>
                <c:pt idx="1341">
                  <c:v>-0.221570191413064</c:v>
                </c:pt>
                <c:pt idx="1342">
                  <c:v>-0.17171311075795401</c:v>
                </c:pt>
                <c:pt idx="1343">
                  <c:v>-7.8849416282711499E-2</c:v>
                </c:pt>
                <c:pt idx="1344">
                  <c:v>3.3762603646803398E-2</c:v>
                </c:pt>
                <c:pt idx="1345">
                  <c:v>0.137918570044989</c:v>
                </c:pt>
                <c:pt idx="1346">
                  <c:v>0.20753197499071399</c:v>
                </c:pt>
                <c:pt idx="1347">
                  <c:v>0.22516770936510899</c:v>
                </c:pt>
                <c:pt idx="1348">
                  <c:v>0.18640879408995401</c:v>
                </c:pt>
                <c:pt idx="1349">
                  <c:v>0.100962639938766</c:v>
                </c:pt>
                <c:pt idx="1350">
                  <c:v>-9.77023371183325E-3</c:v>
                </c:pt>
                <c:pt idx="1351">
                  <c:v>-0.118056091719174</c:v>
                </c:pt>
                <c:pt idx="1352">
                  <c:v>-0.196774069188625</c:v>
                </c:pt>
                <c:pt idx="1353">
                  <c:v>-0.22620876033208101</c:v>
                </c:pt>
                <c:pt idx="1354">
                  <c:v>-0.198988064153098</c:v>
                </c:pt>
                <c:pt idx="1355">
                  <c:v>-0.121929572874641</c:v>
                </c:pt>
                <c:pt idx="1356">
                  <c:v>-1.4333063673574601E-2</c:v>
                </c:pt>
                <c:pt idx="1357">
                  <c:v>9.6853250240410804E-2</c:v>
                </c:pt>
                <c:pt idx="1358">
                  <c:v>0.18378206679774101</c:v>
                </c:pt>
                <c:pt idx="1359">
                  <c:v>0.22468152462440599</c:v>
                </c:pt>
                <c:pt idx="1360">
                  <c:v>0.20930810078590101</c:v>
                </c:pt>
                <c:pt idx="1361">
                  <c:v>0.14151216465237701</c:v>
                </c:pt>
                <c:pt idx="1362">
                  <c:v>3.8273629003929902E-2</c:v>
                </c:pt>
                <c:pt idx="1363">
                  <c:v>-7.4550774460908395E-2</c:v>
                </c:pt>
                <c:pt idx="1364">
                  <c:v>-0.16870347398258301</c:v>
                </c:pt>
                <c:pt idx="1365">
                  <c:v>-0.22060334188494801</c:v>
                </c:pt>
                <c:pt idx="1366">
                  <c:v>-0.21725173428844899</c:v>
                </c:pt>
                <c:pt idx="1367">
                  <c:v>-0.15948808210749299</c:v>
                </c:pt>
                <c:pt idx="1368">
                  <c:v>-6.1779650370484399E-2</c:v>
                </c:pt>
                <c:pt idx="1369">
                  <c:v>5.1401878054939197E-2</c:v>
                </c:pt>
                <c:pt idx="1370">
                  <c:v>0.15170948724740199</c:v>
                </c:pt>
                <c:pt idx="1371">
                  <c:v>0.21402051422141999</c:v>
                </c:pt>
                <c:pt idx="1372">
                  <c:v>0.222728775721804</c:v>
                </c:pt>
                <c:pt idx="1373">
                  <c:v>0.17565323363364899</c:v>
                </c:pt>
                <c:pt idx="1374">
                  <c:v>8.4584249508395104E-2</c:v>
                </c:pt>
                <c:pt idx="1375">
                  <c:v>-2.76693846288255E-2</c:v>
                </c:pt>
                <c:pt idx="1376">
                  <c:v>-0.13299304973735601</c:v>
                </c:pt>
                <c:pt idx="1377">
                  <c:v>-0.20500778051018201</c:v>
                </c:pt>
                <c:pt idx="1378">
                  <c:v>-0.22567704087829299</c:v>
                </c:pt>
                <c:pt idx="1379">
                  <c:v>-0.18982408635971401</c:v>
                </c:pt>
                <c:pt idx="1380">
                  <c:v>-0.106428511829205</c:v>
                </c:pt>
                <c:pt idx="1381">
                  <c:v>3.6227437234825901E-3</c:v>
                </c:pt>
                <c:pt idx="1382">
                  <c:v>0.112766660636754</c:v>
                </c:pt>
                <c:pt idx="1383">
                  <c:v>0.19366746783997499</c:v>
                </c:pt>
                <c:pt idx="1384">
                  <c:v>0.226063056296927</c:v>
                </c:pt>
                <c:pt idx="1385">
                  <c:v>0.20183974991092599</c:v>
                </c:pt>
                <c:pt idx="1386">
                  <c:v>0.12706442603682899</c:v>
                </c:pt>
                <c:pt idx="1387">
                  <c:v>2.0465028411336302E-2</c:v>
                </c:pt>
                <c:pt idx="1388">
                  <c:v>-9.1259962535595401E-2</c:v>
                </c:pt>
                <c:pt idx="1389">
                  <c:v>-0.18012832972978099</c:v>
                </c:pt>
                <c:pt idx="1390">
                  <c:v>-0.223882439308111</c:v>
                </c:pt>
                <c:pt idx="1391">
                  <c:v>-0.211563803095902</c:v>
                </c:pt>
                <c:pt idx="1392">
                  <c:v>-0.14625769995177401</c:v>
                </c:pt>
                <c:pt idx="1393">
                  <c:v>-4.4320448537824797E-2</c:v>
                </c:pt>
                <c:pt idx="1394">
                  <c:v>6.8717134156524903E-2</c:v>
                </c:pt>
                <c:pt idx="1395">
                  <c:v>0.164544084311221</c:v>
                </c:pt>
                <c:pt idx="1396">
                  <c:v>0.219159947792779</c:v>
                </c:pt>
                <c:pt idx="1397">
                  <c:v>0.21888584278002499</c:v>
                </c:pt>
                <c:pt idx="1398">
                  <c:v>0.16379042057382501</c:v>
                </c:pt>
                <c:pt idx="1399">
                  <c:v>6.7672671452909797E-2</c:v>
                </c:pt>
                <c:pt idx="1400">
                  <c:v>-4.5394118044162997E-2</c:v>
                </c:pt>
                <c:pt idx="1401">
                  <c:v>-0.147091669072411</c:v>
                </c:pt>
                <c:pt idx="1402">
                  <c:v>-0.21194919909100501</c:v>
                </c:pt>
                <c:pt idx="1403">
                  <c:v>-0.22372273735988299</c:v>
                </c:pt>
                <c:pt idx="1404">
                  <c:v>-0.179463528181875</c:v>
                </c:pt>
                <c:pt idx="1405">
                  <c:v>-9.0256565059814498E-2</c:v>
                </c:pt>
                <c:pt idx="1406">
                  <c:v>2.1555714692557699E-2</c:v>
                </c:pt>
                <c:pt idx="1407">
                  <c:v>0.12796923197823301</c:v>
                </c:pt>
                <c:pt idx="1408">
                  <c:v>0.20233206125147901</c:v>
                </c:pt>
                <c:pt idx="1409">
                  <c:v>0.22601957060730901</c:v>
                </c:pt>
                <c:pt idx="1410">
                  <c:v>0.193099076380917</c:v>
                </c:pt>
                <c:pt idx="1411">
                  <c:v>0.111815720575222</c:v>
                </c:pt>
                <c:pt idx="1412">
                  <c:v>2.5274238970911301E-3</c:v>
                </c:pt>
                <c:pt idx="1413">
                  <c:v>-0.10739388177506499</c:v>
                </c:pt>
                <c:pt idx="1414">
                  <c:v>-0.19041772353338299</c:v>
                </c:pt>
                <c:pt idx="1415">
                  <c:v>-0.225750265166967</c:v>
                </c:pt>
                <c:pt idx="1416">
                  <c:v>-0.204542252436512</c:v>
                </c:pt>
                <c:pt idx="1417">
                  <c:v>-0.132105363695319</c:v>
                </c:pt>
                <c:pt idx="1418">
                  <c:v>-2.6581867094454599E-2</c:v>
                </c:pt>
                <c:pt idx="1419">
                  <c:v>8.5599223022147605E-2</c:v>
                </c:pt>
                <c:pt idx="1420">
                  <c:v>0.17634145671382501</c:v>
                </c:pt>
                <c:pt idx="1421">
                  <c:v>0.22291787862854801</c:v>
                </c:pt>
                <c:pt idx="1422">
                  <c:v>0.21366313495862899</c:v>
                </c:pt>
                <c:pt idx="1423">
                  <c:v>0.150895133668461</c:v>
                </c:pt>
                <c:pt idx="1424">
                  <c:v>5.0334510065577202E-2</c:v>
                </c:pt>
                <c:pt idx="1425">
                  <c:v>-6.28327038358613E-2</c:v>
                </c:pt>
                <c:pt idx="1426">
                  <c:v>-0.16026307727581199</c:v>
                </c:pt>
                <c:pt idx="1427">
                  <c:v>-0.21755456881208299</c:v>
                </c:pt>
                <c:pt idx="1428">
                  <c:v>-0.220358168978804</c:v>
                </c:pt>
                <c:pt idx="1429">
                  <c:v>-0.167971698721948</c:v>
                </c:pt>
                <c:pt idx="1430">
                  <c:v>-7.3515674499411598E-2</c:v>
                </c:pt>
                <c:pt idx="1431">
                  <c:v>3.9352806459637499E-2</c:v>
                </c:pt>
                <c:pt idx="1432">
                  <c:v>0.142365132913782</c:v>
                </c:pt>
                <c:pt idx="1433">
                  <c:v>0.20972122866050399</c:v>
                </c:pt>
                <c:pt idx="1434">
                  <c:v>0.22455134167315299</c:v>
                </c:pt>
                <c:pt idx="1435">
                  <c:v>0.18314117814837</c:v>
                </c:pt>
                <c:pt idx="1436">
                  <c:v>9.5862170430941404E-2</c:v>
                </c:pt>
                <c:pt idx="1437">
                  <c:v>-1.54261125566484E-2</c:v>
                </c:pt>
                <c:pt idx="1438">
                  <c:v>-0.12285082995777</c:v>
                </c:pt>
                <c:pt idx="1439">
                  <c:v>-0.19950679488474901</c:v>
                </c:pt>
                <c:pt idx="1440">
                  <c:v>-0.22619504538254001</c:v>
                </c:pt>
                <c:pt idx="1441">
                  <c:v>-0.19623134355208499</c:v>
                </c:pt>
                <c:pt idx="1442">
                  <c:v>-0.117120284398133</c:v>
                </c:pt>
                <c:pt idx="1443">
                  <c:v>-8.6757234551728905E-3</c:v>
                </c:pt>
                <c:pt idx="1444">
                  <c:v>0.101941726247417</c:v>
                </c:pt>
                <c:pt idx="1445">
                  <c:v>0.18702723821078401</c:v>
                </c:pt>
                <c:pt idx="1446">
                  <c:v>0.22527061813150601</c:v>
                </c:pt>
                <c:pt idx="1447">
                  <c:v>0.20709357426373501</c:v>
                </c:pt>
                <c:pt idx="1448">
                  <c:v>0.137048660006347</c:v>
                </c:pt>
                <c:pt idx="1449">
                  <c:v>3.2679058662205898E-2</c:v>
                </c:pt>
                <c:pt idx="1450">
                  <c:v>-7.9875215650046905E-2</c:v>
                </c:pt>
                <c:pt idx="1451">
                  <c:v>-0.17242424669288101</c:v>
                </c:pt>
                <c:pt idx="1452">
                  <c:v>-0.221788555509113</c:v>
                </c:pt>
                <c:pt idx="1453">
                  <c:v>-0.21560454472177701</c:v>
                </c:pt>
                <c:pt idx="1454">
                  <c:v>-0.15542103819538</c:v>
                </c:pt>
                <c:pt idx="1455">
                  <c:v>-5.6311368490827601E-2</c:v>
                </c:pt>
                <c:pt idx="1456">
                  <c:v>5.6901832782621897E-2</c:v>
                </c:pt>
                <c:pt idx="1457">
                  <c:v>0.15586361704231999</c:v>
                </c:pt>
                <c:pt idx="1458">
                  <c:v>0.215788391506087</c:v>
                </c:pt>
                <c:pt idx="1459">
                  <c:v>0.22166762466315901</c:v>
                </c:pt>
                <c:pt idx="1460">
                  <c:v>0.172028826097233</c:v>
                </c:pt>
                <c:pt idx="1461">
                  <c:v>7.9304340845896895E-2</c:v>
                </c:pt>
                <c:pt idx="1462">
                  <c:v>-3.3282408538708799E-2</c:v>
                </c:pt>
                <c:pt idx="1463">
                  <c:v>-0.13753337223572101</c:v>
                </c:pt>
                <c:pt idx="1464">
                  <c:v>-0.20733824966119899</c:v>
                </c:pt>
                <c:pt idx="1465">
                  <c:v>-0.225213976225908</c:v>
                </c:pt>
                <c:pt idx="1466">
                  <c:v>-0.18668346531876101</c:v>
                </c:pt>
                <c:pt idx="1467">
                  <c:v>-0.101396922422389</c:v>
                </c:pt>
                <c:pt idx="1468">
                  <c:v>9.2851087155092805E-3</c:v>
                </c:pt>
                <c:pt idx="1469">
                  <c:v>0.117641626774976</c:v>
                </c:pt>
                <c:pt idx="1470">
                  <c:v>0.196534069612981</c:v>
                </c:pt>
                <c:pt idx="1471">
                  <c:v>0.226203335507561</c:v>
                </c:pt>
                <c:pt idx="1472">
                  <c:v>0.19921857276065499</c:v>
                </c:pt>
                <c:pt idx="1473">
                  <c:v>0.122338282603542</c:v>
                </c:pt>
                <c:pt idx="1474">
                  <c:v>1.48176106367644E-2</c:v>
                </c:pt>
                <c:pt idx="1475">
                  <c:v>-9.6414223835773694E-2</c:v>
                </c:pt>
                <c:pt idx="1476">
                  <c:v>-0.18349851783821999</c:v>
                </c:pt>
                <c:pt idx="1477">
                  <c:v>-0.22462446970592301</c:v>
                </c:pt>
                <c:pt idx="1478">
                  <c:v>-0.20949182966673399</c:v>
                </c:pt>
                <c:pt idx="1479">
                  <c:v>-0.141890661294549</c:v>
                </c:pt>
                <c:pt idx="1480">
                  <c:v>-3.87520965753868E-2</c:v>
                </c:pt>
                <c:pt idx="1481">
                  <c:v>7.4092171131635604E-2</c:v>
                </c:pt>
                <c:pt idx="1482">
                  <c:v>0.16837959494427901</c:v>
                </c:pt>
                <c:pt idx="1483">
                  <c:v>0.22049530465195599</c:v>
                </c:pt>
                <c:pt idx="1484">
                  <c:v>0.21738659745598601</c:v>
                </c:pt>
                <c:pt idx="1485">
                  <c:v>0.15983206835861899</c:v>
                </c:pt>
                <c:pt idx="1486">
                  <c:v>6.2246606214669202E-2</c:v>
                </c:pt>
                <c:pt idx="1487">
                  <c:v>-5.0928904605655398E-2</c:v>
                </c:pt>
                <c:pt idx="1488">
                  <c:v>-0.151348955327506</c:v>
                </c:pt>
                <c:pt idx="1489">
                  <c:v>-0.21386272128682901</c:v>
                </c:pt>
                <c:pt idx="1490">
                  <c:v>-0.22281324199186101</c:v>
                </c:pt>
                <c:pt idx="1491">
                  <c:v>-0.17595880400702801</c:v>
                </c:pt>
                <c:pt idx="1492">
                  <c:v>-8.5034391989462499E-2</c:v>
                </c:pt>
                <c:pt idx="1493">
                  <c:v>2.7187411016934299E-2</c:v>
                </c:pt>
                <c:pt idx="1494">
                  <c:v>0.13259995827568599</c:v>
                </c:pt>
                <c:pt idx="1495">
                  <c:v>0.20480202339387099</c:v>
                </c:pt>
                <c:pt idx="1496">
                  <c:v>0.22571015125354599</c:v>
                </c:pt>
                <c:pt idx="1497">
                  <c:v>0.190087771527647</c:v>
                </c:pt>
                <c:pt idx="1498">
                  <c:v>0.10685673020372501</c:v>
                </c:pt>
                <c:pt idx="1499">
                  <c:v>-3.1372420907484601E-3</c:v>
                </c:pt>
                <c:pt idx="1500">
                  <c:v>-0.112345472641557</c:v>
                </c:pt>
                <c:pt idx="1501">
                  <c:v>-0.19341608262857299</c:v>
                </c:pt>
                <c:pt idx="1502">
                  <c:v>-0.22604443485499601</c:v>
                </c:pt>
                <c:pt idx="1503">
                  <c:v>-0.20205855609411699</c:v>
                </c:pt>
                <c:pt idx="1504">
                  <c:v>-0.12746585847918701</c:v>
                </c:pt>
                <c:pt idx="1505">
                  <c:v>-2.09485458673658E-2</c:v>
                </c:pt>
                <c:pt idx="1506">
                  <c:v>9.0815460012280899E-2</c:v>
                </c:pt>
                <c:pt idx="1507">
                  <c:v>0.17983417055363901</c:v>
                </c:pt>
                <c:pt idx="1508">
                  <c:v>0.22381229746963699</c:v>
                </c:pt>
                <c:pt idx="1509">
                  <c:v>0.211735246053671</c:v>
                </c:pt>
                <c:pt idx="1510">
                  <c:v>0.146627788753457</c:v>
                </c:pt>
                <c:pt idx="1511">
                  <c:v>4.4796492147176403E-2</c:v>
                </c:pt>
                <c:pt idx="1512">
                  <c:v>-6.8254363814627003E-2</c:v>
                </c:pt>
                <c:pt idx="1513">
                  <c:v>-0.16421049093972401</c:v>
                </c:pt>
                <c:pt idx="1514">
                  <c:v>-0.21903908192103799</c:v>
                </c:pt>
                <c:pt idx="1515">
                  <c:v>-0.219007976015414</c:v>
                </c:pt>
                <c:pt idx="1516">
                  <c:v>-0.16412496388988199</c:v>
                </c:pt>
                <c:pt idx="1517">
                  <c:v>-6.8135836400771796E-2</c:v>
                </c:pt>
                <c:pt idx="1518">
                  <c:v>4.4918333998954403E-2</c:v>
                </c:pt>
                <c:pt idx="1519">
                  <c:v>0.14672242899552801</c:v>
                </c:pt>
                <c:pt idx="1520">
                  <c:v>0.21177898145030299</c:v>
                </c:pt>
                <c:pt idx="1521">
                  <c:v>0.22379417421942899</c:v>
                </c:pt>
                <c:pt idx="1522">
                  <c:v>0.179758727737033</c:v>
                </c:pt>
                <c:pt idx="1523">
                  <c:v>9.0701592750710602E-2</c:v>
                </c:pt>
                <c:pt idx="1524">
                  <c:v>-2.1072318811859499E-2</c:v>
                </c:pt>
                <c:pt idx="1525">
                  <c:v>-0.12756853740482399</c:v>
                </c:pt>
                <c:pt idx="1526">
                  <c:v>-0.20211442442699801</c:v>
                </c:pt>
                <c:pt idx="1527">
                  <c:v>-0.22603950002456899</c:v>
                </c:pt>
                <c:pt idx="1528">
                  <c:v>-0.193351580593731</c:v>
                </c:pt>
                <c:pt idx="1529">
                  <c:v>-0.112237558337068</c:v>
                </c:pt>
                <c:pt idx="1530">
                  <c:v>-3.0129433236245899E-3</c:v>
                </c:pt>
                <c:pt idx="1531">
                  <c:v>0.106966282036165</c:v>
                </c:pt>
                <c:pt idx="1532">
                  <c:v>0.190155138489358</c:v>
                </c:pt>
                <c:pt idx="1533">
                  <c:v>0.22571846087105399</c:v>
                </c:pt>
                <c:pt idx="1534">
                  <c:v>0.204749194471921</c:v>
                </c:pt>
                <c:pt idx="1535">
                  <c:v>0.13249922214550799</c:v>
                </c:pt>
                <c:pt idx="1536">
                  <c:v>2.7063997667252201E-2</c:v>
                </c:pt>
                <c:pt idx="1537">
                  <c:v>-8.5149572919619304E-2</c:v>
                </c:pt>
                <c:pt idx="1538">
                  <c:v>-0.176036904739171</c:v>
                </c:pt>
                <c:pt idx="1539">
                  <c:v>-0.222834701713123</c:v>
                </c:pt>
                <c:pt idx="1540">
                  <c:v>-0.21382216527689399</c:v>
                </c:pt>
                <c:pt idx="1541">
                  <c:v>-0.15125654109065401</c:v>
                </c:pt>
                <c:pt idx="1542">
                  <c:v>-5.0807777860800797E-2</c:v>
                </c:pt>
                <c:pt idx="1543">
                  <c:v>6.2366108522861098E-2</c:v>
                </c:pt>
                <c:pt idx="1544">
                  <c:v>0.15992001613572299</c:v>
                </c:pt>
                <c:pt idx="1545">
                  <c:v>0.21742096363563801</c:v>
                </c:pt>
                <c:pt idx="1546">
                  <c:v>0.22046748201127001</c:v>
                </c:pt>
                <c:pt idx="1547">
                  <c:v>0.168296551836214</c:v>
                </c:pt>
                <c:pt idx="1548">
                  <c:v>7.3974706217768305E-2</c:v>
                </c:pt>
                <c:pt idx="1549">
                  <c:v>-3.8874563478679E-2</c:v>
                </c:pt>
                <c:pt idx="1550">
                  <c:v>-0.141987457591607</c:v>
                </c:pt>
                <c:pt idx="1551">
                  <c:v>-0.209538712124478</c:v>
                </c:pt>
                <c:pt idx="1552">
                  <c:v>-0.224609696321975</c:v>
                </c:pt>
                <c:pt idx="1553">
                  <c:v>-0.183425788698236</c:v>
                </c:pt>
                <c:pt idx="1554">
                  <c:v>-9.6301754404042206E-2</c:v>
                </c:pt>
                <c:pt idx="1555">
                  <c:v>1.4941651693357001E-2</c:v>
                </c:pt>
                <c:pt idx="1556">
                  <c:v>0.122442828432877</c:v>
                </c:pt>
                <c:pt idx="1557">
                  <c:v>0.19927743921122101</c:v>
                </c:pt>
                <c:pt idx="1558">
                  <c:v>0.226201779111631</c:v>
                </c:pt>
                <c:pt idx="1559">
                  <c:v>0.196472480179572</c:v>
                </c:pt>
                <c:pt idx="1560">
                  <c:v>0.117535429759759</c:v>
                </c:pt>
                <c:pt idx="1561">
                  <c:v>9.1609018197428803E-3</c:v>
                </c:pt>
                <c:pt idx="1562">
                  <c:v>-0.101508030811136</c:v>
                </c:pt>
                <c:pt idx="1563">
                  <c:v>-0.18675364741526099</c:v>
                </c:pt>
                <c:pt idx="1564">
                  <c:v>-0.22522565448871401</c:v>
                </c:pt>
                <c:pt idx="1565">
                  <c:v>-0.207288499196944</c:v>
                </c:pt>
                <c:pt idx="1566">
                  <c:v>-0.13743465335680899</c:v>
                </c:pt>
                <c:pt idx="1567">
                  <c:v>-3.3159446000768901E-2</c:v>
                </c:pt>
                <c:pt idx="1568">
                  <c:v>7.9420750312432703E-2</c:v>
                </c:pt>
                <c:pt idx="1569">
                  <c:v>0.17210952701932</c:v>
                </c:pt>
                <c:pt idx="1570">
                  <c:v>0.22169240499422699</c:v>
                </c:pt>
                <c:pt idx="1571">
                  <c:v>0.215751044858494</c:v>
                </c:pt>
                <c:pt idx="1572">
                  <c:v>0.15577349711563801</c:v>
                </c:pt>
                <c:pt idx="1573">
                  <c:v>5.6781510671552203E-2</c:v>
                </c:pt>
                <c:pt idx="1574">
                  <c:v>-5.6431757367144002E-2</c:v>
                </c:pt>
                <c:pt idx="1575">
                  <c:v>-0.15551134169603101</c:v>
                </c:pt>
                <c:pt idx="1576">
                  <c:v>-0.21564214577482299</c:v>
                </c:pt>
                <c:pt idx="1577">
                  <c:v>-0.22176403669755801</c:v>
                </c:pt>
                <c:pt idx="1578">
                  <c:v>-0.172343748905183</c:v>
                </c:pt>
                <c:pt idx="1579">
                  <c:v>-7.9758900056506501E-2</c:v>
                </c:pt>
                <c:pt idx="1580">
                  <c:v>3.2802060099616497E-2</c:v>
                </c:pt>
                <c:pt idx="1581">
                  <c:v>0.137147540814583</c:v>
                </c:pt>
                <c:pt idx="1582">
                  <c:v>0.20714356913096199</c:v>
                </c:pt>
                <c:pt idx="1583">
                  <c:v>0.22525920553308099</c:v>
                </c:pt>
                <c:pt idx="1584">
                  <c:v>0.18695727650277999</c:v>
                </c:pt>
                <c:pt idx="1585">
                  <c:v>0.101830737773616</c:v>
                </c:pt>
                <c:pt idx="1586">
                  <c:v>-8.7999409429847693E-3</c:v>
                </c:pt>
                <c:pt idx="1587">
                  <c:v>-0.11722661985954499</c:v>
                </c:pt>
                <c:pt idx="1588">
                  <c:v>-0.196293164611129</c:v>
                </c:pt>
                <c:pt idx="1589">
                  <c:v>-0.22619686857146801</c:v>
                </c:pt>
                <c:pt idx="1590">
                  <c:v>-0.199448163574584</c:v>
                </c:pt>
                <c:pt idx="1591">
                  <c:v>-0.122746428723866</c:v>
                </c:pt>
                <c:pt idx="1592">
                  <c:v>-1.5302089335693299E-2</c:v>
                </c:pt>
                <c:pt idx="1593">
                  <c:v>9.5974753253874098E-2</c:v>
                </c:pt>
                <c:pt idx="1594">
                  <c:v>0.183214123506864</c:v>
                </c:pt>
                <c:pt idx="1595">
                  <c:v>0.22456637994965301</c:v>
                </c:pt>
                <c:pt idx="1596">
                  <c:v>0.20967459342537001</c:v>
                </c:pt>
                <c:pt idx="1597">
                  <c:v>0.14226850425095799</c:v>
                </c:pt>
                <c:pt idx="1598">
                  <c:v>3.92303856171674E-2</c:v>
                </c:pt>
                <c:pt idx="1599">
                  <c:v>-7.3633226462086795E-2</c:v>
                </c:pt>
                <c:pt idx="1600">
                  <c:v>-0.16805494018653599</c:v>
                </c:pt>
                <c:pt idx="1601">
                  <c:v>-0.22038625160410799</c:v>
                </c:pt>
                <c:pt idx="1602">
                  <c:v>-0.21752045913038201</c:v>
                </c:pt>
                <c:pt idx="1603">
                  <c:v>-0.16017531826848999</c:v>
                </c:pt>
                <c:pt idx="1604">
                  <c:v>-6.2713275290718906E-2</c:v>
                </c:pt>
                <c:pt idx="1605">
                  <c:v>5.0455696528527903E-2</c:v>
                </c:pt>
                <c:pt idx="1606">
                  <c:v>0.15098772614778699</c:v>
                </c:pt>
                <c:pt idx="1607">
                  <c:v>0.21370394309348201</c:v>
                </c:pt>
                <c:pt idx="1608">
                  <c:v>0.222896681768399</c:v>
                </c:pt>
                <c:pt idx="1609">
                  <c:v>0.17626356374379301</c:v>
                </c:pt>
                <c:pt idx="1610">
                  <c:v>8.5484142719790698E-2</c:v>
                </c:pt>
                <c:pt idx="1611">
                  <c:v>-2.6705312153505099E-2</c:v>
                </c:pt>
                <c:pt idx="1612">
                  <c:v>-0.132206255930226</c:v>
                </c:pt>
                <c:pt idx="1613">
                  <c:v>-0.204595322761153</c:v>
                </c:pt>
                <c:pt idx="1614">
                  <c:v>-0.225742221789312</c:v>
                </c:pt>
                <c:pt idx="1615">
                  <c:v>-0.19035058096726201</c:v>
                </c:pt>
                <c:pt idx="1616">
                  <c:v>-0.107284456292687</c:v>
                </c:pt>
                <c:pt idx="1617">
                  <c:v>2.6517260048398899E-3</c:v>
                </c:pt>
                <c:pt idx="1618">
                  <c:v>0.111923767074341</c:v>
                </c:pt>
                <c:pt idx="1619">
                  <c:v>0.19316380635543001</c:v>
                </c:pt>
                <c:pt idx="1620">
                  <c:v>0.22602477203354401</c:v>
                </c:pt>
                <c:pt idx="1621">
                  <c:v>0.20227643139996701</c:v>
                </c:pt>
                <c:pt idx="1622">
                  <c:v>0.12786670369038799</c:v>
                </c:pt>
                <c:pt idx="1623">
                  <c:v>2.14319668141109E-2</c:v>
                </c:pt>
                <c:pt idx="1624">
                  <c:v>-9.0370539105030803E-2</c:v>
                </c:pt>
                <c:pt idx="1625">
                  <c:v>-0.17953918288719301</c:v>
                </c:pt>
                <c:pt idx="1626">
                  <c:v>-0.22374112453502801</c:v>
                </c:pt>
                <c:pt idx="1627">
                  <c:v>-0.21190571355389601</c:v>
                </c:pt>
                <c:pt idx="1628">
                  <c:v>-0.146997202045582</c:v>
                </c:pt>
                <c:pt idx="1629">
                  <c:v>-4.5272329380513801E-2</c:v>
                </c:pt>
                <c:pt idx="1630">
                  <c:v>6.7791279027045806E-2</c:v>
                </c:pt>
                <c:pt idx="1631">
                  <c:v>0.16387614105571799</c:v>
                </c:pt>
                <c:pt idx="1632">
                  <c:v>0.21891720694321301</c:v>
                </c:pt>
                <c:pt idx="1633">
                  <c:v>0.21912910028802299</c:v>
                </c:pt>
                <c:pt idx="1634">
                  <c:v>0.16445875108745101</c:v>
                </c:pt>
                <c:pt idx="1635">
                  <c:v>6.8598687449002799E-2</c:v>
                </c:pt>
                <c:pt idx="1636">
                  <c:v>-4.4442343016409702E-2</c:v>
                </c:pt>
                <c:pt idx="1637">
                  <c:v>-0.14635251297308199</c:v>
                </c:pt>
                <c:pt idx="1638">
                  <c:v>-0.21160778815056899</c:v>
                </c:pt>
                <c:pt idx="1639">
                  <c:v>-0.223864580066332</c:v>
                </c:pt>
                <c:pt idx="1640">
                  <c:v>-0.18005309914945</c:v>
                </c:pt>
                <c:pt idx="1641">
                  <c:v>-9.1146202582253796E-2</c:v>
                </c:pt>
                <c:pt idx="1642">
                  <c:v>2.0588825851659099E-2</c:v>
                </c:pt>
                <c:pt idx="1643">
                  <c:v>0.12716725512722099</c:v>
                </c:pt>
                <c:pt idx="1644">
                  <c:v>0.20189585646779301</c:v>
                </c:pt>
                <c:pt idx="1645">
                  <c:v>0.226058388085041</c:v>
                </c:pt>
                <c:pt idx="1646">
                  <c:v>0.19360319404196299</c:v>
                </c:pt>
                <c:pt idx="1647">
                  <c:v>0.112658879024054</c:v>
                </c:pt>
                <c:pt idx="1648">
                  <c:v>3.4984488696239101E-3</c:v>
                </c:pt>
                <c:pt idx="1649">
                  <c:v>-0.106538189507005</c:v>
                </c:pt>
                <c:pt idx="1650">
                  <c:v>-0.18989167740665899</c:v>
                </c:pt>
                <c:pt idx="1651">
                  <c:v>-0.225685616697371</c:v>
                </c:pt>
                <c:pt idx="1652">
                  <c:v>-0.204955193234304</c:v>
                </c:pt>
                <c:pt idx="1653">
                  <c:v>-0.13289247017599401</c:v>
                </c:pt>
                <c:pt idx="1654">
                  <c:v>-2.7546003557073401E-2</c:v>
                </c:pt>
                <c:pt idx="1655">
                  <c:v>8.4699530535716896E-2</c:v>
                </c:pt>
                <c:pt idx="1656">
                  <c:v>0.17573154176809599</c:v>
                </c:pt>
                <c:pt idx="1657">
                  <c:v>0.22275049820531601</c:v>
                </c:pt>
                <c:pt idx="1658">
                  <c:v>0.21398021052324501</c:v>
                </c:pt>
                <c:pt idx="1659">
                  <c:v>0.15161725167877299</c:v>
                </c:pt>
                <c:pt idx="1660">
                  <c:v>5.1280811586208098E-2</c:v>
                </c:pt>
                <c:pt idx="1661">
                  <c:v>-6.1899225891182401E-2</c:v>
                </c:pt>
                <c:pt idx="1662">
                  <c:v>-0.15957621824920601</c:v>
                </c:pt>
                <c:pt idx="1663">
                  <c:v>-0.21728635680772801</c:v>
                </c:pt>
                <c:pt idx="1664">
                  <c:v>-0.22057577935705799</c:v>
                </c:pt>
                <c:pt idx="1665">
                  <c:v>-0.16862062961361901</c:v>
                </c:pt>
                <c:pt idx="1666">
                  <c:v>-7.4433397137006294E-2</c:v>
                </c:pt>
                <c:pt idx="1667">
                  <c:v>3.8396141403842697E-2</c:v>
                </c:pt>
                <c:pt idx="1668">
                  <c:v>0.14160912813772999</c:v>
                </c:pt>
                <c:pt idx="1669">
                  <c:v>0.20935523025027</c:v>
                </c:pt>
                <c:pt idx="1670">
                  <c:v>0.22466701620106999</c:v>
                </c:pt>
                <c:pt idx="1671">
                  <c:v>0.18370955421132801</c:v>
                </c:pt>
                <c:pt idx="1672">
                  <c:v>9.6740894718023399E-2</c:v>
                </c:pt>
                <c:pt idx="1673">
                  <c:v>-1.4457121994351599E-2</c:v>
                </c:pt>
                <c:pt idx="1674">
                  <c:v>-0.122034262817767</c:v>
                </c:pt>
                <c:pt idx="1675">
                  <c:v>-0.19904716547286799</c:v>
                </c:pt>
                <c:pt idx="1676">
                  <c:v>-0.226207470736321</c:v>
                </c:pt>
                <c:pt idx="1677">
                  <c:v>-0.196712711664592</c:v>
                </c:pt>
                <c:pt idx="1678">
                  <c:v>-0.117950033639397</c:v>
                </c:pt>
                <c:pt idx="1679">
                  <c:v>-9.6460379803296192E-3</c:v>
                </c:pt>
                <c:pt idx="1680">
                  <c:v>0.10107386773058701</c:v>
                </c:pt>
                <c:pt idx="1681">
                  <c:v>0.18647919625162501</c:v>
                </c:pt>
                <c:pt idx="1682">
                  <c:v>0.22517965323849501</c:v>
                </c:pt>
                <c:pt idx="1683">
                  <c:v>0.207482469158631</c:v>
                </c:pt>
                <c:pt idx="1684">
                  <c:v>0.13782001355019499</c:v>
                </c:pt>
                <c:pt idx="1685">
                  <c:v>3.3639680574818802E-2</c:v>
                </c:pt>
                <c:pt idx="1686">
                  <c:v>-7.8965919085948105E-2</c:v>
                </c:pt>
                <c:pt idx="1687">
                  <c:v>-0.171794014442642</c:v>
                </c:pt>
                <c:pt idx="1688">
                  <c:v>-0.22159523314948201</c:v>
                </c:pt>
                <c:pt idx="1689">
                  <c:v>-0.21589655103701</c:v>
                </c:pt>
                <c:pt idx="1690">
                  <c:v>-0.15612523839235001</c:v>
                </c:pt>
                <c:pt idx="1691">
                  <c:v>-5.7251391261663002E-2</c:v>
                </c:pt>
                <c:pt idx="1692">
                  <c:v>5.5961421972354597E-2</c:v>
                </c:pt>
                <c:pt idx="1693">
                  <c:v>0.15515834991393701</c:v>
                </c:pt>
                <c:pt idx="1694">
                  <c:v>0.215494906587052</c:v>
                </c:pt>
                <c:pt idx="1695">
                  <c:v>0.221859427072092</c:v>
                </c:pt>
                <c:pt idx="1696">
                  <c:v>0.172657877730962</c:v>
                </c:pt>
                <c:pt idx="1697">
                  <c:v>8.0213091820400303E-2</c:v>
                </c:pt>
                <c:pt idx="1698">
                  <c:v>-3.2321560542476702E-2</c:v>
                </c:pt>
                <c:pt idx="1699">
                  <c:v>-0.13676107755908501</c:v>
                </c:pt>
                <c:pt idx="1700">
                  <c:v>-0.20694793429689001</c:v>
                </c:pt>
                <c:pt idx="1701">
                  <c:v>-0.225303397078259</c:v>
                </c:pt>
                <c:pt idx="1702">
                  <c:v>-0.18723022638057299</c:v>
                </c:pt>
                <c:pt idx="1703">
                  <c:v>-0.102264083993873</c:v>
                </c:pt>
                <c:pt idx="1704">
                  <c:v>8.31473262941234E-3</c:v>
                </c:pt>
                <c:pt idx="1705">
                  <c:v>0.116811072884805</c:v>
                </c:pt>
                <c:pt idx="1706">
                  <c:v>0.19605135529291101</c:v>
                </c:pt>
                <c:pt idx="1707">
                  <c:v>0.22618935955359701</c:v>
                </c:pt>
                <c:pt idx="1708">
                  <c:v>0.199676835537167</c:v>
                </c:pt>
                <c:pt idx="1709">
                  <c:v>0.123154009355296</c:v>
                </c:pt>
                <c:pt idx="1710">
                  <c:v>1.5786497538383501E-2</c:v>
                </c:pt>
                <c:pt idx="1711">
                  <c:v>-9.5534840519338596E-2</c:v>
                </c:pt>
                <c:pt idx="1712">
                  <c:v>-0.18292888511386801</c:v>
                </c:pt>
                <c:pt idx="1713">
                  <c:v>-0.224507255623214</c:v>
                </c:pt>
                <c:pt idx="1714">
                  <c:v>-0.209856391219824</c:v>
                </c:pt>
                <c:pt idx="1715">
                  <c:v>-0.14264569178089201</c:v>
                </c:pt>
                <c:pt idx="1716">
                  <c:v>-3.9708493925809302E-2</c:v>
                </c:pt>
                <c:pt idx="1717">
                  <c:v>7.3173942566605601E-2</c:v>
                </c:pt>
                <c:pt idx="1718">
                  <c:v>0.16772951120502999</c:v>
                </c:pt>
                <c:pt idx="1719">
                  <c:v>0.22027618324380899</c:v>
                </c:pt>
                <c:pt idx="1720">
                  <c:v>0.21765331869494201</c:v>
                </c:pt>
                <c:pt idx="1721">
                  <c:v>0.16051783025576399</c:v>
                </c:pt>
                <c:pt idx="1722">
                  <c:v>6.31796554487042E-2</c:v>
                </c:pt>
                <c:pt idx="1723">
                  <c:v>-4.9982256003611301E-2</c:v>
                </c:pt>
                <c:pt idx="1724">
                  <c:v>-0.15062580137241699</c:v>
                </c:pt>
                <c:pt idx="1725">
                  <c:v>-0.21354418037286699</c:v>
                </c:pt>
                <c:pt idx="1726">
                  <c:v>-0.22297909466701299</c:v>
                </c:pt>
                <c:pt idx="1727">
                  <c:v>-0.17656751143992699</c:v>
                </c:pt>
                <c:pt idx="1728">
                  <c:v>-8.5933499627392398E-2</c:v>
                </c:pt>
                <c:pt idx="1729">
                  <c:v>2.6223090259552301E-2</c:v>
                </c:pt>
                <c:pt idx="1730">
                  <c:v>0.13181194451475001</c:v>
                </c:pt>
                <c:pt idx="1731">
                  <c:v>0.20438767956428999</c:v>
                </c:pt>
                <c:pt idx="1732">
                  <c:v>0.22577325233784101</c:v>
                </c:pt>
                <c:pt idx="1733">
                  <c:v>0.190612513467805</c:v>
                </c:pt>
                <c:pt idx="1734">
                  <c:v>0.107711688125571</c:v>
                </c:pt>
                <c:pt idx="1735">
                  <c:v>-2.1661977025139701E-3</c:v>
                </c:pt>
                <c:pt idx="1736">
                  <c:v>-0.11150154587789</c:v>
                </c:pt>
                <c:pt idx="1737">
                  <c:v>-0.19291064018277501</c:v>
                </c:pt>
                <c:pt idx="1738">
                  <c:v>-0.226004067923156</c:v>
                </c:pt>
                <c:pt idx="1739">
                  <c:v>-0.20249337482473101</c:v>
                </c:pt>
                <c:pt idx="1740">
                  <c:v>-0.128266959823753</c:v>
                </c:pt>
                <c:pt idx="1741">
                  <c:v>-2.1915289024466499E-2</c:v>
                </c:pt>
                <c:pt idx="1742">
                  <c:v>8.9925201863581203E-2</c:v>
                </c:pt>
                <c:pt idx="1743">
                  <c:v>0.17924336808944299</c:v>
                </c:pt>
                <c:pt idx="1744">
                  <c:v>0.22366892083217499</c:v>
                </c:pt>
                <c:pt idx="1745">
                  <c:v>0.21207520481123901</c:v>
                </c:pt>
                <c:pt idx="1746">
                  <c:v>0.147365938126271</c:v>
                </c:pt>
                <c:pt idx="1747">
                  <c:v>4.5747958045669702E-2</c:v>
                </c:pt>
                <c:pt idx="1748">
                  <c:v>-6.7327881927198394E-2</c:v>
                </c:pt>
                <c:pt idx="1749">
                  <c:v>-0.16354103619954299</c:v>
                </c:pt>
                <c:pt idx="1750">
                  <c:v>-0.21879432342077801</c:v>
                </c:pt>
                <c:pt idx="1751">
                  <c:v>-0.21924921503983699</c:v>
                </c:pt>
                <c:pt idx="1752">
                  <c:v>-0.164791780628783</c:v>
                </c:pt>
                <c:pt idx="1753">
                  <c:v>-6.9061222465262501E-2</c:v>
                </c:pt>
                <c:pt idx="1754">
                  <c:v>4.39661472894044E-2</c:v>
                </c:pt>
                <c:pt idx="1755">
                  <c:v>0.145981922709263</c:v>
                </c:pt>
                <c:pt idx="1756">
                  <c:v>0.21143561998048599</c:v>
                </c:pt>
                <c:pt idx="1757">
                  <c:v>0.22393395457623499</c:v>
                </c:pt>
                <c:pt idx="1758">
                  <c:v>0.180346641062966</c:v>
                </c:pt>
                <c:pt idx="1759">
                  <c:v>9.1590392506140803E-2</c:v>
                </c:pt>
                <c:pt idx="1760">
                  <c:v>-2.0105238039392799E-2</c:v>
                </c:pt>
                <c:pt idx="1761">
                  <c:v>-0.12676538699411799</c:v>
                </c:pt>
                <c:pt idx="1762">
                  <c:v>-0.201676358380798</c:v>
                </c:pt>
                <c:pt idx="1763">
                  <c:v>-0.22607623470171001</c:v>
                </c:pt>
                <c:pt idx="1764">
                  <c:v>-0.193853915566438</c:v>
                </c:pt>
                <c:pt idx="1765">
                  <c:v>-0.113079680695167</c:v>
                </c:pt>
                <c:pt idx="1766">
                  <c:v>-3.9839382983802296E-3</c:v>
                </c:pt>
                <c:pt idx="1767">
                  <c:v>0.10610960615979401</c:v>
                </c:pt>
                <c:pt idx="1768">
                  <c:v>0.18962734149904101</c:v>
                </c:pt>
                <c:pt idx="1769">
                  <c:v>0.225651732797231</c:v>
                </c:pt>
                <c:pt idx="1770">
                  <c:v>0.20516024777463099</c:v>
                </c:pt>
                <c:pt idx="1771">
                  <c:v>0.13328510597509799</c:v>
                </c:pt>
                <c:pt idx="1772">
                  <c:v>2.8027882543332199E-2</c:v>
                </c:pt>
                <c:pt idx="1773">
                  <c:v>-8.4249097943771403E-2</c:v>
                </c:pt>
                <c:pt idx="1774">
                  <c:v>-0.17542536920739699</c:v>
                </c:pt>
                <c:pt idx="1775">
                  <c:v>-0.22266526849304799</c:v>
                </c:pt>
                <c:pt idx="1776">
                  <c:v>-0.214137269969572</c:v>
                </c:pt>
                <c:pt idx="1777">
                  <c:v>-0.15197726377103599</c:v>
                </c:pt>
                <c:pt idx="1778">
                  <c:v>-5.1753609062547203E-2</c:v>
                </c:pt>
                <c:pt idx="1779">
                  <c:v>6.1432058091739003E-2</c:v>
                </c:pt>
                <c:pt idx="1780">
                  <c:v>0.15923168520012801</c:v>
                </c:pt>
                <c:pt idx="1781">
                  <c:v>0.21715074894848399</c:v>
                </c:pt>
                <c:pt idx="1782">
                  <c:v>0.22068306051724601</c:v>
                </c:pt>
                <c:pt idx="1783">
                  <c:v>0.16894393056114601</c:v>
                </c:pt>
                <c:pt idx="1784">
                  <c:v>7.4891745143951097E-2</c:v>
                </c:pt>
                <c:pt idx="1785">
                  <c:v>-3.7917542439204401E-2</c:v>
                </c:pt>
                <c:pt idx="1786">
                  <c:v>-0.141230146295105</c:v>
                </c:pt>
                <c:pt idx="1787">
                  <c:v>-0.209170783883176</c:v>
                </c:pt>
                <c:pt idx="1788">
                  <c:v>-0.22472330104636701</c:v>
                </c:pt>
                <c:pt idx="1789">
                  <c:v>-0.18399247338034699</c:v>
                </c:pt>
                <c:pt idx="1790">
                  <c:v>-9.7179589349779799E-2</c:v>
                </c:pt>
                <c:pt idx="1791">
                  <c:v>1.39725256918449E-2</c:v>
                </c:pt>
                <c:pt idx="1792">
                  <c:v>0.12162513499469001</c:v>
                </c:pt>
                <c:pt idx="1793">
                  <c:v>0.19881597473055501</c:v>
                </c:pt>
                <c:pt idx="1794">
                  <c:v>0.226212120230387</c:v>
                </c:pt>
                <c:pt idx="1795">
                  <c:v>0.196952036900406</c:v>
                </c:pt>
                <c:pt idx="1796">
                  <c:v>0.118364094126983</c:v>
                </c:pt>
                <c:pt idx="1797">
                  <c:v>1.01311297019262E-2</c:v>
                </c:pt>
                <c:pt idx="1798">
                  <c:v>-0.100639239005944</c:v>
                </c:pt>
                <c:pt idx="1799">
                  <c:v>-0.18620388598426199</c:v>
                </c:pt>
                <c:pt idx="1800">
                  <c:v>-0.225132614592776</c:v>
                </c:pt>
                <c:pt idx="1801">
                  <c:v>-0.20767548325518101</c:v>
                </c:pt>
                <c:pt idx="1802">
                  <c:v>-0.13820473881116099</c:v>
                </c:pt>
                <c:pt idx="1803">
                  <c:v>-3.4119760171930601E-2</c:v>
                </c:pt>
                <c:pt idx="1804">
                  <c:v>7.8510724065985804E-2</c:v>
                </c:pt>
                <c:pt idx="1805">
                  <c:v>0.171477710416403</c:v>
                </c:pt>
                <c:pt idx="1806">
                  <c:v>0.221497040422547</c:v>
                </c:pt>
                <c:pt idx="1807">
                  <c:v>0.216041062586982</c:v>
                </c:pt>
                <c:pt idx="1808">
                  <c:v>0.156476260405054</c:v>
                </c:pt>
                <c:pt idx="1809">
                  <c:v>5.7721008096435399E-2</c:v>
                </c:pt>
                <c:pt idx="1810">
                  <c:v>-5.54908287650741E-2</c:v>
                </c:pt>
                <c:pt idx="1811">
                  <c:v>-0.15480464332226099</c:v>
                </c:pt>
                <c:pt idx="1812">
                  <c:v>-0.21534667462110099</c:v>
                </c:pt>
                <c:pt idx="1813">
                  <c:v>-0.221953795347304</c:v>
                </c:pt>
                <c:pt idx="1814">
                  <c:v>-0.172971211127391</c:v>
                </c:pt>
                <c:pt idx="1815">
                  <c:v>-8.0666914045131405E-2</c:v>
                </c:pt>
                <c:pt idx="1816">
                  <c:v>3.1840912080935403E-2</c:v>
                </c:pt>
                <c:pt idx="1817">
                  <c:v>0.136373984249654</c:v>
                </c:pt>
                <c:pt idx="1818">
                  <c:v>0.20675134606026799</c:v>
                </c:pt>
                <c:pt idx="1819">
                  <c:v>0.225346550657853</c:v>
                </c:pt>
                <c:pt idx="1820">
                  <c:v>0.18750231369466899</c:v>
                </c:pt>
                <c:pt idx="1821">
                  <c:v>0.102696959086748</c:v>
                </c:pt>
                <c:pt idx="1822">
                  <c:v>-7.8294860101310003E-3</c:v>
                </c:pt>
                <c:pt idx="1823">
                  <c:v>-0.116394987765167</c:v>
                </c:pt>
                <c:pt idx="1824">
                  <c:v>-0.19580864277233501</c:v>
                </c:pt>
                <c:pt idx="1825">
                  <c:v>-0.22618080848854</c:v>
                </c:pt>
                <c:pt idx="1826">
                  <c:v>-0.19990458759492</c:v>
                </c:pt>
                <c:pt idx="1827">
                  <c:v>-0.123561022620123</c:v>
                </c:pt>
                <c:pt idx="1828">
                  <c:v>-1.62708330131816E-2</c:v>
                </c:pt>
                <c:pt idx="1829">
                  <c:v>9.5094487658831703E-2</c:v>
                </c:pt>
                <c:pt idx="1830">
                  <c:v>0.182642803973317</c:v>
                </c:pt>
                <c:pt idx="1831">
                  <c:v>0.22444709699898799</c:v>
                </c:pt>
                <c:pt idx="1832">
                  <c:v>0.21003722221255799</c:v>
                </c:pt>
                <c:pt idx="1833">
                  <c:v>0.14302222214666199</c:v>
                </c:pt>
                <c:pt idx="1834">
                  <c:v>4.0186419298682503E-2</c:v>
                </c:pt>
                <c:pt idx="1835">
                  <c:v>-7.2714321561098694E-2</c:v>
                </c:pt>
                <c:pt idx="1836">
                  <c:v>-0.16740330949900001</c:v>
                </c:pt>
                <c:pt idx="1837">
                  <c:v>-0.22016510007814</c:v>
                </c:pt>
                <c:pt idx="1838">
                  <c:v>-0.217785175537586</c:v>
                </c:pt>
                <c:pt idx="1839">
                  <c:v>-0.160859602742499</c:v>
                </c:pt>
                <c:pt idx="1840">
                  <c:v>-6.3645744540026403E-2</c:v>
                </c:pt>
                <c:pt idx="1841">
                  <c:v>4.9508585212031199E-2</c:v>
                </c:pt>
                <c:pt idx="1842">
                  <c:v>0.15026318266877001</c:v>
                </c:pt>
                <c:pt idx="1843">
                  <c:v>0.213383433861005</c:v>
                </c:pt>
                <c:pt idx="1844">
                  <c:v>0.223060480308031</c:v>
                </c:pt>
                <c:pt idx="1845">
                  <c:v>0.17687064569515201</c:v>
                </c:pt>
                <c:pt idx="1846">
                  <c:v>8.6382460642094705E-2</c:v>
                </c:pt>
                <c:pt idx="1847">
                  <c:v>-2.5740747556656899E-2</c:v>
                </c:pt>
                <c:pt idx="1848">
                  <c:v>-0.131417025845838</c:v>
                </c:pt>
                <c:pt idx="1849">
                  <c:v>-0.20417909475988899</c:v>
                </c:pt>
                <c:pt idx="1850">
                  <c:v>-0.225803242756178</c:v>
                </c:pt>
                <c:pt idx="1851">
                  <c:v>-0.19087356782256201</c:v>
                </c:pt>
                <c:pt idx="1852">
                  <c:v>-0.108138423734135</c:v>
                </c:pt>
                <c:pt idx="1853">
                  <c:v>1.68065942058421E-3</c:v>
                </c:pt>
                <c:pt idx="1854">
                  <c:v>0.111078810997363</c:v>
                </c:pt>
                <c:pt idx="1855">
                  <c:v>0.19265658527693699</c:v>
                </c:pt>
                <c:pt idx="1856">
                  <c:v>0.225982322619215</c:v>
                </c:pt>
                <c:pt idx="1857">
                  <c:v>0.20270938536895799</c:v>
                </c:pt>
                <c:pt idx="1858">
                  <c:v>0.12866662503531401</c:v>
                </c:pt>
                <c:pt idx="1859">
                  <c:v>2.23985102717826E-2</c:v>
                </c:pt>
                <c:pt idx="1860">
                  <c:v>-8.9479450339586999E-2</c:v>
                </c:pt>
                <c:pt idx="1861">
                  <c:v>-0.17894672752319599</c:v>
                </c:pt>
                <c:pt idx="1862">
                  <c:v>-0.22359568669371699</c:v>
                </c:pt>
                <c:pt idx="1863">
                  <c:v>-0.212243719044859</c:v>
                </c:pt>
                <c:pt idx="1864">
                  <c:v>-0.147733995296772</c:v>
                </c:pt>
                <c:pt idx="1865">
                  <c:v>-4.6223375951437801E-2</c:v>
                </c:pt>
                <c:pt idx="1866">
                  <c:v>6.6864174649940405E-2</c:v>
                </c:pt>
                <c:pt idx="1867">
                  <c:v>0.16320517791501499</c:v>
                </c:pt>
                <c:pt idx="1868">
                  <c:v>0.218670431919855</c:v>
                </c:pt>
                <c:pt idx="1869">
                  <c:v>0.21936831971749099</c:v>
                </c:pt>
                <c:pt idx="1870">
                  <c:v>0.16512405097962499</c:v>
                </c:pt>
                <c:pt idx="1871">
                  <c:v>6.9523439318667002E-2</c:v>
                </c:pt>
                <c:pt idx="1872">
                  <c:v>-4.3489749011756902E-2</c:v>
                </c:pt>
                <c:pt idx="1873">
                  <c:v>-0.14561065991137001</c:v>
                </c:pt>
                <c:pt idx="1874">
                  <c:v>-0.21126247773322601</c:v>
                </c:pt>
                <c:pt idx="1875">
                  <c:v>-0.22400229742953101</c:v>
                </c:pt>
                <c:pt idx="1876">
                  <c:v>-0.18063935212524301</c:v>
                </c:pt>
                <c:pt idx="1877">
                  <c:v>-9.2034160476002699E-2</c:v>
                </c:pt>
                <c:pt idx="1878">
                  <c:v>1.9621557602934301E-2</c:v>
                </c:pt>
                <c:pt idx="1879">
                  <c:v>0.12636293485691</c:v>
                </c:pt>
                <c:pt idx="1880">
                  <c:v>0.20145593117723601</c:v>
                </c:pt>
                <c:pt idx="1881">
                  <c:v>0.22609303979235701</c:v>
                </c:pt>
                <c:pt idx="1882">
                  <c:v>0.19410374401208999</c:v>
                </c:pt>
                <c:pt idx="1883">
                  <c:v>0.113499961411787</c:v>
                </c:pt>
                <c:pt idx="1884">
                  <c:v>4.4694093732599001E-3</c:v>
                </c:pt>
                <c:pt idx="1885">
                  <c:v>-0.105680533969003</c:v>
                </c:pt>
                <c:pt idx="1886">
                  <c:v>-0.189362131984293</c:v>
                </c:pt>
                <c:pt idx="1887">
                  <c:v>-0.225616809326734</c:v>
                </c:pt>
                <c:pt idx="1888">
                  <c:v>-0.20536435714822199</c:v>
                </c:pt>
                <c:pt idx="1889">
                  <c:v>-0.13367712773395701</c:v>
                </c:pt>
                <c:pt idx="1890">
                  <c:v>-2.85096324060276E-2</c:v>
                </c:pt>
                <c:pt idx="1891">
                  <c:v>8.3798277218911393E-2</c:v>
                </c:pt>
                <c:pt idx="1892">
                  <c:v>0.175118388467602</c:v>
                </c:pt>
                <c:pt idx="1893">
                  <c:v>0.22257901296897001</c:v>
                </c:pt>
                <c:pt idx="1894">
                  <c:v>0.214293342892307</c:v>
                </c:pt>
                <c:pt idx="1895">
                  <c:v>0.15233657570887901</c:v>
                </c:pt>
                <c:pt idx="1896">
                  <c:v>5.2226168111655501E-2</c:v>
                </c:pt>
                <c:pt idx="1897">
                  <c:v>-6.0964607276757801E-2</c:v>
                </c:pt>
                <c:pt idx="1898">
                  <c:v>-0.15888641857574001</c:v>
                </c:pt>
                <c:pt idx="1899">
                  <c:v>-0.21701414068264699</c:v>
                </c:pt>
                <c:pt idx="1900">
                  <c:v>-0.22078932499759399</c:v>
                </c:pt>
                <c:pt idx="1901">
                  <c:v>-0.16926645318935901</c:v>
                </c:pt>
                <c:pt idx="1902">
                  <c:v>-7.5349748127008204E-2</c:v>
                </c:pt>
                <c:pt idx="1903">
                  <c:v>3.74387687896542E-2</c:v>
                </c:pt>
                <c:pt idx="1904">
                  <c:v>0.14085051380968699</c:v>
                </c:pt>
                <c:pt idx="1905">
                  <c:v>0.20898537387293201</c:v>
                </c:pt>
                <c:pt idx="1906">
                  <c:v>0.224778550598564</c:v>
                </c:pt>
                <c:pt idx="1907">
                  <c:v>0.18427454490189299</c:v>
                </c:pt>
                <c:pt idx="1908">
                  <c:v>9.7617836278258693E-2</c:v>
                </c:pt>
                <c:pt idx="1909">
                  <c:v>-1.3487865018356899E-2</c:v>
                </c:pt>
                <c:pt idx="1910">
                  <c:v>-0.121215446848485</c:v>
                </c:pt>
                <c:pt idx="1911">
                  <c:v>-0.19858386804937</c:v>
                </c:pt>
                <c:pt idx="1912">
                  <c:v>-0.22621572757241101</c:v>
                </c:pt>
                <c:pt idx="1913">
                  <c:v>-0.19719045478444999</c:v>
                </c:pt>
                <c:pt idx="1914">
                  <c:v>-0.118777609314952</c:v>
                </c:pt>
                <c:pt idx="1915">
                  <c:v>-1.06161747497304E-2</c:v>
                </c:pt>
                <c:pt idx="1916">
                  <c:v>0.10020414663952699</c:v>
                </c:pt>
                <c:pt idx="1917">
                  <c:v>0.18592771788151999</c:v>
                </c:pt>
                <c:pt idx="1918">
                  <c:v>0.22508453876826201</c:v>
                </c:pt>
                <c:pt idx="1919">
                  <c:v>0.20786754059738599</c:v>
                </c:pt>
                <c:pt idx="1920">
                  <c:v>0.138588827367292</c:v>
                </c:pt>
                <c:pt idx="1921">
                  <c:v>3.4599682580392303E-2</c:v>
                </c:pt>
                <c:pt idx="1922">
                  <c:v>-7.8055167349614998E-2</c:v>
                </c:pt>
                <c:pt idx="1923">
                  <c:v>-0.171160616397807</c:v>
                </c:pt>
                <c:pt idx="1924">
                  <c:v>-0.22139782726579099</c:v>
                </c:pt>
                <c:pt idx="1925">
                  <c:v>-0.21618457884264999</c:v>
                </c:pt>
                <c:pt idx="1926">
                  <c:v>-0.15682656153660399</c:v>
                </c:pt>
                <c:pt idx="1927">
                  <c:v>-5.8190359012359298E-2</c:v>
                </c:pt>
                <c:pt idx="1928">
                  <c:v>5.5019979913310597E-2</c:v>
                </c:pt>
                <c:pt idx="1929">
                  <c:v>0.15445022355051599</c:v>
                </c:pt>
                <c:pt idx="1930">
                  <c:v>0.215197450559869</c:v>
                </c:pt>
                <c:pt idx="1931">
                  <c:v>0.22204714108843901</c:v>
                </c:pt>
                <c:pt idx="1932">
                  <c:v>0.173283747650951</c:v>
                </c:pt>
                <c:pt idx="1933">
                  <c:v>8.11203646399552E-2</c:v>
                </c:pt>
                <c:pt idx="1934">
                  <c:v>-3.1360116929325201E-2</c:v>
                </c:pt>
                <c:pt idx="1935">
                  <c:v>-0.135986262669614</c:v>
                </c:pt>
                <c:pt idx="1936">
                  <c:v>-0.20655380532677001</c:v>
                </c:pt>
                <c:pt idx="1937">
                  <c:v>-0.22538866607305499</c:v>
                </c:pt>
                <c:pt idx="1938">
                  <c:v>-0.187773537191569</c:v>
                </c:pt>
                <c:pt idx="1939">
                  <c:v>-0.103129361057998</c:v>
                </c:pt>
                <c:pt idx="1940">
                  <c:v>7.3442033206569104E-3</c:v>
                </c:pt>
                <c:pt idx="1941">
                  <c:v>0.115978366417524</c:v>
                </c:pt>
                <c:pt idx="1942">
                  <c:v>0.19556502816756999</c:v>
                </c:pt>
                <c:pt idx="1943">
                  <c:v>0.22617121541569199</c:v>
                </c:pt>
                <c:pt idx="1944">
                  <c:v>0.20013141869859599</c:v>
                </c:pt>
                <c:pt idx="1945">
                  <c:v>0.12396746664324899</c:v>
                </c:pt>
                <c:pt idx="1946">
                  <c:v>1.67550935287696E-2</c:v>
                </c:pt>
                <c:pt idx="1947">
                  <c:v>-9.4653696701044704E-2</c:v>
                </c:pt>
                <c:pt idx="1948">
                  <c:v>-0.18235588140317699</c:v>
                </c:pt>
                <c:pt idx="1949">
                  <c:v>-0.224385904354125</c:v>
                </c:pt>
                <c:pt idx="1950">
                  <c:v>-0.21021708557048999</c:v>
                </c:pt>
                <c:pt idx="1951">
                  <c:v>-0.14339809361360301</c:v>
                </c:pt>
                <c:pt idx="1952">
                  <c:v>-4.0664159534000197E-2</c:v>
                </c:pt>
                <c:pt idx="1953">
                  <c:v>7.2254365563025003E-2</c:v>
                </c:pt>
                <c:pt idx="1954">
                  <c:v>0.16707633657124801</c:v>
                </c:pt>
                <c:pt idx="1955">
                  <c:v>0.22005300261885699</c:v>
                </c:pt>
                <c:pt idx="1956">
                  <c:v>0.217916029050852</c:v>
                </c:pt>
                <c:pt idx="1957">
                  <c:v>0.161200634154161</c:v>
                </c:pt>
                <c:pt idx="1958">
                  <c:v>6.4111540417427795E-2</c:v>
                </c:pt>
                <c:pt idx="1959">
                  <c:v>-4.90346863359735E-2</c:v>
                </c:pt>
                <c:pt idx="1960">
                  <c:v>-0.14989987170742</c:v>
                </c:pt>
                <c:pt idx="1961">
                  <c:v>-0.213221704298451</c:v>
                </c:pt>
                <c:pt idx="1962">
                  <c:v>-0.22314083831651099</c:v>
                </c:pt>
                <c:pt idx="1963">
                  <c:v>-0.17717296511293701</c:v>
                </c:pt>
                <c:pt idx="1964">
                  <c:v>-8.6831023695548001E-2</c:v>
                </c:pt>
                <c:pt idx="1965">
                  <c:v>2.52582862669559E-2</c:v>
                </c:pt>
                <c:pt idx="1966">
                  <c:v>0.131021501742868</c:v>
                </c:pt>
                <c:pt idx="1967">
                  <c:v>0.20396956930889201</c:v>
                </c:pt>
                <c:pt idx="1968">
                  <c:v>0.225832192906158</c:v>
                </c:pt>
                <c:pt idx="1969">
                  <c:v>0.191133742828862</c:v>
                </c:pt>
                <c:pt idx="1970">
                  <c:v>0.108564661152419</c:v>
                </c:pt>
                <c:pt idx="1971">
                  <c:v>-1.19511339590979E-3</c:v>
                </c:pt>
                <c:pt idx="1972">
                  <c:v>-0.11065556438028799</c:v>
                </c:pt>
                <c:pt idx="1973">
                  <c:v>-0.19240164280833799</c:v>
                </c:pt>
                <c:pt idx="1974">
                  <c:v>-0.22595953622190201</c:v>
                </c:pt>
                <c:pt idx="1975">
                  <c:v>-0.20292446203749401</c:v>
                </c:pt>
                <c:pt idx="1976">
                  <c:v>-0.12906569748382599</c:v>
                </c:pt>
                <c:pt idx="1977">
                  <c:v>-2.2881628329874299E-2</c:v>
                </c:pt>
                <c:pt idx="1978">
                  <c:v>8.9033286586610999E-2</c:v>
                </c:pt>
                <c:pt idx="1979">
                  <c:v>0.17864926255506799</c:v>
                </c:pt>
                <c:pt idx="1980">
                  <c:v>0.22352142245704301</c:v>
                </c:pt>
                <c:pt idx="1981">
                  <c:v>0.212411255478415</c:v>
                </c:pt>
                <c:pt idx="1982">
                  <c:v>0.148101371861454</c:v>
                </c:pt>
                <c:pt idx="1983">
                  <c:v>4.66985809075832E-2</c:v>
                </c:pt>
                <c:pt idx="1984">
                  <c:v>-6.6400159331556602E-2</c:v>
                </c:pt>
                <c:pt idx="1985">
                  <c:v>-0.16286856774942399</c:v>
                </c:pt>
                <c:pt idx="1986">
                  <c:v>-0.21854553301120699</c:v>
                </c:pt>
                <c:pt idx="1987">
                  <c:v>-0.21948641377227401</c:v>
                </c:pt>
                <c:pt idx="1988">
                  <c:v>-0.16545556060921501</c:v>
                </c:pt>
                <c:pt idx="1989">
                  <c:v>-6.99853358797978E-2</c:v>
                </c:pt>
                <c:pt idx="1990">
                  <c:v>4.3013150378218901E-2</c:v>
                </c:pt>
                <c:pt idx="1991">
                  <c:v>0.145238726289798</c:v>
                </c:pt>
                <c:pt idx="1992">
                  <c:v>0.211088362206451</c:v>
                </c:pt>
                <c:pt idx="1993">
                  <c:v>0.22406960831136899</c:v>
                </c:pt>
                <c:pt idx="1994">
                  <c:v>0.18093123098777</c:v>
                </c:pt>
                <c:pt idx="1995">
                  <c:v>9.2477504447414399E-2</c:v>
                </c:pt>
                <c:pt idx="1996">
                  <c:v>-1.91377867705841E-2</c:v>
                </c:pt>
                <c:pt idx="1997">
                  <c:v>-0.12595990056968001</c:v>
                </c:pt>
                <c:pt idx="1998">
                  <c:v>-0.20123457587260499</c:v>
                </c:pt>
                <c:pt idx="1999">
                  <c:v>-0.22610880327956001</c:v>
                </c:pt>
                <c:pt idx="2000">
                  <c:v>-0.19435267822796701</c:v>
                </c:pt>
                <c:pt idx="2001">
                  <c:v>-0.113919719237696</c:v>
                </c:pt>
                <c:pt idx="2002">
                  <c:v>-4.9548598577125796E-3</c:v>
                </c:pt>
                <c:pt idx="2003">
                  <c:v>0.105250974911354</c:v>
                </c:pt>
                <c:pt idx="2004">
                  <c:v>0.189096050084226</c:v>
                </c:pt>
                <c:pt idx="2005">
                  <c:v>0.22558084644677301</c:v>
                </c:pt>
                <c:pt idx="2006">
                  <c:v>0.20556752041475099</c:v>
                </c:pt>
                <c:pt idx="2007">
                  <c:v>0.134068533646541</c:v>
                </c:pt>
                <c:pt idx="2008">
                  <c:v>2.89912509257533E-2</c:v>
                </c:pt>
                <c:pt idx="2009">
                  <c:v>-8.3347070438053394E-2</c:v>
                </c:pt>
                <c:pt idx="2010">
                  <c:v>-0.174810600962962</c:v>
                </c:pt>
                <c:pt idx="2011">
                  <c:v>-0.22249173203045899</c:v>
                </c:pt>
                <c:pt idx="2012">
                  <c:v>-0.21444842857242699</c:v>
                </c:pt>
                <c:pt idx="2013">
                  <c:v>-0.15269518583696301</c:v>
                </c:pt>
                <c:pt idx="2014">
                  <c:v>-5.2698486556468499E-2</c:v>
                </c:pt>
                <c:pt idx="2015">
                  <c:v>6.0496875599770003E-2</c:v>
                </c:pt>
                <c:pt idx="2016">
                  <c:v>0.15854041996667601</c:v>
                </c:pt>
                <c:pt idx="2017">
                  <c:v>0.21687653263956599</c:v>
                </c:pt>
                <c:pt idx="2018">
                  <c:v>0.22089457230854401</c:v>
                </c:pt>
                <c:pt idx="2019">
                  <c:v>0.16958819601240599</c:v>
                </c:pt>
                <c:pt idx="2020">
                  <c:v>7.5807403976172097E-2</c:v>
                </c:pt>
                <c:pt idx="2021">
                  <c:v>-3.6959822660886897E-2</c:v>
                </c:pt>
                <c:pt idx="2022">
                  <c:v>-0.140470232430432</c:v>
                </c:pt>
                <c:pt idx="2023">
                  <c:v>-0.20879900107371899</c:v>
                </c:pt>
                <c:pt idx="2024">
                  <c:v>-0.22483276460312801</c:v>
                </c:pt>
                <c:pt idx="2025">
                  <c:v>-0.18455576747647101</c:v>
                </c:pt>
                <c:pt idx="2026">
                  <c:v>-9.8055633484470994E-2</c:v>
                </c:pt>
                <c:pt idx="2027">
                  <c:v>1.3003142206703599E-2</c:v>
                </c:pt>
                <c:pt idx="2028">
                  <c:v>0.120805200266571</c:v>
                </c:pt>
                <c:pt idx="2029">
                  <c:v>0.198350846498622</c:v>
                </c:pt>
                <c:pt idx="2030">
                  <c:v>0.22621829274577299</c:v>
                </c:pt>
                <c:pt idx="2031">
                  <c:v>0.197427964218341</c:v>
                </c:pt>
                <c:pt idx="2032">
                  <c:v>0.119190577298252</c:v>
                </c:pt>
                <c:pt idx="2033">
                  <c:v>1.11011708891553E-2</c:v>
                </c:pt>
                <c:pt idx="2034">
                  <c:v>-9.9768592635795197E-2</c:v>
                </c:pt>
                <c:pt idx="2035">
                  <c:v>-0.185650693215695</c:v>
                </c:pt>
                <c:pt idx="2036">
                  <c:v>-0.225035425986436</c:v>
                </c:pt>
                <c:pt idx="2037">
                  <c:v>-0.20805864030044299</c:v>
                </c:pt>
                <c:pt idx="2038">
                  <c:v>-0.13897227744910301</c:v>
                </c:pt>
                <c:pt idx="2039">
                  <c:v>-3.5079445589216801E-2</c:v>
                </c:pt>
                <c:pt idx="2040">
                  <c:v>7.7599251035570804E-2</c:v>
                </c:pt>
                <c:pt idx="2041">
                  <c:v>0.17084273384769499</c:v>
                </c:pt>
                <c:pt idx="2042">
                  <c:v>0.221297594136287</c:v>
                </c:pt>
                <c:pt idx="2043">
                  <c:v>0.21632709914283901</c:v>
                </c:pt>
                <c:pt idx="2044">
                  <c:v>0.157176140173172</c:v>
                </c:pt>
                <c:pt idx="2045">
                  <c:v>5.8659441847150003E-2</c:v>
                </c:pt>
                <c:pt idx="2046">
                  <c:v>-5.4548877586249697E-2</c:v>
                </c:pt>
                <c:pt idx="2047">
                  <c:v>-0.154095092231504</c:v>
                </c:pt>
                <c:pt idx="2048">
                  <c:v>-0.21504723509082699</c:v>
                </c:pt>
                <c:pt idx="2049">
                  <c:v>-0.22213946386545799</c:v>
                </c:pt>
                <c:pt idx="2050">
                  <c:v>-0.17359548586179699</c:v>
                </c:pt>
                <c:pt idx="2051">
                  <c:v>-8.1573441515839507E-2</c:v>
                </c:pt>
                <c:pt idx="2052">
                  <c:v>3.08791773026535E-2</c:v>
                </c:pt>
                <c:pt idx="2053">
                  <c:v>0.135597914605188</c:v>
                </c:pt>
                <c:pt idx="2054">
                  <c:v>0.20635531300646101</c:v>
                </c:pt>
                <c:pt idx="2055">
                  <c:v>0.22542974312984199</c:v>
                </c:pt>
                <c:pt idx="2056">
                  <c:v>0.188043895621755</c:v>
                </c:pt>
                <c:pt idx="2057">
                  <c:v>0.103561287915562</c:v>
                </c:pt>
                <c:pt idx="2058">
                  <c:v>-6.8588867966715098E-3</c:v>
                </c:pt>
                <c:pt idx="2059">
                  <c:v>-0.115561210761234</c:v>
                </c:pt>
                <c:pt idx="2060">
                  <c:v>-0.19532051260094099</c:v>
                </c:pt>
                <c:pt idx="2061">
                  <c:v>-0.22616058037924899</c:v>
                </c:pt>
                <c:pt idx="2062">
                  <c:v>-0.20035732780319099</c:v>
                </c:pt>
                <c:pt idx="2063">
                  <c:v>-0.12437333955219899</c:v>
                </c:pt>
                <c:pt idx="2064">
                  <c:v>-1.7239276854174399E-2</c:v>
                </c:pt>
                <c:pt idx="2065">
                  <c:v>9.4212469676687602E-2</c:v>
                </c:pt>
                <c:pt idx="2066">
                  <c:v>0.18206811872529199</c:v>
                </c:pt>
                <c:pt idx="2067">
                  <c:v>0.22432367797053801</c:v>
                </c:pt>
                <c:pt idx="2068">
                  <c:v>0.210395980464995</c:v>
                </c:pt>
                <c:pt idx="2069">
                  <c:v>0.14377330445008801</c:v>
                </c:pt>
                <c:pt idx="2070">
                  <c:v>4.1141712430828502E-2</c:v>
                </c:pt>
                <c:pt idx="2071">
                  <c:v>-7.1794076691387099E-2</c:v>
                </c:pt>
                <c:pt idx="2072">
                  <c:v>-0.16674859392812699</c:v>
                </c:pt>
                <c:pt idx="2073">
                  <c:v>-0.21993989138239101</c:v>
                </c:pt>
                <c:pt idx="2074">
                  <c:v>-0.218045878631904</c:v>
                </c:pt>
                <c:pt idx="2075">
                  <c:v>-0.16154092291962899</c:v>
                </c:pt>
                <c:pt idx="2076">
                  <c:v>-6.4577040935001398E-2</c:v>
                </c:pt>
                <c:pt idx="2077">
                  <c:v>4.8560561558675497E-2</c:v>
                </c:pt>
                <c:pt idx="2078">
                  <c:v>0.14953587016212899</c:v>
                </c:pt>
                <c:pt idx="2079">
                  <c:v>0.213058992430286</c:v>
                </c:pt>
                <c:pt idx="2080">
                  <c:v>0.223220168322246</c:v>
                </c:pt>
                <c:pt idx="2081">
                  <c:v>0.177474468300508</c:v>
                </c:pt>
                <c:pt idx="2082">
                  <c:v>8.7279186721237204E-2</c:v>
                </c:pt>
                <c:pt idx="2083">
                  <c:v>-2.4775708613133801E-2</c:v>
                </c:pt>
                <c:pt idx="2084">
                  <c:v>-0.130625374028007</c:v>
                </c:pt>
                <c:pt idx="2085">
                  <c:v>-0.203759104176576</c:v>
                </c:pt>
                <c:pt idx="2086">
                  <c:v>-0.22586010265440801</c:v>
                </c:pt>
                <c:pt idx="2087">
                  <c:v>-0.19139303728808901</c:v>
                </c:pt>
                <c:pt idx="2088">
                  <c:v>-0.108990398416763</c:v>
                </c:pt>
                <c:pt idx="2089">
                  <c:v>7.0956186538597701E-4</c:v>
                </c:pt>
                <c:pt idx="2090">
                  <c:v>0.110231807976547</c:v>
                </c:pt>
                <c:pt idx="2091">
                  <c:v>0.192145813951491</c:v>
                </c:pt>
                <c:pt idx="2092">
                  <c:v>0.22593570883619199</c:v>
                </c:pt>
                <c:pt idx="2093">
                  <c:v>0.20313860383948801</c:v>
                </c:pt>
                <c:pt idx="2094">
                  <c:v>0.12946417533077401</c:v>
                </c:pt>
                <c:pt idx="2095">
                  <c:v>2.3364640973032098E-2</c:v>
                </c:pt>
                <c:pt idx="2096">
                  <c:v>-8.8586712660115502E-2</c:v>
                </c:pt>
                <c:pt idx="2097">
                  <c:v>-0.178350974555469</c:v>
                </c:pt>
                <c:pt idx="2098">
                  <c:v>-0.22344612846428499</c:v>
                </c:pt>
                <c:pt idx="2099">
                  <c:v>-0.212577813340074</c:v>
                </c:pt>
                <c:pt idx="2100">
                  <c:v>-0.14846806612782801</c:v>
                </c:pt>
                <c:pt idx="2101">
                  <c:v>-4.71735707248516E-2</c:v>
                </c:pt>
                <c:pt idx="2102">
                  <c:v>6.5935838109750705E-2</c:v>
                </c:pt>
                <c:pt idx="2103">
                  <c:v>0.16253120725352199</c:v>
                </c:pt>
                <c:pt idx="2104">
                  <c:v>0.218419627270239</c:v>
                </c:pt>
                <c:pt idx="2105">
                  <c:v>0.21960349666012899</c:v>
                </c:pt>
                <c:pt idx="2106">
                  <c:v>0.1657863079903</c:v>
                </c:pt>
                <c:pt idx="2107">
                  <c:v>7.0446910020712197E-2</c:v>
                </c:pt>
                <c:pt idx="2108">
                  <c:v>-4.2536353584465399E-2</c:v>
                </c:pt>
                <c:pt idx="2109">
                  <c:v>-0.14486612355803299</c:v>
                </c:pt>
                <c:pt idx="2110">
                  <c:v>-0.21091327420230499</c:v>
                </c:pt>
                <c:pt idx="2111">
                  <c:v>-0.22413588691164699</c:v>
                </c:pt>
                <c:pt idx="2112">
                  <c:v>-0.18122227630587001</c:v>
                </c:pt>
                <c:pt idx="2113">
                  <c:v>-9.2920422377904696E-2</c:v>
                </c:pt>
                <c:pt idx="2114">
                  <c:v>1.8653927771058901E-2</c:v>
                </c:pt>
                <c:pt idx="2115">
                  <c:v>0.12555628598919399</c:v>
                </c:pt>
                <c:pt idx="2116">
                  <c:v>0.20101229348668501</c:v>
                </c:pt>
                <c:pt idx="2117">
                  <c:v>0.226123525090698</c:v>
                </c:pt>
                <c:pt idx="2118">
                  <c:v>0.194600717067237</c:v>
                </c:pt>
                <c:pt idx="2119">
                  <c:v>0.114338952239081</c:v>
                </c:pt>
                <c:pt idx="2120">
                  <c:v>5.4402875152835704E-3</c:v>
                </c:pt>
                <c:pt idx="2121">
                  <c:v>-0.10482093096580999</c:v>
                </c:pt>
                <c:pt idx="2122">
                  <c:v>-0.18882909702466999</c:v>
                </c:pt>
                <c:pt idx="2123">
                  <c:v>-0.22554384432302799</c:v>
                </c:pt>
                <c:pt idx="2124">
                  <c:v>-0.20576973663825299</c:v>
                </c:pt>
                <c:pt idx="2125">
                  <c:v>-0.13445932190965501</c:v>
                </c:pt>
                <c:pt idx="2126">
                  <c:v>-2.94727358837081E-2</c:v>
                </c:pt>
                <c:pt idx="2127">
                  <c:v>8.28954796798929E-2</c:v>
                </c:pt>
                <c:pt idx="2128">
                  <c:v>0.17450200811144301</c:v>
                </c:pt>
                <c:pt idx="2129">
                  <c:v>0.222403426079615</c:v>
                </c:pt>
                <c:pt idx="2130">
                  <c:v>0.21460252629545801</c:v>
                </c:pt>
                <c:pt idx="2131">
                  <c:v>0.153053092503182</c:v>
                </c:pt>
                <c:pt idx="2132">
                  <c:v>5.3170562221029997E-2</c:v>
                </c:pt>
                <c:pt idx="2133">
                  <c:v>-6.0028865215600302E-2</c:v>
                </c:pt>
                <c:pt idx="2134">
                  <c:v>-0.158193690966939</c:v>
                </c:pt>
                <c:pt idx="2135">
                  <c:v>-0.21673792545319701</c:v>
                </c:pt>
                <c:pt idx="2136">
                  <c:v>-0.22099880196522501</c:v>
                </c:pt>
                <c:pt idx="2137">
                  <c:v>-0.16990915754802799</c:v>
                </c:pt>
                <c:pt idx="2138">
                  <c:v>-7.6264710583037104E-2</c:v>
                </c:pt>
                <c:pt idx="2139">
                  <c:v>3.6480706259392003E-2</c:v>
                </c:pt>
                <c:pt idx="2140">
                  <c:v>0.14008930390928501</c:v>
                </c:pt>
                <c:pt idx="2141">
                  <c:v>0.20861166634414899</c:v>
                </c:pt>
                <c:pt idx="2142">
                  <c:v>0.224885942810296</c:v>
                </c:pt>
                <c:pt idx="2143">
                  <c:v>0.184836139808499</c:v>
                </c:pt>
                <c:pt idx="2144">
                  <c:v>9.8492978951498597E-2</c:v>
                </c:pt>
                <c:pt idx="2145">
                  <c:v>-1.2518359489987901E-2</c:v>
                </c:pt>
                <c:pt idx="2146">
                  <c:v>-0.120394397138942</c:v>
                </c:pt>
                <c:pt idx="2147">
                  <c:v>-0.198116911151832</c:v>
                </c:pt>
                <c:pt idx="2148">
                  <c:v>-0.22621981573865499</c:v>
                </c:pt>
                <c:pt idx="2149">
                  <c:v>-0.19766456410788</c:v>
                </c:pt>
                <c:pt idx="2150">
                  <c:v>-0.11960299617435401</c:v>
                </c:pt>
                <c:pt idx="2151">
                  <c:v>-1.15861158858389E-2</c:v>
                </c:pt>
                <c:pt idx="2152">
                  <c:v>9.9332579001329302E-2</c:v>
                </c:pt>
                <c:pt idx="2153">
                  <c:v>0.18537281326303101</c:v>
                </c:pt>
                <c:pt idx="2154">
                  <c:v>0.22498527647356201</c:v>
                </c:pt>
                <c:pt idx="2155">
                  <c:v>0.208248781483961</c:v>
                </c:pt>
                <c:pt idx="2156">
                  <c:v>0.139355087290052</c:v>
                </c:pt>
                <c:pt idx="2157">
                  <c:v>3.5559046988151197E-2</c:v>
                </c:pt>
                <c:pt idx="2158">
                  <c:v>-7.7142977224245401E-2</c:v>
                </c:pt>
                <c:pt idx="2159">
                  <c:v>-0.17052406423054201</c:v>
                </c:pt>
                <c:pt idx="2160">
                  <c:v>-0.221196341495805</c:v>
                </c:pt>
                <c:pt idx="2161">
                  <c:v>-0.21646862283096299</c:v>
                </c:pt>
                <c:pt idx="2162">
                  <c:v>-0.15752499470426201</c:v>
                </c:pt>
                <c:pt idx="2163">
                  <c:v>-5.9128254439758103E-2</c:v>
                </c:pt>
                <c:pt idx="2164">
                  <c:v>5.4077523954244602E-2</c:v>
                </c:pt>
                <c:pt idx="2165">
                  <c:v>0.15373925100130301</c:v>
                </c:pt>
                <c:pt idx="2166">
                  <c:v>0.214896028906013</c:v>
                </c:pt>
                <c:pt idx="2167">
                  <c:v>0.22223076325303201</c:v>
                </c:pt>
                <c:pt idx="2168">
                  <c:v>0.17390642432376199</c:v>
                </c:pt>
                <c:pt idx="2169">
                  <c:v>8.2026142585473E-2</c:v>
                </c:pt>
                <c:pt idx="2170">
                  <c:v>-3.0398095416594301E-2</c:v>
                </c:pt>
                <c:pt idx="2171">
                  <c:v>-0.13520894184548199</c:v>
                </c:pt>
                <c:pt idx="2172">
                  <c:v>-0.20615587001378799</c:v>
                </c:pt>
                <c:pt idx="2173">
                  <c:v>-0.22546978163897199</c:v>
                </c:pt>
                <c:pt idx="2174">
                  <c:v>-0.188313387739696</c:v>
                </c:pt>
                <c:pt idx="2175">
                  <c:v>-0.103992737669567</c:v>
                </c:pt>
                <c:pt idx="2176">
                  <c:v>6.3735386740127803E-3</c:v>
                </c:pt>
                <c:pt idx="2177">
                  <c:v>0.115143522718123</c:v>
                </c:pt>
                <c:pt idx="2178">
                  <c:v>0.19507509719892199</c:v>
                </c:pt>
                <c:pt idx="2179">
                  <c:v>0.22614890342820601</c:v>
                </c:pt>
                <c:pt idx="2180">
                  <c:v>0.20058231386795</c:v>
                </c:pt>
                <c:pt idx="2181">
                  <c:v>0.124778639477129</c:v>
                </c:pt>
                <c:pt idx="2182">
                  <c:v>1.77233807587793E-2</c:v>
                </c:pt>
                <c:pt idx="2183">
                  <c:v>-9.3770808618479404E-2</c:v>
                </c:pt>
                <c:pt idx="2184">
                  <c:v>-0.181779517265375</c:v>
                </c:pt>
                <c:pt idx="2185">
                  <c:v>-0.224260418134902</c:v>
                </c:pt>
                <c:pt idx="2186">
                  <c:v>-0.21057390607191001</c:v>
                </c:pt>
                <c:pt idx="2187">
                  <c:v>-0.14414785292753299</c:v>
                </c:pt>
                <c:pt idx="2188">
                  <c:v>-4.1619075789096099E-2</c:v>
                </c:pt>
                <c:pt idx="2189">
                  <c:v>7.1333457066721701E-2</c:v>
                </c:pt>
                <c:pt idx="2190">
                  <c:v>0.16642008307953801</c:v>
                </c:pt>
                <c:pt idx="2191">
                  <c:v>0.21982576688984101</c:v>
                </c:pt>
                <c:pt idx="2192">
                  <c:v>0.21817472368252899</c:v>
                </c:pt>
                <c:pt idx="2193">
                  <c:v>0.16188046747120299</c:v>
                </c:pt>
                <c:pt idx="2194">
                  <c:v>6.5042243948201794E-2</c:v>
                </c:pt>
                <c:pt idx="2195">
                  <c:v>-4.8086213064415101E-2</c:v>
                </c:pt>
                <c:pt idx="2196">
                  <c:v>-0.14917117970984001</c:v>
                </c:pt>
                <c:pt idx="2197">
                  <c:v>-0.21289529900612</c:v>
                </c:pt>
                <c:pt idx="2198">
                  <c:v>-0.22329846995976499</c:v>
                </c:pt>
                <c:pt idx="2199">
                  <c:v>-0.17777515386884801</c:v>
                </c:pt>
                <c:pt idx="2200">
                  <c:v>-8.7726947654489101E-2</c:v>
                </c:pt>
                <c:pt idx="2201">
                  <c:v>2.4293016818409799E-2</c:v>
                </c:pt>
                <c:pt idx="2202">
                  <c:v>0.130228644526202</c:v>
                </c:pt>
                <c:pt idx="2203">
                  <c:v>0.20354770033254899</c:v>
                </c:pt>
                <c:pt idx="2204">
                  <c:v>0.22588697187234899</c:v>
                </c:pt>
                <c:pt idx="2205">
                  <c:v>0.19165145000568001</c:v>
                </c:pt>
                <c:pt idx="2206">
                  <c:v>0.109415633565808</c:v>
                </c:pt>
                <c:pt idx="2207">
                  <c:v>-2.24007065933292E-4</c:v>
                </c:pt>
                <c:pt idx="2208">
                  <c:v>-0.109807543738372</c:v>
                </c:pt>
                <c:pt idx="2209">
                  <c:v>-0.19188909988499001</c:v>
                </c:pt>
                <c:pt idx="2210">
                  <c:v>-0.22591084057185801</c:v>
                </c:pt>
                <c:pt idx="2211">
                  <c:v>-0.20335180978839401</c:v>
                </c:pt>
                <c:pt idx="2212">
                  <c:v>-0.12986205674038401</c:v>
                </c:pt>
                <c:pt idx="2213">
                  <c:v>-2.3847545976032E-2</c:v>
                </c:pt>
                <c:pt idx="2214">
                  <c:v>8.8139730617452505E-2</c:v>
                </c:pt>
                <c:pt idx="2215">
                  <c:v>0.178051864898603</c:v>
                </c:pt>
                <c:pt idx="2216">
                  <c:v>0.22336980506231999</c:v>
                </c:pt>
                <c:pt idx="2217">
                  <c:v>0.21274339186250801</c:v>
                </c:pt>
                <c:pt idx="2218">
                  <c:v>0.148834076406543</c:v>
                </c:pt>
                <c:pt idx="2219">
                  <c:v>4.76483432149803E-2</c:v>
                </c:pt>
                <c:pt idx="2220">
                  <c:v>-6.5471213123635796E-2</c:v>
                </c:pt>
                <c:pt idx="2221">
                  <c:v>-0.16219309798151699</c:v>
                </c:pt>
                <c:pt idx="2222">
                  <c:v>-0.21829271527699601</c:v>
                </c:pt>
                <c:pt idx="2223">
                  <c:v>-0.21971956784166</c:v>
                </c:pt>
                <c:pt idx="2224">
                  <c:v>-0.16611629159913699</c:v>
                </c:pt>
                <c:pt idx="2225">
                  <c:v>-7.0908159614952795E-2</c:v>
                </c:pt>
                <c:pt idx="2226">
                  <c:v>4.2059360827083801E-2</c:v>
                </c:pt>
                <c:pt idx="2227">
                  <c:v>0.14449285343264501</c:v>
                </c:pt>
                <c:pt idx="2228">
                  <c:v>0.21073721452741401</c:v>
                </c:pt>
                <c:pt idx="2229">
                  <c:v>0.224201132925024</c:v>
                </c:pt>
                <c:pt idx="2230">
                  <c:v>0.18151248673870801</c:v>
                </c:pt>
                <c:pt idx="2231">
                  <c:v>9.3362912226964606E-2</c:v>
                </c:pt>
                <c:pt idx="2232">
                  <c:v>-1.8169982833481702E-2</c:v>
                </c:pt>
                <c:pt idx="2233">
                  <c:v>-0.12515209297489199</c:v>
                </c:pt>
                <c:pt idx="2234">
                  <c:v>-0.200789085043522</c:v>
                </c:pt>
                <c:pt idx="2235">
                  <c:v>-0.226137205157948</c:v>
                </c:pt>
                <c:pt idx="2236">
                  <c:v>-0.19484785938719301</c:v>
                </c:pt>
                <c:pt idx="2237">
                  <c:v>-0.11475765848455</c:v>
                </c:pt>
                <c:pt idx="2238">
                  <c:v>-5.9256901096230502E-3</c:v>
                </c:pt>
                <c:pt idx="2239">
                  <c:v>0.10439040411357201</c:v>
                </c:pt>
                <c:pt idx="2240">
                  <c:v>0.18856127403547099</c:v>
                </c:pt>
                <c:pt idx="2241">
                  <c:v>0.22550580312596499</c:v>
                </c:pt>
                <c:pt idx="2242">
                  <c:v>0.205971004887122</c:v>
                </c:pt>
                <c:pt idx="2243">
                  <c:v>0.13484949072294899</c:v>
                </c:pt>
                <c:pt idx="2244">
                  <c:v>2.9954085061706201E-2</c:v>
                </c:pt>
                <c:pt idx="2245">
                  <c:v>-8.2443507024894294E-2</c:v>
                </c:pt>
                <c:pt idx="2246">
                  <c:v>-0.174192611334723</c:v>
                </c:pt>
                <c:pt idx="2247">
                  <c:v>-0.22231409552326201</c:v>
                </c:pt>
                <c:pt idx="2248">
                  <c:v>-0.21475563535147599</c:v>
                </c:pt>
                <c:pt idx="2249">
                  <c:v>-0.15341029405867301</c:v>
                </c:pt>
                <c:pt idx="2250">
                  <c:v>-5.36423929305027E-2</c:v>
                </c:pt>
                <c:pt idx="2251">
                  <c:v>5.9560578280358198E-2</c:v>
                </c:pt>
                <c:pt idx="2252">
                  <c:v>0.15784623317390001</c:v>
                </c:pt>
                <c:pt idx="2253">
                  <c:v>0.21659831976209901</c:v>
                </c:pt>
                <c:pt idx="2254">
                  <c:v>0.22110201348745501</c:v>
                </c:pt>
                <c:pt idx="2255">
                  <c:v>0.17022933631756501</c:v>
                </c:pt>
                <c:pt idx="2256">
                  <c:v>7.67216658408061E-2</c:v>
                </c:pt>
                <c:pt idx="2257">
                  <c:v>-3.6001421792443998E-2</c:v>
                </c:pt>
                <c:pt idx="2258">
                  <c:v>-0.13970773000117001</c:v>
                </c:pt>
                <c:pt idx="2259">
                  <c:v>-0.20842337054726701</c:v>
                </c:pt>
                <c:pt idx="2260">
                  <c:v>-0.224938084975079</c:v>
                </c:pt>
                <c:pt idx="2261">
                  <c:v>-0.18511566060630999</c:v>
                </c:pt>
                <c:pt idx="2262">
                  <c:v>-9.8929870664504899E-2</c:v>
                </c:pt>
                <c:pt idx="2263">
                  <c:v>1.20335191015881E-2</c:v>
                </c:pt>
                <c:pt idx="2264">
                  <c:v>0.11998303935815501</c:v>
                </c:pt>
                <c:pt idx="2265">
                  <c:v>0.19788206308673401</c:v>
                </c:pt>
                <c:pt idx="2266">
                  <c:v>0.22622029654404199</c:v>
                </c:pt>
                <c:pt idx="2267">
                  <c:v>0.197900253363059</c:v>
                </c:pt>
                <c:pt idx="2268">
                  <c:v>0.12001486404325599</c:v>
                </c:pt>
                <c:pt idx="2269">
                  <c:v>1.2071007505655301E-2</c:v>
                </c:pt>
                <c:pt idx="2270">
                  <c:v>-9.8896107744831596E-2</c:v>
                </c:pt>
                <c:pt idx="2271">
                  <c:v>-0.18509407930371299</c:v>
                </c:pt>
                <c:pt idx="2272">
                  <c:v>-0.224934090460674</c:v>
                </c:pt>
                <c:pt idx="2273">
                  <c:v>-0.20843796327196701</c:v>
                </c:pt>
                <c:pt idx="2274">
                  <c:v>-0.139737255126547</c:v>
                </c:pt>
                <c:pt idx="2275">
                  <c:v>-3.6038484567687303E-2</c:v>
                </c:pt>
                <c:pt idx="2276">
                  <c:v>7.6686348017677403E-2</c:v>
                </c:pt>
                <c:pt idx="2277">
                  <c:v>0.170204609014449</c:v>
                </c:pt>
                <c:pt idx="2278">
                  <c:v>0.221094069810814</c:v>
                </c:pt>
                <c:pt idx="2279">
                  <c:v>0.216609149255027</c:v>
                </c:pt>
                <c:pt idx="2280">
                  <c:v>0.15787312352271199</c:v>
                </c:pt>
                <c:pt idx="2281">
                  <c:v>5.9596794630378501E-2</c:v>
                </c:pt>
                <c:pt idx="2282">
                  <c:v>-5.36059211888067E-2</c:v>
                </c:pt>
                <c:pt idx="2283">
                  <c:v>-0.153382701499263</c:v>
                </c:pt>
                <c:pt idx="2284">
                  <c:v>-0.21474383270202901</c:v>
                </c:pt>
                <c:pt idx="2285">
                  <c:v>-0.22232103883054899</c:v>
                </c:pt>
                <c:pt idx="2286">
                  <c:v>-0.174216561604361</c:v>
                </c:pt>
                <c:pt idx="2287">
                  <c:v>-8.2478465763276804E-2</c:v>
                </c:pt>
                <c:pt idx="2288">
                  <c:v>2.9916873487476198E-2</c:v>
                </c:pt>
                <c:pt idx="2289">
                  <c:v>0.13481934618248101</c:v>
                </c:pt>
                <c:pt idx="2290">
                  <c:v>0.20595547726758001</c:v>
                </c:pt>
                <c:pt idx="2291">
                  <c:v>0.22550878141598901</c:v>
                </c:pt>
                <c:pt idx="2292">
                  <c:v>0.188582012303848</c:v>
                </c:pt>
                <c:pt idx="2293">
                  <c:v>0.104423708332337</c:v>
                </c:pt>
                <c:pt idx="2294">
                  <c:v>-5.8881611886641297E-3</c:v>
                </c:pt>
                <c:pt idx="2295">
                  <c:v>-0.114725304212464</c:v>
                </c:pt>
                <c:pt idx="2296">
                  <c:v>-0.194828783092136</c:v>
                </c:pt>
                <c:pt idx="2297">
                  <c:v>-0.22613618461635701</c:v>
                </c:pt>
                <c:pt idx="2298">
                  <c:v>-0.20080637585636901</c:v>
                </c:pt>
                <c:pt idx="2299">
                  <c:v>-0.12518336455083601</c:v>
                </c:pt>
                <c:pt idx="2300">
                  <c:v>-1.8207403012332701E-2</c:v>
                </c:pt>
                <c:pt idx="2301">
                  <c:v>9.3328715561138198E-2</c:v>
                </c:pt>
                <c:pt idx="2302">
                  <c:v>0.18149007835300299</c:v>
                </c:pt>
                <c:pt idx="2303">
                  <c:v>0.224196125138652</c:v>
                </c:pt>
                <c:pt idx="2304">
                  <c:v>0.210750861571537</c:v>
                </c:pt>
                <c:pt idx="2305">
                  <c:v>0.14452173732040299</c:v>
                </c:pt>
                <c:pt idx="2306">
                  <c:v>4.2096247409605402E-2</c:v>
                </c:pt>
                <c:pt idx="2307">
                  <c:v>-7.0872508811088294E-2</c:v>
                </c:pt>
                <c:pt idx="2308">
                  <c:v>-0.166090805538919</c:v>
                </c:pt>
                <c:pt idx="2309">
                  <c:v>-0.21971062966697399</c:v>
                </c:pt>
                <c:pt idx="2310">
                  <c:v>-0.21830256360914099</c:v>
                </c:pt>
                <c:pt idx="2311">
                  <c:v>-0.162219266244612</c:v>
                </c:pt>
                <c:pt idx="2312">
                  <c:v>-6.5507147313852904E-2</c:v>
                </c:pt>
                <c:pt idx="2313">
                  <c:v>4.7611643038500497E-2</c:v>
                </c:pt>
                <c:pt idx="2314">
                  <c:v>0.14880580203067101</c:v>
                </c:pt>
                <c:pt idx="2315">
                  <c:v>0.21273062478008301</c:v>
                </c:pt>
                <c:pt idx="2316">
                  <c:v>0.223375742868336</c:v>
                </c:pt>
                <c:pt idx="2317">
                  <c:v>0.17807502043270801</c:v>
                </c:pt>
                <c:pt idx="2318">
                  <c:v>8.8174304432483502E-2</c:v>
                </c:pt>
                <c:pt idx="2319">
                  <c:v>-2.3810213106530202E-2</c:v>
                </c:pt>
                <c:pt idx="2320">
                  <c:v>-0.12983131506517501</c:v>
                </c:pt>
                <c:pt idx="2321">
                  <c:v>-0.20333535875074099</c:v>
                </c:pt>
                <c:pt idx="2322">
                  <c:v>-0.22591280043619499</c:v>
                </c:pt>
                <c:pt idx="2323">
                  <c:v>-0.191908979791137</c:v>
                </c:pt>
                <c:pt idx="2324">
                  <c:v>-0.109840364640509</c:v>
                </c:pt>
                <c:pt idx="2325">
                  <c:v>-2.6154876551287202E-4</c:v>
                </c:pt>
                <c:pt idx="2326">
                  <c:v>0.10938277362033701</c:v>
                </c:pt>
                <c:pt idx="2327">
                  <c:v>0.19163150179150901</c:v>
                </c:pt>
                <c:pt idx="2328">
                  <c:v>0.225884931543467</c:v>
                </c:pt>
                <c:pt idx="2329">
                  <c:v>0.203564078901982</c:v>
                </c:pt>
                <c:pt idx="2330">
                  <c:v>0.13025933987963001</c:v>
                </c:pt>
                <c:pt idx="2331">
                  <c:v>2.4330341114146399E-2</c:v>
                </c:pt>
                <c:pt idx="2332">
                  <c:v>-8.7692342517854002E-2</c:v>
                </c:pt>
                <c:pt idx="2333">
                  <c:v>-0.177751934962459</c:v>
                </c:pt>
                <c:pt idx="2334">
                  <c:v>-0.22329245260276701</c:v>
                </c:pt>
                <c:pt idx="2335">
                  <c:v>-0.212907990282902</c:v>
                </c:pt>
                <c:pt idx="2336">
                  <c:v>-0.149199401011401</c:v>
                </c:pt>
                <c:pt idx="2337">
                  <c:v>-4.8122896190707101E-2</c:v>
                </c:pt>
                <c:pt idx="2338">
                  <c:v>6.5006286513724407E-2</c:v>
                </c:pt>
                <c:pt idx="2339">
                  <c:v>0.161854241491069</c:v>
                </c:pt>
                <c:pt idx="2340">
                  <c:v>0.21816479761615701</c:v>
                </c:pt>
                <c:pt idx="2341">
                  <c:v>0.21983462678213</c:v>
                </c:pt>
                <c:pt idx="2342">
                  <c:v>0.166445509915503</c:v>
                </c:pt>
                <c:pt idx="2343">
                  <c:v>7.1369082537557402E-2</c:v>
                </c:pt>
                <c:pt idx="2344">
                  <c:v>-4.1582174303564597E-2</c:v>
                </c:pt>
                <c:pt idx="2345">
                  <c:v>-0.144118917633277</c:v>
                </c:pt>
                <c:pt idx="2346">
                  <c:v>-0.21056018399287799</c:v>
                </c:pt>
                <c:pt idx="2347">
                  <c:v>-0.224265346050912</c:v>
                </c:pt>
                <c:pt idx="2348">
                  <c:v>-0.18180186094929299</c:v>
                </c:pt>
                <c:pt idx="2349">
                  <c:v>-9.3804971956057304E-2</c:v>
                </c:pt>
                <c:pt idx="2350">
                  <c:v>1.7685954187371799E-2</c:v>
                </c:pt>
                <c:pt idx="2351">
                  <c:v>0.12474732338887901</c:v>
                </c:pt>
                <c:pt idx="2352">
                  <c:v>0.20056495157143001</c:v>
                </c:pt>
                <c:pt idx="2353">
                  <c:v>0.22614984341828701</c:v>
                </c:pt>
                <c:pt idx="2354">
                  <c:v>0.195094104049258</c:v>
                </c:pt>
                <c:pt idx="2355">
                  <c:v>0.115175836045137</c:v>
                </c:pt>
                <c:pt idx="2356">
                  <c:v>6.4110654044965297E-3</c:v>
                </c:pt>
                <c:pt idx="2357">
                  <c:v>-0.103959396338062</c:v>
                </c:pt>
                <c:pt idx="2358">
                  <c:v>-0.18829258235047899</c:v>
                </c:pt>
                <c:pt idx="2359">
                  <c:v>-0.225466723030841</c:v>
                </c:pt>
                <c:pt idx="2360">
                  <c:v>-0.20617132423412299</c:v>
                </c:pt>
                <c:pt idx="2361">
                  <c:v>-0.135239038288928</c:v>
                </c:pt>
                <c:pt idx="2362">
                  <c:v>-3.0435296242187E-2</c:v>
                </c:pt>
                <c:pt idx="2363">
                  <c:v>8.1991154555280998E-2</c:v>
                </c:pt>
                <c:pt idx="2364">
                  <c:v>0.173882412058182</c:v>
                </c:pt>
                <c:pt idx="2365">
                  <c:v>0.22222374077294099</c:v>
                </c:pt>
                <c:pt idx="2366">
                  <c:v>0.214907755035113</c:v>
                </c:pt>
                <c:pt idx="2367">
                  <c:v>0.153766788857818</c:v>
                </c:pt>
                <c:pt idx="2368">
                  <c:v>5.4113976511177303E-2</c:v>
                </c:pt>
                <c:pt idx="2369">
                  <c:v>-5.9092016951426303E-2</c:v>
                </c:pt>
                <c:pt idx="2370">
                  <c:v>-0.157498048188285</c:v>
                </c:pt>
                <c:pt idx="2371">
                  <c:v>-0.21645771620943099</c:v>
                </c:pt>
                <c:pt idx="2372">
                  <c:v>-0.221204206399741</c:v>
                </c:pt>
                <c:pt idx="2373">
                  <c:v>-0.170548730845964</c:v>
                </c:pt>
                <c:pt idx="2374">
                  <c:v>-7.7178267644300996E-2</c:v>
                </c:pt>
                <c:pt idx="2375">
                  <c:v>3.5521971468090802E-2</c:v>
                </c:pt>
                <c:pt idx="2376">
                  <c:v>0.139325512463986</c:v>
                </c:pt>
                <c:pt idx="2377">
                  <c:v>0.208234114550546</c:v>
                </c:pt>
                <c:pt idx="2378">
                  <c:v>0.22498919085725899</c:v>
                </c:pt>
                <c:pt idx="2379">
                  <c:v>0.18539432858216101</c:v>
                </c:pt>
                <c:pt idx="2380">
                  <c:v>9.9366306610743596E-2</c:v>
                </c:pt>
                <c:pt idx="2381">
                  <c:v>-1.15486232751485E-2</c:v>
                </c:pt>
                <c:pt idx="2382">
                  <c:v>-0.119571128819322</c:v>
                </c:pt>
                <c:pt idx="2383">
                  <c:v>-0.19764630338526501</c:v>
                </c:pt>
                <c:pt idx="2384">
                  <c:v>-0.22621973515971799</c:v>
                </c:pt>
                <c:pt idx="2385">
                  <c:v>-0.198135030898066</c:v>
                </c:pt>
                <c:pt idx="2386">
                  <c:v>-0.120426179007497</c:v>
                </c:pt>
                <c:pt idx="2387">
                  <c:v>-1.2555843514723801E-2</c:v>
                </c:pt>
                <c:pt idx="2388">
                  <c:v>9.8459180877111002E-2</c:v>
                </c:pt>
                <c:pt idx="2389">
                  <c:v>0.18481449262185801</c:v>
                </c:pt>
                <c:pt idx="2390">
                  <c:v>0.22488186818358599</c:v>
                </c:pt>
                <c:pt idx="2391">
                  <c:v>0.20862618479290601</c:v>
                </c:pt>
                <c:pt idx="2392">
                  <c:v>0.14011877919795199</c:v>
                </c:pt>
                <c:pt idx="2393">
                  <c:v>3.6517756119071203E-2</c:v>
                </c:pt>
                <c:pt idx="2394">
                  <c:v>-7.6229365519543402E-2</c:v>
                </c:pt>
                <c:pt idx="2395">
                  <c:v>-0.16988436967113599</c:v>
                </c:pt>
                <c:pt idx="2396">
                  <c:v>-0.22099077955247501</c:v>
                </c:pt>
                <c:pt idx="2397">
                  <c:v>-0.21674867776762999</c:v>
                </c:pt>
                <c:pt idx="2398">
                  <c:v>-0.15822052502470299</c:v>
                </c:pt>
                <c:pt idx="2399">
                  <c:v>-6.0065060260461697E-2</c:v>
                </c:pt>
                <c:pt idx="2400">
                  <c:v>5.3134071462595002E-2</c:v>
                </c:pt>
                <c:pt idx="2401">
                  <c:v>0.153025445367996</c:v>
                </c:pt>
                <c:pt idx="2402">
                  <c:v>0.21459064718003801</c:v>
                </c:pt>
                <c:pt idx="2403">
                  <c:v>0.222410290182111</c:v>
                </c:pt>
                <c:pt idx="2404">
                  <c:v>0.174525896274802</c:v>
                </c:pt>
                <c:pt idx="2405">
                  <c:v>8.29304089654119E-2</c:v>
                </c:pt>
                <c:pt idx="2406">
                  <c:v>-2.94355137322737E-2</c:v>
                </c:pt>
                <c:pt idx="2407">
                  <c:v>-0.13442912941104099</c:v>
                </c:pt>
                <c:pt idx="2408">
                  <c:v>-0.20575413569103801</c:v>
                </c:pt>
                <c:pt idx="2409">
                  <c:v>-0.22554674228122401</c:v>
                </c:pt>
                <c:pt idx="2410">
                  <c:v>-0.18884976807666901</c:v>
                </c:pt>
                <c:pt idx="2411">
                  <c:v>-0.104854197918404</c:v>
                </c:pt>
                <c:pt idx="2412">
                  <c:v>5.4027565767441801E-3</c:v>
                </c:pt>
                <c:pt idx="2413">
                  <c:v>0.114306557170979</c:v>
                </c:pt>
                <c:pt idx="2414">
                  <c:v>0.19458157141534199</c:v>
                </c:pt>
                <c:pt idx="2415">
                  <c:v>0.22612242400229901</c:v>
                </c:pt>
                <c:pt idx="2416">
                  <c:v>0.20102951273620201</c:v>
                </c:pt>
                <c:pt idx="2417">
                  <c:v>0.12558751290876499</c:v>
                </c:pt>
                <c:pt idx="2418">
                  <c:v>1.8691341384959301E-2</c:v>
                </c:pt>
                <c:pt idx="2419">
                  <c:v>-9.2886192541373203E-2</c:v>
                </c:pt>
                <c:pt idx="2420">
                  <c:v>-0.18119980332161401</c:v>
                </c:pt>
                <c:pt idx="2421">
                  <c:v>-0.22413079927798499</c:v>
                </c:pt>
                <c:pt idx="2422">
                  <c:v>-0.21092684614864901</c:v>
                </c:pt>
                <c:pt idx="2423">
                  <c:v>-0.144894955906227</c:v>
                </c:pt>
                <c:pt idx="2424">
                  <c:v>-4.2573225094041697E-2</c:v>
                </c:pt>
                <c:pt idx="2425">
                  <c:v>7.0411234048061197E-2</c:v>
                </c:pt>
                <c:pt idx="2426">
                  <c:v>0.16576076282324201</c:v>
                </c:pt>
                <c:pt idx="2427">
                  <c:v>0.21959448024422501</c:v>
                </c:pt>
                <c:pt idx="2428">
                  <c:v>0.218429397822786</c:v>
                </c:pt>
                <c:pt idx="2429">
                  <c:v>0.16255731767902201</c:v>
                </c:pt>
                <c:pt idx="2430">
                  <c:v>6.5971748890159901E-2</c:v>
                </c:pt>
                <c:pt idx="2431">
                  <c:v>-4.7136853667260899E-2</c:v>
                </c:pt>
                <c:pt idx="2432">
                  <c:v>-0.14843973880790501</c:v>
                </c:pt>
                <c:pt idx="2433">
                  <c:v>-0.21256497051082399</c:v>
                </c:pt>
                <c:pt idx="2434">
                  <c:v>-0.22345198669196401</c:v>
                </c:pt>
                <c:pt idx="2435">
                  <c:v>-0.178374066610614</c:v>
                </c:pt>
                <c:pt idx="2436">
                  <c:v>-8.8621254994261905E-2</c:v>
                </c:pt>
                <c:pt idx="2437">
                  <c:v>2.3327299701756201E-2</c:v>
                </c:pt>
                <c:pt idx="2438">
                  <c:v>0.129433387475408</c:v>
                </c:pt>
                <c:pt idx="2439">
                  <c:v>0.20312208040940199</c:v>
                </c:pt>
                <c:pt idx="2440">
                  <c:v>0.22593758822695501</c:v>
                </c:pt>
                <c:pt idx="2441">
                  <c:v>0.19216562545802801</c:v>
                </c:pt>
                <c:pt idx="2442">
                  <c:v>0.110264589684144</c:v>
                </c:pt>
                <c:pt idx="2443">
                  <c:v>7.4710339201211704E-4</c:v>
                </c:pt>
                <c:pt idx="2444">
                  <c:v>-0.108957499579342</c:v>
                </c:pt>
                <c:pt idx="2445">
                  <c:v>-0.19137302085779401</c:v>
                </c:pt>
                <c:pt idx="2446">
                  <c:v>-0.225857981870381</c:v>
                </c:pt>
                <c:pt idx="2447">
                  <c:v>-0.203775410202332</c:v>
                </c:pt>
                <c:pt idx="2448">
                  <c:v>-0.13065602291823999</c:v>
                </c:pt>
                <c:pt idx="2449">
                  <c:v>-2.48130241631529E-2</c:v>
                </c:pt>
                <c:pt idx="2450">
                  <c:v>8.7244550422422601E-2</c:v>
                </c:pt>
                <c:pt idx="2451">
                  <c:v>0.17745118612880401</c:v>
                </c:pt>
                <c:pt idx="2452">
                  <c:v>0.22321407144198799</c:v>
                </c:pt>
                <c:pt idx="2453">
                  <c:v>0.21307160784295701</c:v>
                </c:pt>
                <c:pt idx="2454">
                  <c:v>0.14956403825936501</c:v>
                </c:pt>
                <c:pt idx="2455">
                  <c:v>4.8597227465781899E-2</c:v>
                </c:pt>
                <c:pt idx="2456">
                  <c:v>-6.4541060421918803E-2</c:v>
                </c:pt>
                <c:pt idx="2457">
                  <c:v>-0.161514639343278</c:v>
                </c:pt>
                <c:pt idx="2458">
                  <c:v>-0.21803587487703399</c:v>
                </c:pt>
                <c:pt idx="2459">
                  <c:v>-0.219948672951467</c:v>
                </c:pt>
                <c:pt idx="2460">
                  <c:v>-0.16677396142269801</c:v>
                </c:pt>
                <c:pt idx="2461">
                  <c:v>-7.1829676665068898E-2</c:v>
                </c:pt>
                <c:pt idx="2462">
                  <c:v>4.1104796212290899E-2</c:v>
                </c:pt>
                <c:pt idx="2463">
                  <c:v>0.143744317882639</c:v>
                </c:pt>
                <c:pt idx="2464">
                  <c:v>0.21038218341427101</c:v>
                </c:pt>
                <c:pt idx="2465">
                  <c:v>0.22432852599348499</c:v>
                </c:pt>
                <c:pt idx="2466">
                  <c:v>0.182090397604487</c:v>
                </c:pt>
                <c:pt idx="2467">
                  <c:v>9.4246599528627906E-2</c:v>
                </c:pt>
                <c:pt idx="2468">
                  <c:v>-1.7201844062633E-2</c:v>
                </c:pt>
                <c:pt idx="2469">
                  <c:v>-0.124341979095914</c:v>
                </c:pt>
                <c:pt idx="2470">
                  <c:v>-0.200339894102986</c:v>
                </c:pt>
                <c:pt idx="2471">
                  <c:v>-0.22616143981348999</c:v>
                </c:pt>
                <c:pt idx="2472">
                  <c:v>-0.19533944991899099</c:v>
                </c:pt>
                <c:pt idx="2473">
                  <c:v>-0.11559348299431001</c:v>
                </c:pt>
                <c:pt idx="2474">
                  <c:v>-6.89641116379587E-3</c:v>
                </c:pt>
                <c:pt idx="2475">
                  <c:v>0.10352790962492001</c:v>
                </c:pt>
                <c:pt idx="2476">
                  <c:v>0.18802302320754999</c:v>
                </c:pt>
                <c:pt idx="2477">
                  <c:v>0.225426604217694</c:v>
                </c:pt>
                <c:pt idx="2478">
                  <c:v>0.206370693756391</c:v>
                </c:pt>
                <c:pt idx="2479">
                  <c:v>0.13562796281296</c:v>
                </c:pt>
                <c:pt idx="2480">
                  <c:v>3.09163672082262E-2</c:v>
                </c:pt>
                <c:pt idx="2481">
                  <c:v>-8.1538424355026395E-2</c:v>
                </c:pt>
                <c:pt idx="2482">
                  <c:v>-0.17357141171090101</c:v>
                </c:pt>
                <c:pt idx="2483">
                  <c:v>-0.222132362244915</c:v>
                </c:pt>
                <c:pt idx="2484">
                  <c:v>-0.215058884645557</c:v>
                </c:pt>
                <c:pt idx="2485">
                  <c:v>-0.15412257525825701</c:v>
                </c:pt>
                <c:pt idx="2486">
                  <c:v>-5.4585310790483198E-2</c:v>
                </c:pt>
                <c:pt idx="2487">
                  <c:v>5.8623183387451802E-2</c:v>
                </c:pt>
                <c:pt idx="2488">
                  <c:v>0.15714913761417201</c:v>
                </c:pt>
                <c:pt idx="2489">
                  <c:v>0.21631611544295001</c:v>
                </c:pt>
                <c:pt idx="2490">
                  <c:v>0.22130538023128399</c:v>
                </c:pt>
                <c:pt idx="2491">
                  <c:v>0.17086733966178499</c:v>
                </c:pt>
                <c:pt idx="2492">
                  <c:v>7.7634513889971599E-2</c:v>
                </c:pt>
                <c:pt idx="2493">
                  <c:v>-3.50423574951449E-2</c:v>
                </c:pt>
                <c:pt idx="2494">
                  <c:v>-0.13894265305859799</c:v>
                </c:pt>
                <c:pt idx="2495">
                  <c:v>-0.20804389922588301</c:v>
                </c:pt>
                <c:pt idx="2496">
                  <c:v>-0.22503926022139201</c:v>
                </c:pt>
                <c:pt idx="2497">
                  <c:v>-0.18567214245223601</c:v>
                </c:pt>
                <c:pt idx="2498">
                  <c:v>-9.9802284779568401E-2</c:v>
                </c:pt>
                <c:pt idx="2499">
                  <c:v>1.1063674244568901E-2</c:v>
                </c:pt>
                <c:pt idx="2500">
                  <c:v>0.11915866742010101</c:v>
                </c:pt>
                <c:pt idx="2501">
                  <c:v>0.197409633133563</c:v>
                </c:pt>
                <c:pt idx="2502">
                  <c:v>0.22621813158826901</c:v>
                </c:pt>
                <c:pt idx="2503">
                  <c:v>0.19836889563128801</c:v>
                </c:pt>
                <c:pt idx="2504">
                  <c:v>0.120836939172162</c:v>
                </c:pt>
                <c:pt idx="2505">
                  <c:v>1.3040621679420701E-2</c:v>
                </c:pt>
                <c:pt idx="2506">
                  <c:v>-9.8021800411075805E-2</c:v>
                </c:pt>
                <c:pt idx="2507">
                  <c:v>-0.18453405450551499</c:v>
                </c:pt>
                <c:pt idx="2508">
                  <c:v>-0.224828609882884</c:v>
                </c:pt>
                <c:pt idx="2509">
                  <c:v>-0.20881344517964701</c:v>
                </c:pt>
                <c:pt idx="2510">
                  <c:v>-0.14049965774659701</c:v>
                </c:pt>
                <c:pt idx="2511">
                  <c:v>-3.6996859434314001E-2</c:v>
                </c:pt>
                <c:pt idx="2512">
                  <c:v>7.5772031835146803E-2</c:v>
                </c:pt>
                <c:pt idx="2513">
                  <c:v>0.16956334767593501</c:v>
                </c:pt>
                <c:pt idx="2514">
                  <c:v>0.22088647119664401</c:v>
                </c:pt>
                <c:pt idx="2515">
                  <c:v>0.21688720772596901</c:v>
                </c:pt>
                <c:pt idx="2516">
                  <c:v>0.15856719760976801</c:v>
                </c:pt>
                <c:pt idx="2517">
                  <c:v>6.0533049172722501E-2</c:v>
                </c:pt>
                <c:pt idx="2518">
                  <c:v>-5.2661976949406199E-2</c:v>
                </c:pt>
                <c:pt idx="2519">
                  <c:v>-0.15266748425336801</c:v>
                </c:pt>
                <c:pt idx="2520">
                  <c:v>-0.21443647304576099</c:v>
                </c:pt>
                <c:pt idx="2521">
                  <c:v>-0.22249851689653999</c:v>
                </c:pt>
                <c:pt idx="2522">
                  <c:v>-0.17483442690998999</c:v>
                </c:pt>
                <c:pt idx="2523">
                  <c:v>-8.3381970109790801E-2</c:v>
                </c:pt>
                <c:pt idx="2524">
                  <c:v>2.8954018368595399E-2</c:v>
                </c:pt>
                <c:pt idx="2525">
                  <c:v>0.13403829332887701</c:v>
                </c:pt>
                <c:pt idx="2526">
                  <c:v>0.205551846211738</c:v>
                </c:pt>
                <c:pt idx="2527">
                  <c:v>0.22558366405979</c:v>
                </c:pt>
                <c:pt idx="2528">
                  <c:v>0.18911665382461401</c:v>
                </c:pt>
                <c:pt idx="2529">
                  <c:v>0.105284204444517</c:v>
                </c:pt>
                <c:pt idx="2530">
                  <c:v>-4.9173270744964602E-3</c:v>
                </c:pt>
                <c:pt idx="2531">
                  <c:v>-0.113887283522819</c:v>
                </c:pt>
                <c:pt idx="2532">
                  <c:v>-0.194333463307438</c:v>
                </c:pt>
                <c:pt idx="2533">
                  <c:v>-0.22610762164942499</c:v>
                </c:pt>
                <c:pt idx="2534">
                  <c:v>-0.20125172347946299</c:v>
                </c:pt>
                <c:pt idx="2535">
                  <c:v>-0.12599108268901499</c:v>
                </c:pt>
                <c:pt idx="2536">
                  <c:v>-1.91751936471709E-2</c:v>
                </c:pt>
                <c:pt idx="2537">
                  <c:v>9.2443241597873205E-2</c:v>
                </c:pt>
                <c:pt idx="2538">
                  <c:v>0.18090869350849301</c:v>
                </c:pt>
                <c:pt idx="2539">
                  <c:v>0.22406444085385399</c:v>
                </c:pt>
                <c:pt idx="2540">
                  <c:v>0.21110185899248901</c:v>
                </c:pt>
                <c:pt idx="2541">
                  <c:v>0.14526750696559701</c:v>
                </c:pt>
                <c:pt idx="2542">
                  <c:v>4.3050006644984103E-2</c:v>
                </c:pt>
                <c:pt idx="2543">
                  <c:v>-6.99496349027183E-2</c:v>
                </c:pt>
                <c:pt idx="2544">
                  <c:v>-0.16542995645300301</c:v>
                </c:pt>
                <c:pt idx="2545">
                  <c:v>-0.21947731915669</c:v>
                </c:pt>
                <c:pt idx="2546">
                  <c:v>-0.21855522573914299</c:v>
                </c:pt>
                <c:pt idx="2547">
                  <c:v>-0.16289462021703899</c:v>
                </c:pt>
                <c:pt idx="2548">
                  <c:v>-6.6436046536718099E-2</c:v>
                </c:pt>
                <c:pt idx="2549">
                  <c:v>4.6661847138035499E-2</c:v>
                </c:pt>
                <c:pt idx="2550">
                  <c:v>0.14807299172798399</c:v>
                </c:pt>
                <c:pt idx="2551">
                  <c:v>0.21239833696150601</c:v>
                </c:pt>
                <c:pt idx="2552">
                  <c:v>0.223527201079397</c:v>
                </c:pt>
                <c:pt idx="2553">
                  <c:v>0.17867229102486801</c:v>
                </c:pt>
                <c:pt idx="2554">
                  <c:v>8.9067797280737396E-2</c:v>
                </c:pt>
                <c:pt idx="2555">
                  <c:v>-2.28442788288543E-2</c:v>
                </c:pt>
                <c:pt idx="2556">
                  <c:v>-0.12903486359014199</c:v>
                </c:pt>
                <c:pt idx="2557">
                  <c:v>-0.202907866291099</c:v>
                </c:pt>
                <c:pt idx="2558">
                  <c:v>-0.22596133513043301</c:v>
                </c:pt>
                <c:pt idx="2559">
                  <c:v>-0.19242138582399401</c:v>
                </c:pt>
                <c:pt idx="2560">
                  <c:v>-0.110688306742321</c:v>
                </c:pt>
                <c:pt idx="2561">
                  <c:v>-1.2326545766297599E-3</c:v>
                </c:pt>
                <c:pt idx="2562">
                  <c:v>0.10853172357461199</c:v>
                </c:pt>
                <c:pt idx="2563">
                  <c:v>0.19111365827466001</c:v>
                </c:pt>
                <c:pt idx="2564">
                  <c:v>0.22582999167675599</c:v>
                </c:pt>
                <c:pt idx="2565">
                  <c:v>0.20398580271584901</c:v>
                </c:pt>
                <c:pt idx="2566">
                  <c:v>0.13105210402870801</c:v>
                </c:pt>
                <c:pt idx="2567">
                  <c:v>2.52955928993461E-2</c:v>
                </c:pt>
                <c:pt idx="2568">
                  <c:v>-8.6796356394122406E-2</c:v>
                </c:pt>
                <c:pt idx="2569">
                  <c:v>-0.177149619783179</c:v>
                </c:pt>
                <c:pt idx="2570">
                  <c:v>-0.223134661941081</c:v>
                </c:pt>
                <c:pt idx="2571">
                  <c:v>-0.213234243788892</c:v>
                </c:pt>
                <c:pt idx="2572">
                  <c:v>-0.14992798647056099</c:v>
                </c:pt>
                <c:pt idx="2573">
                  <c:v>-4.9071334854975397E-2</c:v>
                </c:pt>
                <c:pt idx="2574">
                  <c:v>6.4075536991500606E-2</c:v>
                </c:pt>
                <c:pt idx="2575">
                  <c:v>0.161174293102681</c:v>
                </c:pt>
                <c:pt idx="2576">
                  <c:v>0.21790594765357099</c:v>
                </c:pt>
                <c:pt idx="2577">
                  <c:v>0.22006170582426399</c:v>
                </c:pt>
                <c:pt idx="2578">
                  <c:v>0.167101644607558</c:v>
                </c:pt>
                <c:pt idx="2579">
                  <c:v>7.2289939875544301E-2</c:v>
                </c:pt>
                <c:pt idx="2580">
                  <c:v>-4.0627228752528603E-2</c:v>
                </c:pt>
                <c:pt idx="2581">
                  <c:v>-0.14336905590650101</c:v>
                </c:pt>
                <c:pt idx="2582">
                  <c:v>-0.21020321361163699</c:v>
                </c:pt>
                <c:pt idx="2583">
                  <c:v>-0.22439067246167299</c:v>
                </c:pt>
                <c:pt idx="2584">
                  <c:v>-0.18237809537501001</c:v>
                </c:pt>
                <c:pt idx="2585">
                  <c:v>-9.4687792910112104E-2</c:v>
                </c:pt>
                <c:pt idx="2586">
                  <c:v>1.6717654689546099E-2</c:v>
                </c:pt>
                <c:pt idx="2587">
                  <c:v>0.12393606196340699</c:v>
                </c:pt>
                <c:pt idx="2588">
                  <c:v>0.20011391367502199</c:v>
                </c:pt>
                <c:pt idx="2589">
                  <c:v>0.22617199429013399</c:v>
                </c:pt>
                <c:pt idx="2590">
                  <c:v>0.19558389586609201</c:v>
                </c:pt>
                <c:pt idx="2591">
                  <c:v>0.116010597407983</c:v>
                </c:pt>
                <c:pt idx="2592">
                  <c:v>7.3817251515480801E-3</c:v>
                </c:pt>
                <c:pt idx="2593">
                  <c:v>-0.103095945961991</c:v>
                </c:pt>
                <c:pt idx="2594">
                  <c:v>-0.18775259784853299</c:v>
                </c:pt>
                <c:pt idx="2595">
                  <c:v>-0.22538544687135201</c:v>
                </c:pt>
                <c:pt idx="2596">
                  <c:v>-0.206569112535437</c:v>
                </c:pt>
                <c:pt idx="2597">
                  <c:v>-0.136016262503281</c:v>
                </c:pt>
                <c:pt idx="2598">
                  <c:v>-3.1397295743545099E-2</c:v>
                </c:pt>
                <c:pt idx="2599">
                  <c:v>8.1085318509844406E-2</c:v>
                </c:pt>
                <c:pt idx="2600">
                  <c:v>0.173259611725646</c:v>
                </c:pt>
                <c:pt idx="2601">
                  <c:v>0.22203996036016099</c:v>
                </c:pt>
                <c:pt idx="2602">
                  <c:v>0.21520902348656001</c:v>
                </c:pt>
                <c:pt idx="2603">
                  <c:v>0.154477651620895</c:v>
                </c:pt>
                <c:pt idx="2604">
                  <c:v>5.5056393596998501E-2</c:v>
                </c:pt>
                <c:pt idx="2605">
                  <c:v>-5.8154079748335898E-2</c:v>
                </c:pt>
                <c:pt idx="2606">
                  <c:v>-0.15679950305897999</c:v>
                </c:pt>
                <c:pt idx="2607">
                  <c:v>-0.21617351811500399</c:v>
                </c:pt>
                <c:pt idx="2608">
                  <c:v>-0.221405534515979</c:v>
                </c:pt>
                <c:pt idx="2609">
                  <c:v>-0.17118516129720601</c:v>
                </c:pt>
                <c:pt idx="2610">
                  <c:v>-7.8090402475905901E-2</c:v>
                </c:pt>
                <c:pt idx="2611">
                  <c:v>3.4562582083172401E-2</c:v>
                </c:pt>
                <c:pt idx="2612">
                  <c:v>0.138559153548827</c:v>
                </c:pt>
                <c:pt idx="2613">
                  <c:v>0.20785272544959299</c:v>
                </c:pt>
                <c:pt idx="2614">
                  <c:v>0.225088292836812</c:v>
                </c:pt>
                <c:pt idx="2615">
                  <c:v>0.18594910093665701</c:v>
                </c:pt>
                <c:pt idx="2616">
                  <c:v>0.10023780316244101</c:v>
                </c:pt>
                <c:pt idx="2617">
                  <c:v>-1.0578674243993899E-2</c:v>
                </c:pt>
                <c:pt idx="2618">
                  <c:v>-0.11874565706069</c:v>
                </c:pt>
                <c:pt idx="2619">
                  <c:v>-0.19717205342196101</c:v>
                </c:pt>
                <c:pt idx="2620">
                  <c:v>-0.22621548583708301</c:v>
                </c:pt>
                <c:pt idx="2621">
                  <c:v>-0.19860184648531601</c:v>
                </c:pt>
                <c:pt idx="2622">
                  <c:v>-0.121247142644892</c:v>
                </c:pt>
                <c:pt idx="2623">
                  <c:v>-1.35253397663885E-2</c:v>
                </c:pt>
                <c:pt idx="2624">
                  <c:v>9.75839683617237E-2</c:v>
                </c:pt>
                <c:pt idx="2625">
                  <c:v>0.18425276624665199</c:v>
                </c:pt>
                <c:pt idx="2626">
                  <c:v>0.22477431580392701</c:v>
                </c:pt>
                <c:pt idx="2627">
                  <c:v>0.208999743569487</c:v>
                </c:pt>
                <c:pt idx="2628">
                  <c:v>0.140879889017788</c:v>
                </c:pt>
                <c:pt idx="2629">
                  <c:v>3.74757923062023E-2</c:v>
                </c:pt>
                <c:pt idx="2630">
                  <c:v>-7.5314349071409797E-2</c:v>
                </c:pt>
                <c:pt idx="2631">
                  <c:v>-0.169241544507785</c:v>
                </c:pt>
                <c:pt idx="2632">
                  <c:v>-0.22078114522386599</c:v>
                </c:pt>
                <c:pt idx="2633">
                  <c:v>-0.21702473849184001</c:v>
                </c:pt>
                <c:pt idx="2634">
                  <c:v>-0.15891313968079701</c:v>
                </c:pt>
                <c:pt idx="2635">
                  <c:v>-6.1000759211151299E-2</c:v>
                </c:pt>
                <c:pt idx="2636">
                  <c:v>5.2189639824164302E-2</c:v>
                </c:pt>
                <c:pt idx="2637">
                  <c:v>0.15230881980449701</c:v>
                </c:pt>
                <c:pt idx="2638">
                  <c:v>0.21428131100947301</c:v>
                </c:pt>
                <c:pt idx="2639">
                  <c:v>0.22258571856737899</c:v>
                </c:pt>
                <c:pt idx="2640">
                  <c:v>0.17514215208853501</c:v>
                </c:pt>
                <c:pt idx="2641">
                  <c:v>8.3833147116085693E-2</c:v>
                </c:pt>
                <c:pt idx="2642">
                  <c:v>-2.84723896146757E-2</c:v>
                </c:pt>
                <c:pt idx="2643">
                  <c:v>-0.133646839736559</c:v>
                </c:pt>
                <c:pt idx="2644">
                  <c:v>-0.20534860976161901</c:v>
                </c:pt>
                <c:pt idx="2645">
                  <c:v>-0.225619546581591</c:v>
                </c:pt>
                <c:pt idx="2646">
                  <c:v>-0.18938266831815001</c:v>
                </c:pt>
                <c:pt idx="2647">
                  <c:v>-0.10571372592964801</c:v>
                </c:pt>
                <c:pt idx="2648">
                  <c:v>4.4318749182794704E-3</c:v>
                </c:pt>
                <c:pt idx="2649">
                  <c:v>0.11346748519956799</c:v>
                </c:pt>
                <c:pt idx="2650">
                  <c:v>0.19408445991144899</c:v>
                </c:pt>
                <c:pt idx="2651">
                  <c:v>0.22609177762593</c:v>
                </c:pt>
                <c:pt idx="2652">
                  <c:v>0.20147300706243501</c:v>
                </c:pt>
                <c:pt idx="2653">
                  <c:v>0.126394072032356</c:v>
                </c:pt>
                <c:pt idx="2654">
                  <c:v>1.96589575698752E-2</c:v>
                </c:pt>
                <c:pt idx="2655">
                  <c:v>-9.1999864771299594E-2</c:v>
                </c:pt>
                <c:pt idx="2656">
                  <c:v>-0.180616750254776</c:v>
                </c:pt>
                <c:pt idx="2657">
                  <c:v>-0.22399705017197</c:v>
                </c:pt>
                <c:pt idx="2658">
                  <c:v>-0.21127589929677901</c:v>
                </c:pt>
                <c:pt idx="2659">
                  <c:v>-0.14563938878218299</c:v>
                </c:pt>
                <c:pt idx="2660">
                  <c:v>-4.3526589865914997E-2</c:v>
                </c:pt>
                <c:pt idx="2661">
                  <c:v>6.9487713501632201E-2</c:v>
                </c:pt>
                <c:pt idx="2662">
                  <c:v>0.16509838795221701</c:v>
                </c:pt>
                <c:pt idx="2663">
                  <c:v>0.219359146944126</c:v>
                </c:pt>
                <c:pt idx="2664">
                  <c:v>0.21868004677852601</c:v>
                </c:pt>
                <c:pt idx="2665">
                  <c:v>0.16323117230472201</c:v>
                </c:pt>
                <c:pt idx="2666">
                  <c:v>6.6900038114523094E-2</c:v>
                </c:pt>
                <c:pt idx="2667">
                  <c:v>-4.6186625639164598E-2</c:v>
                </c:pt>
                <c:pt idx="2668">
                  <c:v>-0.14770556248049899</c:v>
                </c:pt>
                <c:pt idx="2669">
                  <c:v>-0.21223072489980599</c:v>
                </c:pt>
                <c:pt idx="2670">
                  <c:v>-0.22360138568412299</c:v>
                </c:pt>
                <c:pt idx="2671">
                  <c:v>-0.17896969230156001</c:v>
                </c:pt>
                <c:pt idx="2672">
                  <c:v>-8.9513929234703596E-2</c:v>
                </c:pt>
                <c:pt idx="2673">
                  <c:v>2.2361152713086498E-2</c:v>
                </c:pt>
                <c:pt idx="2674">
                  <c:v>0.128635745245363</c:v>
                </c:pt>
                <c:pt idx="2675">
                  <c:v>0.20269271738271</c:v>
                </c:pt>
                <c:pt idx="2676">
                  <c:v>0.225984041037227</c:v>
                </c:pt>
                <c:pt idx="2677">
                  <c:v>0.192676259710757</c:v>
                </c:pt>
                <c:pt idx="2678">
                  <c:v>0.11111151386298999</c:v>
                </c:pt>
                <c:pt idx="2679">
                  <c:v>1.71820008244699E-3</c:v>
                </c:pt>
                <c:pt idx="2680">
                  <c:v>-0.108105447567684</c:v>
                </c:pt>
                <c:pt idx="2681">
                  <c:v>-0.19085341523697999</c:v>
                </c:pt>
                <c:pt idx="2682">
                  <c:v>-0.22580096109154299</c:v>
                </c:pt>
                <c:pt idx="2683">
                  <c:v>-0.20419525547326101</c:v>
                </c:pt>
                <c:pt idx="2684">
                  <c:v>-0.131447581386301</c:v>
                </c:pt>
                <c:pt idx="2685">
                  <c:v>-2.5778045099547699E-2</c:v>
                </c:pt>
                <c:pt idx="2686">
                  <c:v>8.6347762497769195E-2</c:v>
                </c:pt>
                <c:pt idx="2687">
                  <c:v>0.17684723731488999</c:v>
                </c:pt>
                <c:pt idx="2688">
                  <c:v>0.22305422446588399</c:v>
                </c:pt>
                <c:pt idx="2689">
                  <c:v>0.21339589737144801</c:v>
                </c:pt>
                <c:pt idx="2690">
                  <c:v>0.15029124396829299</c:v>
                </c:pt>
                <c:pt idx="2691">
                  <c:v>4.9545216174090002E-2</c:v>
                </c:pt>
                <c:pt idx="2692">
                  <c:v>-6.3609718367121398E-2</c:v>
                </c:pt>
                <c:pt idx="2693">
                  <c:v>-0.16083320433724299</c:v>
                </c:pt>
                <c:pt idx="2694">
                  <c:v>-0.21777501654433801</c:v>
                </c:pt>
                <c:pt idx="2695">
                  <c:v>-0.22017372487978101</c:v>
                </c:pt>
                <c:pt idx="2696">
                  <c:v>-0.167428557960455</c:v>
                </c:pt>
                <c:pt idx="2697">
                  <c:v>-7.2749870048566298E-2</c:v>
                </c:pt>
                <c:pt idx="2698">
                  <c:v>4.0149474124415503E-2</c:v>
                </c:pt>
                <c:pt idx="2699">
                  <c:v>0.142993133433682</c:v>
                </c:pt>
                <c:pt idx="2700">
                  <c:v>0.21002327540948401</c:v>
                </c:pt>
                <c:pt idx="2701">
                  <c:v>0.22445178516917</c:v>
                </c:pt>
                <c:pt idx="2702">
                  <c:v>0.18266495293544899</c:v>
                </c:pt>
                <c:pt idx="2703">
                  <c:v>9.5128550067945905E-2</c:v>
                </c:pt>
                <c:pt idx="2704">
                  <c:v>-1.6233388298755699E-2</c:v>
                </c:pt>
                <c:pt idx="2705">
                  <c:v>-0.12352957386140399</c:v>
                </c:pt>
                <c:pt idx="2706">
                  <c:v>-0.19988701132862199</c:v>
                </c:pt>
                <c:pt idx="2707">
                  <c:v>-0.22618150679959301</c:v>
                </c:pt>
                <c:pt idx="2708">
                  <c:v>-0.195827440764405</c:v>
                </c:pt>
                <c:pt idx="2709">
                  <c:v>-0.116427177364525</c:v>
                </c:pt>
                <c:pt idx="2710">
                  <c:v>-7.8670051319273092E-3</c:v>
                </c:pt>
                <c:pt idx="2711">
                  <c:v>0.10266350733931801</c:v>
                </c:pt>
                <c:pt idx="2712">
                  <c:v>0.187481307519269</c:v>
                </c:pt>
                <c:pt idx="2713">
                  <c:v>0.22534325118142501</c:v>
                </c:pt>
                <c:pt idx="2714">
                  <c:v>0.20676657965715101</c:v>
                </c:pt>
                <c:pt idx="2715">
                  <c:v>0.136403935571007</c:v>
                </c:pt>
                <c:pt idx="2716">
                  <c:v>3.18780796325209E-2</c:v>
                </c:pt>
                <c:pt idx="2717">
                  <c:v>-8.0631839107179096E-2</c:v>
                </c:pt>
                <c:pt idx="2718">
                  <c:v>-0.17294701353887099</c:v>
                </c:pt>
                <c:pt idx="2719">
                  <c:v>-0.22194653554437199</c:v>
                </c:pt>
                <c:pt idx="2720">
                  <c:v>-0.21535817086643799</c:v>
                </c:pt>
                <c:pt idx="2721">
                  <c:v>-0.15483201630990501</c:v>
                </c:pt>
                <c:pt idx="2722">
                  <c:v>-5.5527222760459703E-2</c:v>
                </c:pt>
                <c:pt idx="2723">
                  <c:v>5.7684708195224497E-2</c:v>
                </c:pt>
                <c:pt idx="2724">
                  <c:v>0.156449146133464</c:v>
                </c:pt>
                <c:pt idx="2725">
                  <c:v>0.216029924882537</c:v>
                </c:pt>
                <c:pt idx="2726">
                  <c:v>0.22150466879241901</c:v>
                </c:pt>
                <c:pt idx="2727">
                  <c:v>0.17150219428803501</c:v>
                </c:pt>
                <c:pt idx="2728">
                  <c:v>7.8545931301839997E-2</c:v>
                </c:pt>
                <c:pt idx="2729">
                  <c:v>-3.4082647442483703E-2</c:v>
                </c:pt>
                <c:pt idx="2730">
                  <c:v>-0.138175015701442</c:v>
                </c:pt>
                <c:pt idx="2731">
                  <c:v>-0.207660594102408</c:v>
                </c:pt>
                <c:pt idx="2732">
                  <c:v>-0.22513628847762601</c:v>
                </c:pt>
                <c:pt idx="2733">
                  <c:v>-0.18622520275948401</c:v>
                </c:pt>
                <c:pt idx="2734">
                  <c:v>-0.100672859752943</c:v>
                </c:pt>
                <c:pt idx="2735">
                  <c:v>1.00936255078031E-2</c:v>
                </c:pt>
                <c:pt idx="2736">
                  <c:v>0.118332099643814</c:v>
                </c:pt>
                <c:pt idx="2737">
                  <c:v>0.19693356534497899</c:v>
                </c:pt>
                <c:pt idx="2738">
                  <c:v>0.226211797918349</c:v>
                </c:pt>
                <c:pt idx="2739">
                  <c:v>0.19883388238695501</c:v>
                </c:pt>
                <c:pt idx="2740">
                  <c:v>0.121656787535892</c:v>
                </c:pt>
                <c:pt idx="2741">
                  <c:v>1.4009995542546E-2</c:v>
                </c:pt>
                <c:pt idx="2742">
                  <c:v>-9.7145686746133303E-2</c:v>
                </c:pt>
                <c:pt idx="2743">
                  <c:v>-0.183970629141155</c:v>
                </c:pt>
                <c:pt idx="2744">
                  <c:v>-0.22471898619684699</c:v>
                </c:pt>
                <c:pt idx="2745">
                  <c:v>-0.20918507910415701</c:v>
                </c:pt>
                <c:pt idx="2746">
                  <c:v>-0.141259471259812</c:v>
                </c:pt>
                <c:pt idx="2747">
                  <c:v>-3.79545525283074E-2</c:v>
                </c:pt>
                <c:pt idx="2748">
                  <c:v>7.4856319336861807E-2</c:v>
                </c:pt>
                <c:pt idx="2749">
                  <c:v>0.16891896164922199</c:v>
                </c:pt>
                <c:pt idx="2750">
                  <c:v>0.22067480211937399</c:v>
                </c:pt>
                <c:pt idx="2751">
                  <c:v>0.21716126943164299</c:v>
                </c:pt>
                <c:pt idx="2752">
                  <c:v>0.159258349644046</c:v>
                </c:pt>
                <c:pt idx="2753">
                  <c:v>6.14681882210227E-2</c:v>
                </c:pt>
                <c:pt idx="2754">
                  <c:v>-5.1717062262911902E-2</c:v>
                </c:pt>
                <c:pt idx="2755">
                  <c:v>-0.15194945367373799</c:v>
                </c:pt>
                <c:pt idx="2756">
                  <c:v>-0.214125161786</c:v>
                </c:pt>
                <c:pt idx="2757">
                  <c:v>-0.22267189479289201</c:v>
                </c:pt>
                <c:pt idx="2758">
                  <c:v>-0.17544907039275501</c:v>
                </c:pt>
                <c:pt idx="2759">
                  <c:v>-8.4283937905738002E-2</c:v>
                </c:pt>
                <c:pt idx="2760">
                  <c:v>2.79906296893624E-2</c:v>
                </c:pt>
                <c:pt idx="2761">
                  <c:v>0.133254770437502</c:v>
                </c:pt>
                <c:pt idx="2762">
                  <c:v>0.20514442727698801</c:v>
                </c:pt>
                <c:pt idx="2763">
                  <c:v>0.22565438968131801</c:v>
                </c:pt>
                <c:pt idx="2764">
                  <c:v>0.18964781033175701</c:v>
                </c:pt>
                <c:pt idx="2765">
                  <c:v>0.106142760395006</c:v>
                </c:pt>
                <c:pt idx="2766">
                  <c:v>-3.9464023445555003E-3</c:v>
                </c:pt>
                <c:pt idx="2767">
                  <c:v>-0.11304716413521999</c:v>
                </c:pt>
                <c:pt idx="2768">
                  <c:v>-0.19383456237452701</c:v>
                </c:pt>
                <c:pt idx="2769">
                  <c:v>-0.22607489200480699</c:v>
                </c:pt>
                <c:pt idx="2770">
                  <c:v>-0.20169336246567199</c:v>
                </c:pt>
                <c:pt idx="2771">
                  <c:v>-0.12679647908222599</c:v>
                </c:pt>
                <c:pt idx="2772">
                  <c:v>-2.0142630924387301E-2</c:v>
                </c:pt>
                <c:pt idx="2773">
                  <c:v>9.1556064104275303E-2</c:v>
                </c:pt>
                <c:pt idx="2774">
                  <c:v>0.180323974905435</c:v>
                </c:pt>
                <c:pt idx="2775">
                  <c:v>0.22392862754280199</c:v>
                </c:pt>
                <c:pt idx="2776">
                  <c:v>0.21144896625972101</c:v>
                </c:pt>
                <c:pt idx="2777">
                  <c:v>0.14601059964273799</c:v>
                </c:pt>
                <c:pt idx="2778">
                  <c:v>4.4002972561231098E-2</c:v>
                </c:pt>
                <c:pt idx="2779">
                  <c:v>-6.90254719728602E-2</c:v>
                </c:pt>
                <c:pt idx="2780">
                  <c:v>-0.164766058848408</c:v>
                </c:pt>
                <c:pt idx="2781">
                  <c:v>-0.21923996415095001</c:v>
                </c:pt>
                <c:pt idx="2782">
                  <c:v>-0.218803860365889</c:v>
                </c:pt>
                <c:pt idx="2783">
                  <c:v>-0.16356697239158599</c:v>
                </c:pt>
                <c:pt idx="2784">
                  <c:v>-6.7363721485980299E-2</c:v>
                </c:pt>
                <c:pt idx="2785">
                  <c:v>4.5711191359978399E-2</c:v>
                </c:pt>
                <c:pt idx="2786">
                  <c:v>0.14733745275818599</c:v>
                </c:pt>
                <c:pt idx="2787">
                  <c:v>0.212062135097907</c:v>
                </c:pt>
                <c:pt idx="2788">
                  <c:v>0.22367454016437899</c:v>
                </c:pt>
                <c:pt idx="2789">
                  <c:v>0.179266269070572</c:v>
                </c:pt>
                <c:pt idx="2790">
                  <c:v>8.9959648800845102E-2</c:v>
                </c:pt>
                <c:pt idx="2791">
                  <c:v>-2.1877923580199299E-2</c:v>
                </c:pt>
                <c:pt idx="2792">
                  <c:v>-0.12823603427979799</c:v>
                </c:pt>
                <c:pt idx="2793">
                  <c:v>-0.20247663467541899</c:v>
                </c:pt>
                <c:pt idx="2794">
                  <c:v>-0.226005705842731</c:v>
                </c:pt>
                <c:pt idx="2795">
                  <c:v>-0.19293024594411901</c:v>
                </c:pt>
                <c:pt idx="2796">
                  <c:v>-0.111534209096448</c:v>
                </c:pt>
                <c:pt idx="2797">
                  <c:v>-2.2037376725712499E-3</c:v>
                </c:pt>
                <c:pt idx="2798">
                  <c:v>0.107678673522397</c:v>
                </c:pt>
                <c:pt idx="2799">
                  <c:v>0.19059229294368699</c:v>
                </c:pt>
                <c:pt idx="2800">
                  <c:v>0.22577089024848301</c:v>
                </c:pt>
                <c:pt idx="2801">
                  <c:v>0.204403767509625</c:v>
                </c:pt>
                <c:pt idx="2802">
                  <c:v>0.13184245316906701</c:v>
                </c:pt>
                <c:pt idx="2803">
                  <c:v>2.62603785411154E-2</c:v>
                </c:pt>
                <c:pt idx="2804">
                  <c:v>-8.5898770800020396E-2</c:v>
                </c:pt>
                <c:pt idx="2805">
                  <c:v>-0.176544040117003</c:v>
                </c:pt>
                <c:pt idx="2806">
                  <c:v>-0.22297275938697</c:v>
                </c:pt>
                <c:pt idx="2807">
                  <c:v>-0.213556567845892</c:v>
                </c:pt>
                <c:pt idx="2808">
                  <c:v>-0.15065380907904399</c:v>
                </c:pt>
                <c:pt idx="2809">
                  <c:v>-5.0018869239969697E-2</c:v>
                </c:pt>
                <c:pt idx="2810">
                  <c:v>6.3143606694792895E-2</c:v>
                </c:pt>
                <c:pt idx="2811">
                  <c:v>0.160491374618347</c:v>
                </c:pt>
                <c:pt idx="2812">
                  <c:v>0.21764308215253</c:v>
                </c:pt>
                <c:pt idx="2813">
                  <c:v>0.220284729601951</c:v>
                </c:pt>
                <c:pt idx="2814">
                  <c:v>0.167754699975312</c:v>
                </c:pt>
                <c:pt idx="2815">
                  <c:v>7.3209465065250903E-2</c:v>
                </c:pt>
                <c:pt idx="2816">
                  <c:v>-3.96715345289523E-2</c:v>
                </c:pt>
                <c:pt idx="2817">
                  <c:v>-0.14261655219604599</c:v>
                </c:pt>
                <c:pt idx="2818">
                  <c:v>-0.20984236963678099</c:v>
                </c:pt>
                <c:pt idx="2819">
                  <c:v>-0.224511863834432</c:v>
                </c:pt>
                <c:pt idx="2820">
                  <c:v>-0.18295096896426</c:v>
                </c:pt>
                <c:pt idx="2821">
                  <c:v>-9.5568868971575502E-2</c:v>
                </c:pt>
                <c:pt idx="2822">
                  <c:v>1.5749047121261701E-2</c:v>
                </c:pt>
                <c:pt idx="2823">
                  <c:v>0.123122516662583</c:v>
                </c:pt>
                <c:pt idx="2824">
                  <c:v>0.19965918810911901</c:v>
                </c:pt>
                <c:pt idx="2825">
                  <c:v>0.22618997729804499</c:v>
                </c:pt>
                <c:pt idx="2826">
                  <c:v>0.19607008349192701</c:v>
                </c:pt>
                <c:pt idx="2827">
                  <c:v>0.116843220944763</c:v>
                </c:pt>
                <c:pt idx="2828">
                  <c:v>8.3522488692642904E-3</c:v>
                </c:pt>
                <c:pt idx="2829">
                  <c:v>-0.102230595749132</c:v>
                </c:pt>
                <c:pt idx="2830">
                  <c:v>-0.187209153469585</c:v>
                </c:pt>
                <c:pt idx="2831">
                  <c:v>-0.22530001734230701</c:v>
                </c:pt>
                <c:pt idx="2832">
                  <c:v>-0.20696309421181</c:v>
                </c:pt>
                <c:pt idx="2833">
                  <c:v>-0.13679098023014</c:v>
                </c:pt>
                <c:pt idx="2834">
                  <c:v>-3.2358716660197899E-2</c:v>
                </c:pt>
                <c:pt idx="2835">
                  <c:v>8.0177988236195402E-2</c:v>
                </c:pt>
                <c:pt idx="2836">
                  <c:v>0.172633618590705</c:v>
                </c:pt>
                <c:pt idx="2837">
                  <c:v>0.22185208822795299</c:v>
                </c:pt>
                <c:pt idx="2838">
                  <c:v>0.21550632609807099</c:v>
                </c:pt>
                <c:pt idx="2839">
                  <c:v>0.15518566769274</c:v>
                </c:pt>
                <c:pt idx="2840">
                  <c:v>5.5997796111771803E-2</c:v>
                </c:pt>
                <c:pt idx="2841">
                  <c:v>-5.7215070890497099E-2</c:v>
                </c:pt>
                <c:pt idx="2842">
                  <c:v>-0.15609806845170901</c:v>
                </c:pt>
                <c:pt idx="2843">
                  <c:v>-0.21588533640707699</c:v>
                </c:pt>
                <c:pt idx="2844">
                  <c:v>-0.22160278260389499</c:v>
                </c:pt>
                <c:pt idx="2845">
                  <c:v>-0.17181843717370901</c:v>
                </c:pt>
                <c:pt idx="2846">
                  <c:v>-7.9001098269166695E-2</c:v>
                </c:pt>
                <c:pt idx="2847">
                  <c:v>3.3602555784122301E-2</c:v>
                </c:pt>
                <c:pt idx="2848">
                  <c:v>0.137790241286155</c:v>
                </c:pt>
                <c:pt idx="2849">
                  <c:v>0.20746750606947101</c:v>
                </c:pt>
                <c:pt idx="2850">
                  <c:v>0.22518324692271899</c:v>
                </c:pt>
                <c:pt idx="2851">
                  <c:v>0.186500446648725</c:v>
                </c:pt>
                <c:pt idx="2852">
                  <c:v>0.101107452546782</c:v>
                </c:pt>
                <c:pt idx="2853">
                  <c:v>-9.6085302706007802E-3</c:v>
                </c:pt>
                <c:pt idx="2854">
                  <c:v>-0.11791799707471801</c:v>
                </c:pt>
                <c:pt idx="2855">
                  <c:v>-0.196694170001326</c:v>
                </c:pt>
                <c:pt idx="2856">
                  <c:v>-0.226207067849057</c:v>
                </c:pt>
                <c:pt idx="2857">
                  <c:v>-0.19906500226722201</c:v>
                </c:pt>
                <c:pt idx="2858">
                  <c:v>-0.122065871957941</c:v>
                </c:pt>
                <c:pt idx="2859">
                  <c:v>-1.4494586775099599E-2</c:v>
                </c:pt>
                <c:pt idx="2860">
                  <c:v>9.6706957583453906E-2</c:v>
                </c:pt>
                <c:pt idx="2861">
                  <c:v>0.18368764448882099</c:v>
                </c:pt>
                <c:pt idx="2862">
                  <c:v>0.22466262131654499</c:v>
                </c:pt>
                <c:pt idx="2863">
                  <c:v>0.20936945092982101</c:v>
                </c:pt>
                <c:pt idx="2864">
                  <c:v>0.14163840272394401</c:v>
                </c:pt>
                <c:pt idx="2865">
                  <c:v>3.8433137894996201E-2</c:v>
                </c:pt>
                <c:pt idx="2866">
                  <c:v>-7.4397944741631902E-2</c:v>
                </c:pt>
                <c:pt idx="2867">
                  <c:v>-0.16859560058637599</c:v>
                </c:pt>
                <c:pt idx="2868">
                  <c:v>-0.22056744237308801</c:v>
                </c:pt>
                <c:pt idx="2869">
                  <c:v>-0.21729679991638601</c:v>
                </c:pt>
                <c:pt idx="2870">
                  <c:v>-0.15960282590914401</c:v>
                </c:pt>
                <c:pt idx="2871">
                  <c:v>-6.1935334048905999E-2</c:v>
                </c:pt>
                <c:pt idx="2872">
                  <c:v>5.1244246442798499E-2</c:v>
                </c:pt>
                <c:pt idx="2873">
                  <c:v>0.151589387516678</c:v>
                </c:pt>
                <c:pt idx="2874">
                  <c:v>0.21396802609471799</c:v>
                </c:pt>
                <c:pt idx="2875">
                  <c:v>0.22275704517606801</c:v>
                </c:pt>
                <c:pt idx="2876">
                  <c:v>0.17575518040868801</c:v>
                </c:pt>
                <c:pt idx="2877">
                  <c:v>8.4734340401969296E-2</c:v>
                </c:pt>
                <c:pt idx="2878">
                  <c:v>-2.7508740812108599E-2</c:v>
                </c:pt>
                <c:pt idx="2879">
                  <c:v>-0.13286208723795501</c:v>
                </c:pt>
                <c:pt idx="2880">
                  <c:v>-0.204939299698504</c:v>
                </c:pt>
                <c:pt idx="2881">
                  <c:v>-0.22568819319844799</c:v>
                </c:pt>
                <c:pt idx="2882">
                  <c:v>-0.189912078643934</c:v>
                </c:pt>
                <c:pt idx="2883">
                  <c:v>-0.10657130586404299</c:v>
                </c:pt>
                <c:pt idx="2884">
                  <c:v>3.4609115898816098E-3</c:v>
                </c:pt>
                <c:pt idx="2885">
                  <c:v>0.11262632226618401</c:v>
                </c:pt>
                <c:pt idx="2886">
                  <c:v>0.19358377184794101</c:v>
                </c:pt>
                <c:pt idx="2887">
                  <c:v>0.22605696486384699</c:v>
                </c:pt>
                <c:pt idx="2888">
                  <c:v>0.201912788674003</c:v>
                </c:pt>
                <c:pt idx="2889">
                  <c:v>0.12719830198475099</c:v>
                </c:pt>
                <c:pt idx="2890">
                  <c:v>2.0626211482439399E-2</c:v>
                </c:pt>
                <c:pt idx="2891">
                  <c:v>-9.1111841641375604E-2</c:v>
                </c:pt>
                <c:pt idx="2892">
                  <c:v>-0.180030368809277</c:v>
                </c:pt>
                <c:pt idx="2893">
                  <c:v>-0.22385917328156801</c:v>
                </c:pt>
                <c:pt idx="2894">
                  <c:v>-0.211621059084001</c:v>
                </c:pt>
                <c:pt idx="2895">
                  <c:v>-0.14638113783710399</c:v>
                </c:pt>
                <c:pt idx="2896">
                  <c:v>-4.4479152536252002E-2</c:v>
                </c:pt>
                <c:pt idx="2897">
                  <c:v>6.8562912445934501E-2</c:v>
                </c:pt>
                <c:pt idx="2898">
                  <c:v>0.16443297067260701</c:v>
                </c:pt>
                <c:pt idx="2899">
                  <c:v>0.21911977132623101</c:v>
                </c:pt>
                <c:pt idx="2900">
                  <c:v>0.21892666593082699</c:v>
                </c:pt>
                <c:pt idx="2901">
                  <c:v>0.16390201893060999</c:v>
                </c:pt>
                <c:pt idx="2902">
                  <c:v>6.7827094514915198E-2</c:v>
                </c:pt>
                <c:pt idx="2903">
                  <c:v>-4.52355464907876E-2</c:v>
                </c:pt>
                <c:pt idx="2904">
                  <c:v>-0.14696866425691499</c:v>
                </c:pt>
                <c:pt idx="2905">
                  <c:v>-0.21189256833249601</c:v>
                </c:pt>
                <c:pt idx="2906">
                  <c:v>-0.22374666418314099</c:v>
                </c:pt>
                <c:pt idx="2907">
                  <c:v>-0.17956201996558399</c:v>
                </c:pt>
                <c:pt idx="2908">
                  <c:v>-9.0404953925745601E-2</c:v>
                </c:pt>
                <c:pt idx="2909">
                  <c:v>2.1394593656414201E-2</c:v>
                </c:pt>
                <c:pt idx="2910">
                  <c:v>0.12783573253490099</c:v>
                </c:pt>
                <c:pt idx="2911">
                  <c:v>0.202259619164712</c:v>
                </c:pt>
                <c:pt idx="2912">
                  <c:v>0.22602632944713699</c:v>
                </c:pt>
                <c:pt idx="2913">
                  <c:v>0.193183343353975</c:v>
                </c:pt>
                <c:pt idx="2914">
                  <c:v>0.111956390495353</c:v>
                </c:pt>
                <c:pt idx="2915">
                  <c:v>2.68926511014603E-3</c:v>
                </c:pt>
                <c:pt idx="2916">
                  <c:v>-0.10725140340488599</c:v>
                </c:pt>
                <c:pt idx="2917">
                  <c:v>-0.19033029259776199</c:v>
                </c:pt>
                <c:pt idx="2918">
                  <c:v>-0.225739779286113</c:v>
                </c:pt>
                <c:pt idx="2919">
                  <c:v>-0.204611337864335</c:v>
                </c:pt>
                <c:pt idx="2920">
                  <c:v>-0.132236717557845</c:v>
                </c:pt>
                <c:pt idx="2921">
                  <c:v>-2.6742591001954301E-2</c:v>
                </c:pt>
                <c:pt idx="2922">
                  <c:v>8.5449383369366694E-2</c:v>
                </c:pt>
                <c:pt idx="2923">
                  <c:v>0.176240029586339</c:v>
                </c:pt>
                <c:pt idx="2924">
                  <c:v>0.22289026707964499</c:v>
                </c:pt>
                <c:pt idx="2925">
                  <c:v>0.21371625447202</c:v>
                </c:pt>
                <c:pt idx="2926">
                  <c:v>0.15101568013248901</c:v>
                </c:pt>
                <c:pt idx="2927">
                  <c:v>5.0492291870509701E-2</c:v>
                </c:pt>
                <c:pt idx="2928">
                  <c:v>-6.2677204121876898E-2</c:v>
                </c:pt>
                <c:pt idx="2929">
                  <c:v>-0.160148805520793</c:v>
                </c:pt>
                <c:pt idx="2930">
                  <c:v>-0.217510145085965</c:v>
                </c:pt>
                <c:pt idx="2931">
                  <c:v>-0.220394719479378</c:v>
                </c:pt>
                <c:pt idx="2932">
                  <c:v>-0.168080069149602</c:v>
                </c:pt>
                <c:pt idx="2933">
                  <c:v>-7.3668722808258397E-2</c:v>
                </c:pt>
                <c:pt idx="2934">
                  <c:v>3.9193412167991097E-2</c:v>
                </c:pt>
                <c:pt idx="2935">
                  <c:v>0.14223931392849001</c:v>
                </c:pt>
                <c:pt idx="2936">
                  <c:v>0.209660497126956</c:v>
                </c:pt>
                <c:pt idx="2937">
                  <c:v>0.22457090818067801</c:v>
                </c:pt>
                <c:pt idx="2938">
                  <c:v>0.18323614214377601</c:v>
                </c:pt>
                <c:pt idx="2939">
                  <c:v>9.6008747592465499E-2</c:v>
                </c:pt>
                <c:pt idx="2940">
                  <c:v>-1.5264633388408401E-2</c:v>
                </c:pt>
                <c:pt idx="2941">
                  <c:v>-0.12271489224224499</c:v>
                </c:pt>
                <c:pt idx="2942">
                  <c:v>-0.19943044506608701</c:v>
                </c:pt>
                <c:pt idx="2943">
                  <c:v>-0.22619740574646599</c:v>
                </c:pt>
                <c:pt idx="2944">
                  <c:v>-0.19631182293081101</c:v>
                </c:pt>
                <c:pt idx="2945">
                  <c:v>-0.117258726231999</c:v>
                </c:pt>
                <c:pt idx="2946">
                  <c:v>-8.8374541280561592E-3</c:v>
                </c:pt>
                <c:pt idx="2947">
                  <c:v>0.10179721318584301</c:v>
                </c:pt>
                <c:pt idx="2948">
                  <c:v>0.18693613695328501</c:v>
                </c:pt>
                <c:pt idx="2949">
                  <c:v>0.22525574555317501</c:v>
                </c:pt>
                <c:pt idx="2950">
                  <c:v>0.20715865529407601</c:v>
                </c:pt>
                <c:pt idx="2951">
                  <c:v>0.137177394697578</c:v>
                </c:pt>
                <c:pt idx="2952">
                  <c:v>3.2839204612296502E-2</c:v>
                </c:pt>
                <c:pt idx="2953">
                  <c:v>-7.9723767987770297E-2</c:v>
                </c:pt>
                <c:pt idx="2954">
                  <c:v>-0.17231942832494901</c:v>
                </c:pt>
                <c:pt idx="2955">
                  <c:v>-0.22175661884601999</c:v>
                </c:pt>
                <c:pt idx="2956">
                  <c:v>-0.215653488498915</c:v>
                </c:pt>
                <c:pt idx="2957">
                  <c:v>-0.15553860414014001</c:v>
                </c:pt>
                <c:pt idx="2958">
                  <c:v>-5.6468111483018099E-2</c:v>
                </c:pt>
                <c:pt idx="2959">
                  <c:v>5.6745169997757798E-2</c:v>
                </c:pt>
                <c:pt idx="2960">
                  <c:v>0.15574627163111701</c:v>
                </c:pt>
                <c:pt idx="2961">
                  <c:v>0.21573975335473899</c:v>
                </c:pt>
                <c:pt idx="2962">
                  <c:v>0.22169987549840001</c:v>
                </c:pt>
                <c:pt idx="2963">
                  <c:v>0.17213388849730801</c:v>
                </c:pt>
                <c:pt idx="2964">
                  <c:v>7.9455901280946498E-2</c:v>
                </c:pt>
                <c:pt idx="2965">
                  <c:v>-3.31223093198552E-2</c:v>
                </c:pt>
                <c:pt idx="2966">
                  <c:v>-0.137404832075609</c:v>
                </c:pt>
                <c:pt idx="2967">
                  <c:v>-0.207273462240333</c:v>
                </c:pt>
                <c:pt idx="2968">
                  <c:v>-0.22522916795575701</c:v>
                </c:pt>
                <c:pt idx="2969">
                  <c:v>-0.18677483133634101</c:v>
                </c:pt>
                <c:pt idx="2970">
                  <c:v>-0.101541579541804</c:v>
                </c:pt>
                <c:pt idx="2971">
                  <c:v>9.1233907672049995E-3</c:v>
                </c:pt>
                <c:pt idx="2972">
                  <c:v>0.11750335126116</c:v>
                </c:pt>
                <c:pt idx="2973">
                  <c:v>0.19645386849388699</c:v>
                </c:pt>
                <c:pt idx="2974">
                  <c:v>0.226201295650999</c:v>
                </c:pt>
                <c:pt idx="2975">
                  <c:v>0.19929520506135501</c:v>
                </c:pt>
                <c:pt idx="2976">
                  <c:v>0.12247439402639999</c:v>
                </c:pt>
                <c:pt idx="2977">
                  <c:v>1.4979111231553001E-2</c:v>
                </c:pt>
                <c:pt idx="2978">
                  <c:v>-9.6267782894896806E-2</c:v>
                </c:pt>
                <c:pt idx="2979">
                  <c:v>-0.18340381359335101</c:v>
                </c:pt>
                <c:pt idx="2980">
                  <c:v>-0.22460522142269199</c:v>
                </c:pt>
                <c:pt idx="2981">
                  <c:v>-0.209552858197083</c:v>
                </c:pt>
                <c:pt idx="2982">
                  <c:v>-0.14201668166445999</c:v>
                </c:pt>
                <c:pt idx="2983">
                  <c:v>-3.8911546201441098E-2</c:v>
                </c:pt>
                <c:pt idx="2984">
                  <c:v>7.3939227397436802E-2</c:v>
                </c:pt>
                <c:pt idx="2985">
                  <c:v>0.16827146280895999</c:v>
                </c:pt>
                <c:pt idx="2986">
                  <c:v>0.22045906647961</c:v>
                </c:pt>
                <c:pt idx="2987">
                  <c:v>0.21743132932168199</c:v>
                </c:pt>
                <c:pt idx="2988">
                  <c:v>0.159946566889098</c:v>
                </c:pt>
                <c:pt idx="2989">
                  <c:v>6.2402194542675198E-2</c:v>
                </c:pt>
                <c:pt idx="2990">
                  <c:v>-5.0771194542071699E-2</c:v>
                </c:pt>
                <c:pt idx="2991">
                  <c:v>-0.15122862299213199</c:v>
                </c:pt>
                <c:pt idx="2992">
                  <c:v>-0.213809904659545</c:v>
                </c:pt>
                <c:pt idx="2993">
                  <c:v>-0.222841169324622</c:v>
                </c:pt>
                <c:pt idx="2994">
                  <c:v>-0.17606048072609601</c:v>
                </c:pt>
                <c:pt idx="2995">
                  <c:v>-8.5184352529789495E-2</c:v>
                </c:pt>
                <c:pt idx="2996">
                  <c:v>2.70267252029609E-2</c:v>
                </c:pt>
                <c:pt idx="2997">
                  <c:v>0.13246879194699801</c:v>
                </c:pt>
                <c:pt idx="2998">
                  <c:v>0.20473322797118601</c:v>
                </c:pt>
                <c:pt idx="2999">
                  <c:v>0.225720956977251</c:v>
                </c:pt>
                <c:pt idx="3000">
                  <c:v>0.190175472037205</c:v>
                </c:pt>
                <c:pt idx="3001">
                  <c:v>0.106999360362464</c:v>
                </c:pt>
                <c:pt idx="3002">
                  <c:v>-2.9754048908981401E-3</c:v>
                </c:pt>
                <c:pt idx="3003">
                  <c:v>-0.112204961531263</c:v>
                </c:pt>
                <c:pt idx="3004">
                  <c:v>-0.193332089487076</c:v>
                </c:pt>
                <c:pt idx="3005">
                  <c:v>-0.22603799628564</c:v>
                </c:pt>
                <c:pt idx="3006">
                  <c:v>-0.20213128467653901</c:v>
                </c:pt>
                <c:pt idx="3007">
                  <c:v>-0.12759953888874301</c:v>
                </c:pt>
                <c:pt idx="3008">
                  <c:v>-2.1109697016191101E-2</c:v>
                </c:pt>
                <c:pt idx="3009">
                  <c:v>9.0667199429119494E-2</c:v>
                </c:pt>
                <c:pt idx="3010">
                  <c:v>0.179735933318936</c:v>
                </c:pt>
                <c:pt idx="3011">
                  <c:v>0.22378868770824401</c:v>
                </c:pt>
                <c:pt idx="3012">
                  <c:v>0.21179217697679201</c:v>
                </c:pt>
                <c:pt idx="3013">
                  <c:v>0.146751001658224</c:v>
                </c:pt>
                <c:pt idx="3014">
                  <c:v>4.4955127597231997E-2</c:v>
                </c:pt>
                <c:pt idx="3015">
                  <c:v>-6.8100037051851595E-2</c:v>
                </c:pt>
                <c:pt idx="3016">
                  <c:v>-0.16409912495933901</c:v>
                </c:pt>
                <c:pt idx="3017">
                  <c:v>-0.21899856902369599</c:v>
                </c:pt>
                <c:pt idx="3018">
                  <c:v>-0.21904846290757801</c:v>
                </c:pt>
                <c:pt idx="3019">
                  <c:v>-0.16423631037824701</c:v>
                </c:pt>
                <c:pt idx="3020">
                  <c:v>-6.8290155066582897E-2</c:v>
                </c:pt>
                <c:pt idx="3021">
                  <c:v>4.4759693222872897E-2</c:v>
                </c:pt>
                <c:pt idx="3022">
                  <c:v>0.146599198675682</c:v>
                </c:pt>
                <c:pt idx="3023">
                  <c:v>0.21172202538476301</c:v>
                </c:pt>
                <c:pt idx="3024">
                  <c:v>0.223817757408139</c:v>
                </c:pt>
                <c:pt idx="3025">
                  <c:v>0.179856943624082</c:v>
                </c:pt>
                <c:pt idx="3026">
                  <c:v>9.0849842557899199E-2</c:v>
                </c:pt>
                <c:pt idx="3027">
                  <c:v>-2.0911165168416401E-2</c:v>
                </c:pt>
                <c:pt idx="3028">
                  <c:v>-0.12743484185485099</c:v>
                </c:pt>
                <c:pt idx="3029">
                  <c:v>-0.202041671850373</c:v>
                </c:pt>
                <c:pt idx="3030">
                  <c:v>-0.22604591175543201</c:v>
                </c:pt>
                <c:pt idx="3031">
                  <c:v>-0.19343555077431199</c:v>
                </c:pt>
                <c:pt idx="3032">
                  <c:v>-0.112378056114727</c:v>
                </c:pt>
                <c:pt idx="3033">
                  <c:v>-3.1747801583619901E-3</c:v>
                </c:pt>
                <c:pt idx="3034">
                  <c:v>0.106823639183571</c:v>
                </c:pt>
                <c:pt idx="3035">
                  <c:v>0.19006741540623301</c:v>
                </c:pt>
                <c:pt idx="3036">
                  <c:v>0.22570762834776101</c:v>
                </c:pt>
                <c:pt idx="3037">
                  <c:v>0.20481796558111801</c:v>
                </c:pt>
                <c:pt idx="3038">
                  <c:v>0.13263037273627201</c:v>
                </c:pt>
                <c:pt idx="3039">
                  <c:v>2.7224680260527101E-2</c:v>
                </c:pt>
                <c:pt idx="3040">
                  <c:v>-8.4999602276121605E-2</c:v>
                </c:pt>
                <c:pt idx="3041">
                  <c:v>-0.175935207123465</c:v>
                </c:pt>
                <c:pt idx="3042">
                  <c:v>-0.222806747923948</c:v>
                </c:pt>
                <c:pt idx="3043">
                  <c:v>-0.213874956514162</c:v>
                </c:pt>
                <c:pt idx="3044">
                  <c:v>-0.15137685546149801</c:v>
                </c:pt>
                <c:pt idx="3045">
                  <c:v>-5.0965481884666999E-2</c:v>
                </c:pt>
                <c:pt idx="3046">
                  <c:v>6.2210512797074902E-2</c:v>
                </c:pt>
                <c:pt idx="3047">
                  <c:v>0.15980549862278601</c:v>
                </c:pt>
                <c:pt idx="3048">
                  <c:v>0.21737620595707999</c:v>
                </c:pt>
                <c:pt idx="3049">
                  <c:v>0.220503694005342</c:v>
                </c:pt>
                <c:pt idx="3050">
                  <c:v>0.16840466398435899</c:v>
                </c:pt>
                <c:pt idx="3051">
                  <c:v>7.4127641161802996E-2</c:v>
                </c:pt>
                <c:pt idx="3052">
                  <c:v>-3.8715109244226997E-2</c:v>
                </c:pt>
                <c:pt idx="3053">
                  <c:v>-0.14186142036893801</c:v>
                </c:pt>
                <c:pt idx="3054">
                  <c:v>-0.20947765871788901</c:v>
                </c:pt>
                <c:pt idx="3055">
                  <c:v>-0.22462891793589301</c:v>
                </c:pt>
                <c:pt idx="3056">
                  <c:v>-0.183520471160213</c:v>
                </c:pt>
                <c:pt idx="3057">
                  <c:v>-9.6448183904109003E-2</c:v>
                </c:pt>
                <c:pt idx="3058">
                  <c:v>1.47801493318749E-2</c:v>
                </c:pt>
                <c:pt idx="3059">
                  <c:v>0.1223067024783</c:v>
                </c:pt>
                <c:pt idx="3060">
                  <c:v>0.19920078325333801</c:v>
                </c:pt>
                <c:pt idx="3061">
                  <c:v>0.22620379211063299</c:v>
                </c:pt>
                <c:pt idx="3062">
                  <c:v>0.19655265796737001</c:v>
                </c:pt>
                <c:pt idx="3063">
                  <c:v>0.117673691312012</c:v>
                </c:pt>
                <c:pt idx="3064">
                  <c:v>9.3226186729780895E-3</c:v>
                </c:pt>
                <c:pt idx="3065">
                  <c:v>-0.10136336164603101</c:v>
                </c:pt>
                <c:pt idx="3066">
                  <c:v>-0.186662259228148</c:v>
                </c:pt>
                <c:pt idx="3067">
                  <c:v>-0.22521043601798801</c:v>
                </c:pt>
                <c:pt idx="3068">
                  <c:v>-0.20735326200300699</c:v>
                </c:pt>
                <c:pt idx="3069">
                  <c:v>-0.137563177193122</c:v>
                </c:pt>
                <c:pt idx="3070">
                  <c:v>-3.3319541275223803E-2</c:v>
                </c:pt>
                <c:pt idx="3071">
                  <c:v>7.9269180454481794E-2</c:v>
                </c:pt>
                <c:pt idx="3072">
                  <c:v>0.17200444418906799</c:v>
                </c:pt>
                <c:pt idx="3073">
                  <c:v>0.221660127838397</c:v>
                </c:pt>
                <c:pt idx="3074">
                  <c:v>0.21579965739099699</c:v>
                </c:pt>
                <c:pt idx="3075">
                  <c:v>0.15589082402613799</c:v>
                </c:pt>
                <c:pt idx="3076">
                  <c:v>5.6938166707471198E-2</c:v>
                </c:pt>
                <c:pt idx="3077">
                  <c:v>-5.6275007681825397E-2</c:v>
                </c:pt>
                <c:pt idx="3078">
                  <c:v>-0.15539375729240501</c:v>
                </c:pt>
                <c:pt idx="3079">
                  <c:v>-0.215593176396218</c:v>
                </c:pt>
                <c:pt idx="3080">
                  <c:v>-0.22179594702863001</c:v>
                </c:pt>
                <c:pt idx="3081">
                  <c:v>-0.17244854680555799</c:v>
                </c:pt>
                <c:pt idx="3082">
                  <c:v>-7.9910338241916304E-2</c:v>
                </c:pt>
                <c:pt idx="3083">
                  <c:v>3.2641910262162399E-2</c:v>
                </c:pt>
                <c:pt idx="3084">
                  <c:v>0.137018789845372</c:v>
                </c:pt>
                <c:pt idx="3085">
                  <c:v>0.20707846350894599</c:v>
                </c:pt>
                <c:pt idx="3086">
                  <c:v>0.225274051365181</c:v>
                </c:pt>
                <c:pt idx="3087">
                  <c:v>0.187048355558249</c:v>
                </c:pt>
                <c:pt idx="3088">
                  <c:v>0.10197523873799801</c:v>
                </c:pt>
                <c:pt idx="3089">
                  <c:v>-8.63820923263817E-3</c:v>
                </c:pt>
                <c:pt idx="3090">
                  <c:v>-0.11708816411340001</c:v>
                </c:pt>
                <c:pt idx="3091">
                  <c:v>-0.196212661929725</c:v>
                </c:pt>
                <c:pt idx="3092">
                  <c:v>-0.226194481350766</c:v>
                </c:pt>
                <c:pt idx="3093">
                  <c:v>-0.199524489708817</c:v>
                </c:pt>
                <c:pt idx="3094">
                  <c:v>-0.122882351859222</c:v>
                </c:pt>
                <c:pt idx="3095">
                  <c:v>-1.54635666797176E-2</c:v>
                </c:pt>
                <c:pt idx="3096">
                  <c:v>9.5828164703725904E-2</c:v>
                </c:pt>
                <c:pt idx="3097">
                  <c:v>0.18311913776234601</c:v>
                </c:pt>
                <c:pt idx="3098">
                  <c:v>0.224546786779728</c:v>
                </c:pt>
                <c:pt idx="3099">
                  <c:v>0.209735300060993</c:v>
                </c:pt>
                <c:pt idx="3100">
                  <c:v>0.142394306338641</c:v>
                </c:pt>
                <c:pt idx="3101">
                  <c:v>3.93897752436305E-2</c:v>
                </c:pt>
                <c:pt idx="3102">
                  <c:v>-7.3480169417572905E-2</c:v>
                </c:pt>
                <c:pt idx="3103">
                  <c:v>-0.16794654981026699</c:v>
                </c:pt>
                <c:pt idx="3104">
                  <c:v>-0.22034967493822499</c:v>
                </c:pt>
                <c:pt idx="3105">
                  <c:v>-0.21756485702776099</c:v>
                </c:pt>
                <c:pt idx="3106">
                  <c:v>-0.160289571000307</c:v>
                </c:pt>
                <c:pt idx="3107">
                  <c:v>-6.28687675515191E-2</c:v>
                </c:pt>
                <c:pt idx="3108">
                  <c:v>5.0297908740066503E-2</c:v>
                </c:pt>
                <c:pt idx="3109">
                  <c:v>0.150867161762129</c:v>
                </c:pt>
                <c:pt idx="3110">
                  <c:v>0.21365079820894201</c:v>
                </c:pt>
                <c:pt idx="3111">
                  <c:v>0.222924266850997</c:v>
                </c:pt>
                <c:pt idx="3112">
                  <c:v>0.17636496993846801</c:v>
                </c:pt>
                <c:pt idx="3113">
                  <c:v>8.5633972216006896E-2</c:v>
                </c:pt>
                <c:pt idx="3114">
                  <c:v>-2.6544585082549602E-2</c:v>
                </c:pt>
                <c:pt idx="3115">
                  <c:v>-0.13207488637653</c:v>
                </c:pt>
                <c:pt idx="3116">
                  <c:v>-0.204526213044398</c:v>
                </c:pt>
                <c:pt idx="3117">
                  <c:v>-0.22575268086678399</c:v>
                </c:pt>
                <c:pt idx="3118">
                  <c:v>-0.190437989298125</c:v>
                </c:pt>
                <c:pt idx="3119">
                  <c:v>-0.107426921918235</c:v>
                </c:pt>
                <c:pt idx="3120">
                  <c:v>2.4898844843187599E-3</c:v>
                </c:pt>
                <c:pt idx="3121">
                  <c:v>0.11178308387165201</c:v>
                </c:pt>
                <c:pt idx="3122">
                  <c:v>0.19307951645142299</c:v>
                </c:pt>
                <c:pt idx="3123">
                  <c:v>0.226017986357574</c:v>
                </c:pt>
                <c:pt idx="3124">
                  <c:v>0.202348849466675</c:v>
                </c:pt>
                <c:pt idx="3125">
                  <c:v>0.12800018794571899</c:v>
                </c:pt>
                <c:pt idx="3126">
                  <c:v>2.1593085298240101E-2</c:v>
                </c:pt>
                <c:pt idx="3127">
                  <c:v>-9.0222139515959393E-2</c:v>
                </c:pt>
                <c:pt idx="3128">
                  <c:v>-0.17944066979086701</c:v>
                </c:pt>
                <c:pt idx="3129">
                  <c:v>-0.22371717114755299</c:v>
                </c:pt>
                <c:pt idx="3130">
                  <c:v>-0.21196231914976099</c:v>
                </c:pt>
                <c:pt idx="3131">
                  <c:v>-0.147120189402146</c:v>
                </c:pt>
                <c:pt idx="3132">
                  <c:v>-4.5430895551369102E-2</c:v>
                </c:pt>
                <c:pt idx="3133">
                  <c:v>6.7636847923064194E-2</c:v>
                </c:pt>
                <c:pt idx="3134">
                  <c:v>0.16376452324662299</c:v>
                </c:pt>
                <c:pt idx="3135">
                  <c:v>0.21887635780171899</c:v>
                </c:pt>
                <c:pt idx="3136">
                  <c:v>0.21916925073502699</c:v>
                </c:pt>
                <c:pt idx="3137">
                  <c:v>0.164569845194425</c:v>
                </c:pt>
                <c:pt idx="3138">
                  <c:v>6.8752901007678294E-2</c:v>
                </c:pt>
                <c:pt idx="3139">
                  <c:v>-4.4283633748475097E-2</c:v>
                </c:pt>
                <c:pt idx="3140">
                  <c:v>-0.14622905771660299</c:v>
                </c:pt>
                <c:pt idx="3141">
                  <c:v>-0.21155050704039199</c:v>
                </c:pt>
                <c:pt idx="3142">
                  <c:v>-0.223887819511847</c:v>
                </c:pt>
                <c:pt idx="3143">
                  <c:v>-0.18015103868736099</c:v>
                </c:pt>
                <c:pt idx="3144">
                  <c:v>-9.1294312647717396E-2</c:v>
                </c:pt>
                <c:pt idx="3145">
                  <c:v>2.0427640343345901E-2</c:v>
                </c:pt>
                <c:pt idx="3146">
                  <c:v>0.12703336408653801</c:v>
                </c:pt>
                <c:pt idx="3147">
                  <c:v>0.20182279373647799</c:v>
                </c:pt>
                <c:pt idx="3148">
                  <c:v>0.22606445267740199</c:v>
                </c:pt>
                <c:pt idx="3149">
                  <c:v>0.19368686704322</c:v>
                </c:pt>
                <c:pt idx="3150">
                  <c:v>0.11279920401197201</c:v>
                </c:pt>
                <c:pt idx="3151">
                  <c:v>3.6602805804667E-3</c:v>
                </c:pt>
                <c:pt idx="3152">
                  <c:v>-0.106395382829149</c:v>
                </c:pt>
                <c:pt idx="3153">
                  <c:v>-0.18980366258016701</c:v>
                </c:pt>
                <c:pt idx="3154">
                  <c:v>-0.22567443758154301</c:v>
                </c:pt>
                <c:pt idx="3155">
                  <c:v>-0.20502364970804901</c:v>
                </c:pt>
                <c:pt idx="3156">
                  <c:v>-0.133023416890789</c:v>
                </c:pt>
                <c:pt idx="3157">
                  <c:v>-2.7706644095863899E-2</c:v>
                </c:pt>
                <c:pt idx="3158">
                  <c:v>8.4549429592412295E-2</c:v>
                </c:pt>
                <c:pt idx="3159">
                  <c:v>0.17562957413268701</c:v>
                </c:pt>
                <c:pt idx="3160">
                  <c:v>0.22272220230465101</c:v>
                </c:pt>
                <c:pt idx="3161">
                  <c:v>0.214032673241182</c:v>
                </c:pt>
                <c:pt idx="3162">
                  <c:v>0.15173733340214901</c:v>
                </c:pt>
                <c:pt idx="3163">
                  <c:v>5.1438437102470203E-2</c:v>
                </c:pt>
                <c:pt idx="3164">
                  <c:v>-6.1743534870419302E-2</c:v>
                </c:pt>
                <c:pt idx="3165">
                  <c:v>-0.159461455505929</c:v>
                </c:pt>
                <c:pt idx="3166">
                  <c:v>-0.21724126538292801</c:v>
                </c:pt>
                <c:pt idx="3167">
                  <c:v>-0.220611652677801</c:v>
                </c:pt>
                <c:pt idx="3168">
                  <c:v>-0.168728482984185</c:v>
                </c:pt>
                <c:pt idx="3169">
                  <c:v>-7.4586218011662694E-2</c:v>
                </c:pt>
                <c:pt idx="3170">
                  <c:v>3.8236627961185703E-2</c:v>
                </c:pt>
                <c:pt idx="3171">
                  <c:v>0.141482873258336</c:v>
                </c:pt>
                <c:pt idx="3172">
                  <c:v>0.20929385525191099</c:v>
                </c:pt>
                <c:pt idx="3173">
                  <c:v>0.224685892832828</c:v>
                </c:pt>
                <c:pt idx="3174">
                  <c:v>0.183803954703677</c:v>
                </c:pt>
                <c:pt idx="3175">
                  <c:v>9.6887175882036797E-2</c:v>
                </c:pt>
                <c:pt idx="3176">
                  <c:v>-1.42955971836633E-2</c:v>
                </c:pt>
                <c:pt idx="3177">
                  <c:v>-0.121897949251268</c:v>
                </c:pt>
                <c:pt idx="3178">
                  <c:v>-0.198970203728916</c:v>
                </c:pt>
                <c:pt idx="3179">
                  <c:v>-0.226209136361124</c:v>
                </c:pt>
                <c:pt idx="3180">
                  <c:v>-0.196792587492086</c:v>
                </c:pt>
                <c:pt idx="3181">
                  <c:v>-0.118088114273073</c:v>
                </c:pt>
                <c:pt idx="3182">
                  <c:v>-9.8077402688923794E-3</c:v>
                </c:pt>
                <c:pt idx="3183">
                  <c:v>0.10092904312843599</c:v>
                </c:pt>
                <c:pt idx="3184">
                  <c:v>0.186387521555921</c:v>
                </c:pt>
                <c:pt idx="3185">
                  <c:v>0.22516408894548501</c:v>
                </c:pt>
                <c:pt idx="3186">
                  <c:v>0.207546913442054</c:v>
                </c:pt>
                <c:pt idx="3187">
                  <c:v>0.137948325939484</c:v>
                </c:pt>
                <c:pt idx="3188">
                  <c:v>3.3799724436084401E-2</c:v>
                </c:pt>
                <c:pt idx="3189">
                  <c:v>-7.8814227730600303E-2</c:v>
                </c:pt>
                <c:pt idx="3190">
                  <c:v>-0.171688667634183</c:v>
                </c:pt>
                <c:pt idx="3191">
                  <c:v>-0.22156261564961599</c:v>
                </c:pt>
                <c:pt idx="3192">
                  <c:v>-0.215944832100921</c:v>
                </c:pt>
                <c:pt idx="3193">
                  <c:v>-0.15624232572806901</c:v>
                </c:pt>
                <c:pt idx="3194">
                  <c:v>-5.74079596196009E-2</c:v>
                </c:pt>
                <c:pt idx="3195">
                  <c:v>5.5804586108722402E-2</c:v>
                </c:pt>
                <c:pt idx="3196">
                  <c:v>0.15504052705959701</c:v>
                </c:pt>
                <c:pt idx="3197">
                  <c:v>0.21544560620679201</c:v>
                </c:pt>
                <c:pt idx="3198">
                  <c:v>0.22189099675198701</c:v>
                </c:pt>
                <c:pt idx="3199">
                  <c:v>0.17276241064883799</c:v>
                </c:pt>
                <c:pt idx="3200">
                  <c:v>8.0364407058499399E-2</c:v>
                </c:pt>
                <c:pt idx="3201">
                  <c:v>-3.2161360824227499E-2</c:v>
                </c:pt>
                <c:pt idx="3202">
                  <c:v>-0.136632116373928</c:v>
                </c:pt>
                <c:pt idx="3203">
                  <c:v>-0.20688251077366501</c:v>
                </c:pt>
                <c:pt idx="3204">
                  <c:v>-0.225317896944216</c:v>
                </c:pt>
                <c:pt idx="3205">
                  <c:v>-0.18732101805433199</c:v>
                </c:pt>
                <c:pt idx="3206">
                  <c:v>-0.102408428137511</c:v>
                </c:pt>
                <c:pt idx="3207">
                  <c:v>8.1529879021160993E-3</c:v>
                </c:pt>
                <c:pt idx="3208">
                  <c:v>0.116672437544193</c:v>
                </c:pt>
                <c:pt idx="3209">
                  <c:v>0.195970551420071</c:v>
                </c:pt>
                <c:pt idx="3210">
                  <c:v>0.226186624979752</c:v>
                </c:pt>
                <c:pt idx="3211">
                  <c:v>0.19975285515330099</c:v>
                </c:pt>
                <c:pt idx="3212">
                  <c:v>0.123289743576957</c:v>
                </c:pt>
                <c:pt idx="3213">
                  <c:v>1.59479508877221E-2</c:v>
                </c:pt>
                <c:pt idx="3214">
                  <c:v>-9.5388105035248097E-2</c:v>
                </c:pt>
                <c:pt idx="3215">
                  <c:v>-0.182833618307297</c:v>
                </c:pt>
                <c:pt idx="3216">
                  <c:v>-0.22448731765686</c:v>
                </c:pt>
                <c:pt idx="3217">
                  <c:v>-0.209916775681047</c:v>
                </c:pt>
                <c:pt idx="3218">
                  <c:v>-0.142771275006781</c:v>
                </c:pt>
                <c:pt idx="3219">
                  <c:v>-3.98678228183778E-2</c:v>
                </c:pt>
                <c:pt idx="3220">
                  <c:v>7.3020772916905605E-2</c:v>
                </c:pt>
                <c:pt idx="3221">
                  <c:v>0.16762086308716101</c:v>
                </c:pt>
                <c:pt idx="3222">
                  <c:v>0.220239268252896</c:v>
                </c:pt>
                <c:pt idx="3223">
                  <c:v>0.21769738241946299</c:v>
                </c:pt>
                <c:pt idx="3224">
                  <c:v>0.16063183666256001</c:v>
                </c:pt>
                <c:pt idx="3225">
                  <c:v>6.3335050925950404E-2</c:v>
                </c:pt>
                <c:pt idx="3226">
                  <c:v>-4.98243912171955E-2</c:v>
                </c:pt>
                <c:pt idx="3227">
                  <c:v>-0.15050500549191101</c:v>
                </c:pt>
                <c:pt idx="3228">
                  <c:v>-0.21349070747590801</c:v>
                </c:pt>
                <c:pt idx="3229">
                  <c:v>-0.223006337372365</c:v>
                </c:pt>
                <c:pt idx="3230">
                  <c:v>-0.176668646643033</c:v>
                </c:pt>
                <c:pt idx="3231">
                  <c:v>-8.60831973892381E-2</c:v>
                </c:pt>
                <c:pt idx="3232">
                  <c:v>2.60623226720792E-2</c:v>
                </c:pt>
                <c:pt idx="3233">
                  <c:v>0.13168037234126201</c:v>
                </c:pt>
                <c:pt idx="3234">
                  <c:v>0.20431825587185101</c:v>
                </c:pt>
                <c:pt idx="3235">
                  <c:v>0.225783364720897</c:v>
                </c:pt>
                <c:pt idx="3236">
                  <c:v>0.190699629217286</c:v>
                </c:pt>
                <c:pt idx="3237">
                  <c:v>0.10785398856159301</c:v>
                </c:pt>
                <c:pt idx="3238">
                  <c:v>-2.0043526069209298E-3</c:v>
                </c:pt>
                <c:pt idx="3239">
                  <c:v>-0.11136069123093</c:v>
                </c:pt>
                <c:pt idx="3240">
                  <c:v>-0.19282605390457999</c:v>
                </c:pt>
                <c:pt idx="3241">
                  <c:v>-0.225996935171833</c:v>
                </c:pt>
                <c:pt idx="3242">
                  <c:v>-0.20256548204209801</c:v>
                </c:pt>
                <c:pt idx="3243">
                  <c:v>-0.12840024730989999</c:v>
                </c:pt>
                <c:pt idx="3244">
                  <c:v>-2.2076374101632101E-2</c:v>
                </c:pt>
                <c:pt idx="3245">
                  <c:v>8.9776663952272295E-2</c:v>
                </c:pt>
                <c:pt idx="3246">
                  <c:v>0.17914457958534</c:v>
                </c:pt>
                <c:pt idx="3247">
                  <c:v>0.22364462392897</c:v>
                </c:pt>
                <c:pt idx="3248">
                  <c:v>0.21213148481906699</c:v>
                </c:pt>
                <c:pt idx="3249">
                  <c:v>0.14748869936803599</c:v>
                </c:pt>
                <c:pt idx="3250">
                  <c:v>4.59064542068153E-2</c:v>
                </c:pt>
                <c:pt idx="3251">
                  <c:v>-6.7173347193469596E-2</c:v>
                </c:pt>
                <c:pt idx="3252">
                  <c:v>-0.163429167075957</c:v>
                </c:pt>
                <c:pt idx="3253">
                  <c:v>-0.21875313822332301</c:v>
                </c:pt>
                <c:pt idx="3254">
                  <c:v>-0.21928902885671001</c:v>
                </c:pt>
                <c:pt idx="3255">
                  <c:v>-0.16490262184256099</c:v>
                </c:pt>
                <c:pt idx="3256">
                  <c:v>-6.9215330206345904E-2</c:v>
                </c:pt>
                <c:pt idx="3257">
                  <c:v>4.38073702607851E-2</c:v>
                </c:pt>
                <c:pt idx="3258">
                  <c:v>0.145858243084907</c:v>
                </c:pt>
                <c:pt idx="3259">
                  <c:v>0.211378014089565</c:v>
                </c:pt>
                <c:pt idx="3260">
                  <c:v>0.223956850171492</c:v>
                </c:pt>
                <c:pt idx="3261">
                  <c:v>0.180444303800535</c:v>
                </c:pt>
                <c:pt idx="3262">
                  <c:v>9.17383621475414E-2</c:v>
                </c:pt>
                <c:pt idx="3263">
                  <c:v>-1.9944021408786001E-2</c:v>
                </c:pt>
                <c:pt idx="3264">
                  <c:v>-0.126631301079556</c:v>
                </c:pt>
                <c:pt idx="3265">
                  <c:v>-0.201602985831392</c:v>
                </c:pt>
                <c:pt idx="3266">
                  <c:v>-0.22608195212762799</c:v>
                </c:pt>
                <c:pt idx="3267">
                  <c:v>-0.193937291002891</c:v>
                </c:pt>
                <c:pt idx="3268">
                  <c:v>-0.113219832246871</c:v>
                </c:pt>
                <c:pt idx="3269">
                  <c:v>-4.1457641397753403E-3</c:v>
                </c:pt>
                <c:pt idx="3270">
                  <c:v>0.105966636314581</c:v>
                </c:pt>
                <c:pt idx="3271">
                  <c:v>0.18953903533466401</c:v>
                </c:pt>
                <c:pt idx="3272">
                  <c:v>0.225640207140369</c:v>
                </c:pt>
                <c:pt idx="3273">
                  <c:v>0.205228389297546</c:v>
                </c:pt>
                <c:pt idx="3274">
                  <c:v>0.133415848210656</c:v>
                </c:pt>
                <c:pt idx="3275">
                  <c:v>2.81884802875726E-2</c:v>
                </c:pt>
                <c:pt idx="3276">
                  <c:v>-8.4098867392170401E-2</c:v>
                </c:pt>
                <c:pt idx="3277">
                  <c:v>-0.175323132022047</c:v>
                </c:pt>
                <c:pt idx="3278">
                  <c:v>-0.222636630611252</c:v>
                </c:pt>
                <c:pt idx="3279">
                  <c:v>-0.214189403926484</c:v>
                </c:pt>
                <c:pt idx="3280">
                  <c:v>-0.15209711229373099</c:v>
                </c:pt>
                <c:pt idx="3281">
                  <c:v>-5.1911155345029901E-2</c:v>
                </c:pt>
                <c:pt idx="3282">
                  <c:v>6.1276272493262202E-2</c:v>
                </c:pt>
                <c:pt idx="3283">
                  <c:v>0.15911667775521901</c:v>
                </c:pt>
                <c:pt idx="3284">
                  <c:v>0.21710532398517601</c:v>
                </c:pt>
                <c:pt idx="3285">
                  <c:v>0.220718594999394</c:v>
                </c:pt>
                <c:pt idx="3286">
                  <c:v>0.16905152465725701</c:v>
                </c:pt>
                <c:pt idx="3287">
                  <c:v>7.5044451245188201E-2</c:v>
                </c:pt>
                <c:pt idx="3288">
                  <c:v>-3.7757970523215598E-2</c:v>
                </c:pt>
                <c:pt idx="3289">
                  <c:v>-0.141103674340636</c:v>
                </c:pt>
                <c:pt idx="3290">
                  <c:v>-0.20910908757579799</c:v>
                </c:pt>
                <c:pt idx="3291">
                  <c:v>-0.22474183260900099</c:v>
                </c:pt>
                <c:pt idx="3292">
                  <c:v>-0.184086591468168</c:v>
                </c:pt>
                <c:pt idx="3293">
                  <c:v>-9.7325721503826998E-2</c:v>
                </c:pt>
                <c:pt idx="3294">
                  <c:v>1.3810979176090201E-2</c:v>
                </c:pt>
                <c:pt idx="3295">
                  <c:v>0.121488634444261</c:v>
                </c:pt>
                <c:pt idx="3296">
                  <c:v>0.19873870755509401</c:v>
                </c:pt>
                <c:pt idx="3297">
                  <c:v>0.22621343847332001</c:v>
                </c:pt>
                <c:pt idx="3298">
                  <c:v>0.19703161039961101</c:v>
                </c:pt>
                <c:pt idx="3299">
                  <c:v>0.118501993205947</c:v>
                </c:pt>
                <c:pt idx="3300">
                  <c:v>1.0292816680858999E-2</c:v>
                </c:pt>
                <c:pt idx="3301">
                  <c:v>-0.10049425963394901</c:v>
                </c:pt>
                <c:pt idx="3302">
                  <c:v>-0.18611192520230899</c:v>
                </c:pt>
                <c:pt idx="3303">
                  <c:v>-0.225116704549187</c:v>
                </c:pt>
                <c:pt idx="3304">
                  <c:v>-0.20773960871907299</c:v>
                </c:pt>
                <c:pt idx="3305">
                  <c:v>-0.138332839162296</c:v>
                </c:pt>
                <c:pt idx="3306">
                  <c:v>-3.4279751882689599E-2</c:v>
                </c:pt>
                <c:pt idx="3307">
                  <c:v>7.8358911912078305E-2</c:v>
                </c:pt>
                <c:pt idx="3308">
                  <c:v>0.17137210011506701</c:v>
                </c:pt>
                <c:pt idx="3309">
                  <c:v>0.22146408272891099</c:v>
                </c:pt>
                <c:pt idx="3310">
                  <c:v>0.21608901195987201</c:v>
                </c:pt>
                <c:pt idx="3311">
                  <c:v>0.156593107626574</c:v>
                </c:pt>
                <c:pt idx="3312">
                  <c:v>5.7877488055086801E-2</c:v>
                </c:pt>
                <c:pt idx="3313">
                  <c:v>-5.5333907445666103E-2</c:v>
                </c:pt>
                <c:pt idx="3314">
                  <c:v>-0.154686582560011</c:v>
                </c:pt>
                <c:pt idx="3315">
                  <c:v>-0.21529704346631001</c:v>
                </c:pt>
                <c:pt idx="3316">
                  <c:v>-0.221985024230579</c:v>
                </c:pt>
                <c:pt idx="3317">
                  <c:v>-0.17307547858118599</c:v>
                </c:pt>
                <c:pt idx="3318">
                  <c:v>-8.0818105638815294E-2</c:v>
                </c:pt>
                <c:pt idx="3319">
                  <c:v>3.1680663219925902E-2</c:v>
                </c:pt>
                <c:pt idx="3320">
                  <c:v>0.13624481344267</c:v>
                </c:pt>
                <c:pt idx="3321">
                  <c:v>0.20668560493723701</c:v>
                </c:pt>
                <c:pt idx="3322">
                  <c:v>0.22536070449086601</c:v>
                </c:pt>
                <c:pt idx="3323">
                  <c:v>0.18759281756844401</c:v>
                </c:pt>
                <c:pt idx="3324">
                  <c:v>0.102841145744652</c:v>
                </c:pt>
                <c:pt idx="3325">
                  <c:v>-7.6677290110381399E-3</c:v>
                </c:pt>
                <c:pt idx="3326">
                  <c:v>-0.11625617346877599</c:v>
                </c:pt>
                <c:pt idx="3327">
                  <c:v>-0.19572753808031901</c:v>
                </c:pt>
                <c:pt idx="3328">
                  <c:v>-0.22617772657415</c:v>
                </c:pt>
                <c:pt idx="3329">
                  <c:v>-0.19998030034273501</c:v>
                </c:pt>
                <c:pt idx="3330">
                  <c:v>-0.123696567302765</c:v>
                </c:pt>
                <c:pt idx="3331">
                  <c:v>-1.64322616240241E-2</c:v>
                </c:pt>
                <c:pt idx="3332">
                  <c:v>9.4947605916804498E-2</c:v>
                </c:pt>
                <c:pt idx="3333">
                  <c:v>0.182547256543584</c:v>
                </c:pt>
                <c:pt idx="3334">
                  <c:v>0.224426814328059</c:v>
                </c:pt>
                <c:pt idx="3335">
                  <c:v>0.21009728422119101</c:v>
                </c:pt>
                <c:pt idx="3336">
                  <c:v>0.14314758593219801</c:v>
                </c:pt>
                <c:pt idx="3337">
                  <c:v>4.0345686723333801E-2</c:v>
                </c:pt>
                <c:pt idx="3338">
                  <c:v>-7.2561040011859798E-2</c:v>
                </c:pt>
                <c:pt idx="3339">
                  <c:v>-0.16729440414006999</c:v>
                </c:pt>
                <c:pt idx="3340">
                  <c:v>-0.220127846932263</c:v>
                </c:pt>
                <c:pt idx="3341">
                  <c:v>-0.21782890488624801</c:v>
                </c:pt>
                <c:pt idx="3342">
                  <c:v>-0.16097336229905099</c:v>
                </c:pt>
                <c:pt idx="3343">
                  <c:v>-6.3801042517816597E-2</c:v>
                </c:pt>
                <c:pt idx="3344">
                  <c:v>4.9350644154938901E-2</c:v>
                </c:pt>
                <c:pt idx="3345">
                  <c:v>0.15014215584991999</c:v>
                </c:pt>
                <c:pt idx="3346">
                  <c:v>0.21332963319797399</c:v>
                </c:pt>
                <c:pt idx="3347">
                  <c:v>0.22308738051063001</c:v>
                </c:pt>
                <c:pt idx="3348">
                  <c:v>0.17697150944076301</c:v>
                </c:pt>
                <c:pt idx="3349">
                  <c:v>8.6532025979916993E-2</c:v>
                </c:pt>
                <c:pt idx="3350">
                  <c:v>-2.5579940193317201E-2</c:v>
                </c:pt>
                <c:pt idx="3351">
                  <c:v>-0.131285251658706</c:v>
                </c:pt>
                <c:pt idx="3352">
                  <c:v>-0.204109357411599</c:v>
                </c:pt>
                <c:pt idx="3353">
                  <c:v>-0.22581300839822999</c:v>
                </c:pt>
                <c:pt idx="3354">
                  <c:v>-0.19096039058931999</c:v>
                </c:pt>
                <c:pt idx="3355">
                  <c:v>-0.10828055832505599</c:v>
                </c:pt>
                <c:pt idx="3356">
                  <c:v>1.5188114955343101E-3</c:v>
                </c:pt>
                <c:pt idx="3357">
                  <c:v>0.11093778555504601</c:v>
                </c:pt>
                <c:pt idx="3358">
                  <c:v>0.19257170301423901</c:v>
                </c:pt>
                <c:pt idx="3359">
                  <c:v>0.22597484282540001</c:v>
                </c:pt>
                <c:pt idx="3360">
                  <c:v>0.20278118140478801</c:v>
                </c:pt>
                <c:pt idx="3361">
                  <c:v>0.128799715138226</c:v>
                </c:pt>
                <c:pt idx="3362">
                  <c:v>2.2559561199870699E-2</c:v>
                </c:pt>
                <c:pt idx="3363">
                  <c:v>-8.9330774790349801E-2</c:v>
                </c:pt>
                <c:pt idx="3364">
                  <c:v>-0.17884766406643299</c:v>
                </c:pt>
                <c:pt idx="3365">
                  <c:v>-0.22357104638671901</c:v>
                </c:pt>
                <c:pt idx="3366">
                  <c:v>-0.21229967320536999</c:v>
                </c:pt>
                <c:pt idx="3367">
                  <c:v>-0.14785652985817899</c:v>
                </c:pt>
                <c:pt idx="3368">
                  <c:v>-4.6381801372687E-2</c:v>
                </c:pt>
                <c:pt idx="3369">
                  <c:v>6.6709536998401195E-2</c:v>
                </c:pt>
                <c:pt idx="3370">
                  <c:v>0.16309305799231599</c:v>
                </c:pt>
                <c:pt idx="3371">
                  <c:v>0.218628910856178</c:v>
                </c:pt>
                <c:pt idx="3372">
                  <c:v>0.21940779672081201</c:v>
                </c:pt>
                <c:pt idx="3373">
                  <c:v>0.16523463878956399</c:v>
                </c:pt>
                <c:pt idx="3374">
                  <c:v>6.9677440532188398E-2</c:v>
                </c:pt>
                <c:pt idx="3375">
                  <c:v>-4.3330904953933699E-2</c:v>
                </c:pt>
                <c:pt idx="3376">
                  <c:v>-0.14548675648892401</c:v>
                </c:pt>
                <c:pt idx="3377">
                  <c:v>-0.21120454732694999</c:v>
                </c:pt>
                <c:pt idx="3378">
                  <c:v>-0.22402484906905101</c:v>
                </c:pt>
                <c:pt idx="3379">
                  <c:v>-0.18073673761254</c:v>
                </c:pt>
                <c:pt idx="3380">
                  <c:v>-9.2181989011648494E-2</c:v>
                </c:pt>
                <c:pt idx="3381">
                  <c:v>1.94603105927539E-2</c:v>
                </c:pt>
                <c:pt idx="3382">
                  <c:v>0.12622865468619801</c:v>
                </c:pt>
                <c:pt idx="3383">
                  <c:v>0.20138224914776201</c:v>
                </c:pt>
                <c:pt idx="3384">
                  <c:v>0.226098410025492</c:v>
                </c:pt>
                <c:pt idx="3385">
                  <c:v>0.19418682149963101</c:v>
                </c:pt>
                <c:pt idx="3386">
                  <c:v>0.11363993888160499</c:v>
                </c:pt>
                <c:pt idx="3387">
                  <c:v>4.6312285996802701E-3</c:v>
                </c:pt>
                <c:pt idx="3388">
                  <c:v>-0.10553740161509</c:v>
                </c:pt>
                <c:pt idx="3389">
                  <c:v>-0.18927353488885401</c:v>
                </c:pt>
                <c:pt idx="3390">
                  <c:v>-0.225604937181938</c:v>
                </c:pt>
                <c:pt idx="3391">
                  <c:v>-0.205432183406382</c:v>
                </c:pt>
                <c:pt idx="3392">
                  <c:v>-0.13380766488795401</c:v>
                </c:pt>
                <c:pt idx="3393">
                  <c:v>-2.8670186615849198E-2</c:v>
                </c:pt>
                <c:pt idx="3394">
                  <c:v>8.3647917751121098E-2</c:v>
                </c:pt>
                <c:pt idx="3395">
                  <c:v>0.17501588220331399</c:v>
                </c:pt>
                <c:pt idx="3396">
                  <c:v>0.22255003323797701</c:v>
                </c:pt>
                <c:pt idx="3397">
                  <c:v>0.21434514784801401</c:v>
                </c:pt>
                <c:pt idx="3398">
                  <c:v>0.152456190478754</c:v>
                </c:pt>
                <c:pt idx="3399">
                  <c:v>5.2383634434548097E-2</c:v>
                </c:pt>
                <c:pt idx="3400">
                  <c:v>-6.0808727818266801E-2</c:v>
                </c:pt>
                <c:pt idx="3401">
                  <c:v>-0.15877116695903601</c:v>
                </c:pt>
                <c:pt idx="3402">
                  <c:v>-0.21696838239010199</c:v>
                </c:pt>
                <c:pt idx="3403">
                  <c:v>-0.22082452047744</c:v>
                </c:pt>
                <c:pt idx="3404">
                  <c:v>-0.169373787515332</c:v>
                </c:pt>
                <c:pt idx="3405">
                  <c:v>-7.5502338751313805E-2</c:v>
                </c:pt>
                <c:pt idx="3406">
                  <c:v>3.7279139135476397E-2</c:v>
                </c:pt>
                <c:pt idx="3407">
                  <c:v>0.14072382536279601</c:v>
                </c:pt>
                <c:pt idx="3408">
                  <c:v>0.20892335654077099</c:v>
                </c:pt>
                <c:pt idx="3409">
                  <c:v>0.224796737006699</c:v>
                </c:pt>
                <c:pt idx="3410">
                  <c:v>0.18436838015158599</c:v>
                </c:pt>
                <c:pt idx="3411">
                  <c:v>9.7763818749113898E-2</c:v>
                </c:pt>
                <c:pt idx="3412">
                  <c:v>-1.33262975417755E-2</c:v>
                </c:pt>
                <c:pt idx="3413">
                  <c:v>-0.12107875994297899</c:v>
                </c:pt>
                <c:pt idx="3414">
                  <c:v>-0.19850629579836801</c:v>
                </c:pt>
                <c:pt idx="3415">
                  <c:v>-0.226216698427399</c:v>
                </c:pt>
                <c:pt idx="3416">
                  <c:v>-0.19726972558877301</c:v>
                </c:pt>
                <c:pt idx="3417">
                  <c:v>-0.118915326203908</c:v>
                </c:pt>
                <c:pt idx="3418">
                  <c:v>-1.07778456741467E-2</c:v>
                </c:pt>
                <c:pt idx="3419">
                  <c:v>0.100059013165605</c:v>
                </c:pt>
                <c:pt idx="3420">
                  <c:v>0.18583547143697801</c:v>
                </c:pt>
                <c:pt idx="3421">
                  <c:v>0.22506828304738999</c:v>
                </c:pt>
                <c:pt idx="3422">
                  <c:v>0.20793134694632201</c:v>
                </c:pt>
                <c:pt idx="3423">
                  <c:v>0.13871671509011699</c:v>
                </c:pt>
                <c:pt idx="3424">
                  <c:v>3.4759621403568003E-2</c:v>
                </c:pt>
                <c:pt idx="3425">
                  <c:v>-7.7903235096541595E-2</c:v>
                </c:pt>
                <c:pt idx="3426">
                  <c:v>-0.17105474309013699</c:v>
                </c:pt>
                <c:pt idx="3427">
                  <c:v>-0.22136452953022101</c:v>
                </c:pt>
                <c:pt idx="3428">
                  <c:v>-0.21623219630361801</c:v>
                </c:pt>
                <c:pt idx="3429">
                  <c:v>-0.15694316810561301</c:v>
                </c:pt>
                <c:pt idx="3430">
                  <c:v>-5.8346749850826198E-2</c:v>
                </c:pt>
                <c:pt idx="3431">
                  <c:v>5.4862973861058199E-2</c:v>
                </c:pt>
                <c:pt idx="3432">
                  <c:v>0.15433192542426</c:v>
                </c:pt>
                <c:pt idx="3433">
                  <c:v>0.21514748885919699</c:v>
                </c:pt>
                <c:pt idx="3434">
                  <c:v>0.222078029031226</c:v>
                </c:pt>
                <c:pt idx="3435">
                  <c:v>0.17338774916031</c:v>
                </c:pt>
                <c:pt idx="3436">
                  <c:v>8.1271431892689205E-2</c:v>
                </c:pt>
                <c:pt idx="3437">
                  <c:v>-3.11998196638168E-2</c:v>
                </c:pt>
                <c:pt idx="3438">
                  <c:v>-0.13585688283589001</c:v>
                </c:pt>
                <c:pt idx="3439">
                  <c:v>-0.206487746906801</c:v>
                </c:pt>
                <c:pt idx="3440">
                  <c:v>-0.225402473807918</c:v>
                </c:pt>
                <c:pt idx="3441">
                  <c:v>-0.187863752848411</c:v>
                </c:pt>
                <c:pt idx="3442">
                  <c:v>-0.103273389565906</c:v>
                </c:pt>
                <c:pt idx="3443">
                  <c:v>7.18243479497656E-3</c:v>
                </c:pt>
                <c:pt idx="3444">
                  <c:v>0.115839373804867</c:v>
                </c:pt>
                <c:pt idx="3445">
                  <c:v>0.19548362303002501</c:v>
                </c:pt>
                <c:pt idx="3446">
                  <c:v>0.226167786174957</c:v>
                </c:pt>
                <c:pt idx="3447">
                  <c:v>0.20020682422928601</c:v>
                </c:pt>
                <c:pt idx="3448">
                  <c:v>0.12410282116242199</c:v>
                </c:pt>
                <c:pt idx="3449">
                  <c:v>1.69164966574195E-2</c:v>
                </c:pt>
                <c:pt idx="3450">
                  <c:v>-9.4506669377760297E-2</c:v>
                </c:pt>
                <c:pt idx="3451">
                  <c:v>-0.182260053790466</c:v>
                </c:pt>
                <c:pt idx="3452">
                  <c:v>-0.224365277072062</c:v>
                </c:pt>
                <c:pt idx="3453">
                  <c:v>-0.21027682484983001</c:v>
                </c:pt>
                <c:pt idx="3454">
                  <c:v>-0.14352323738124001</c:v>
                </c:pt>
                <c:pt idx="3455">
                  <c:v>-4.0823364756994003E-2</c:v>
                </c:pt>
                <c:pt idx="3456">
                  <c:v>7.2100972820410905E-2</c:v>
                </c:pt>
                <c:pt idx="3457">
                  <c:v>0.16696717447298101</c:v>
                </c:pt>
                <c:pt idx="3458">
                  <c:v>0.22001541148964099</c:v>
                </c:pt>
                <c:pt idx="3459">
                  <c:v>0.21795942382219699</c:v>
                </c:pt>
                <c:pt idx="3460">
                  <c:v>0.161314146336382</c:v>
                </c:pt>
                <c:pt idx="3461">
                  <c:v>6.4266740180309201E-2</c:v>
                </c:pt>
                <c:pt idx="3462">
                  <c:v>-4.8876669735834502E-2</c:v>
                </c:pt>
                <c:pt idx="3463">
                  <c:v>-0.14977861450779201</c:v>
                </c:pt>
                <c:pt idx="3464">
                  <c:v>-0.21316757611720599</c:v>
                </c:pt>
                <c:pt idx="3465">
                  <c:v>-0.22316739589242901</c:v>
                </c:pt>
                <c:pt idx="3466">
                  <c:v>-0.177273556936378</c:v>
                </c:pt>
                <c:pt idx="3467">
                  <c:v>-8.6980455920304206E-2</c:v>
                </c:pt>
                <c:pt idx="3468">
                  <c:v>2.5097439868584301E-2</c:v>
                </c:pt>
                <c:pt idx="3469">
                  <c:v>0.13088952614917199</c:v>
                </c:pt>
                <c:pt idx="3470">
                  <c:v>0.20389951862602901</c:v>
                </c:pt>
                <c:pt idx="3471">
                  <c:v>0.22584161176221501</c:v>
                </c:pt>
                <c:pt idx="3472">
                  <c:v>0.19122027221290899</c:v>
                </c:pt>
                <c:pt idx="3473">
                  <c:v>0.108706629243432</c:v>
                </c:pt>
                <c:pt idx="3474">
                  <c:v>-1.0332633870314999E-3</c:v>
                </c:pt>
                <c:pt idx="3475">
                  <c:v>-0.110514368792312</c:v>
                </c:pt>
                <c:pt idx="3476">
                  <c:v>-0.19231646495218699</c:v>
                </c:pt>
                <c:pt idx="3477">
                  <c:v>-0.22595170942005399</c:v>
                </c:pt>
                <c:pt idx="3478">
                  <c:v>-0.20299594656102499</c:v>
                </c:pt>
                <c:pt idx="3479">
                  <c:v>-0.12919858959036101</c:v>
                </c:pt>
                <c:pt idx="3480">
                  <c:v>-2.3042644366928301E-2</c:v>
                </c:pt>
                <c:pt idx="3481">
                  <c:v>8.8884474084389306E-2</c:v>
                </c:pt>
                <c:pt idx="3482">
                  <c:v>0.17854992460202501</c:v>
                </c:pt>
                <c:pt idx="3483">
                  <c:v>0.223496438859767</c:v>
                </c:pt>
                <c:pt idx="3484">
                  <c:v>0.212466883533831</c:v>
                </c:pt>
                <c:pt idx="3485">
                  <c:v>0.14822367917799201</c:v>
                </c:pt>
                <c:pt idx="3486">
                  <c:v>4.6856934859075203E-2</c:v>
                </c:pt>
                <c:pt idx="3487">
                  <c:v>-6.6245419474617498E-2</c:v>
                </c:pt>
                <c:pt idx="3488">
                  <c:v>-0.162756197544145</c:v>
                </c:pt>
                <c:pt idx="3489">
                  <c:v>-0.21850367627259301</c:v>
                </c:pt>
                <c:pt idx="3490">
                  <c:v>-0.21952555378017199</c:v>
                </c:pt>
                <c:pt idx="3491">
                  <c:v>-0.16556589450584</c:v>
                </c:pt>
                <c:pt idx="3492">
                  <c:v>-7.0139229856278601E-2</c:v>
                </c:pt>
                <c:pt idx="3493">
                  <c:v>4.28542400229815E-2</c:v>
                </c:pt>
                <c:pt idx="3494">
                  <c:v>0.145114599640081</c:v>
                </c:pt>
                <c:pt idx="3495">
                  <c:v>0.21103010755170201</c:v>
                </c:pt>
                <c:pt idx="3496">
                  <c:v>0.22409181589125601</c:v>
                </c:pt>
                <c:pt idx="3497">
                  <c:v>0.18102833877614399</c:v>
                </c:pt>
                <c:pt idx="3498">
                  <c:v>9.26251911962645E-2</c:v>
                </c:pt>
                <c:pt idx="3499">
                  <c:v>-1.8976510123690001E-2</c:v>
                </c:pt>
                <c:pt idx="3500">
                  <c:v>-0.12582542676144301</c:v>
                </c:pt>
                <c:pt idx="3501">
                  <c:v>-0.20116058470251499</c:v>
                </c:pt>
                <c:pt idx="3502">
                  <c:v>-0.22611382629517199</c:v>
                </c:pt>
                <c:pt idx="3503">
                  <c:v>-0.194435457383862</c:v>
                </c:pt>
                <c:pt idx="3504">
                  <c:v>-0.114059521980754</c:v>
                </c:pt>
                <c:pt idx="3505">
                  <c:v>-5.1166717236624101E-3</c:v>
                </c:pt>
                <c:pt idx="3506">
                  <c:v>0.10510768070814699</c:v>
                </c:pt>
                <c:pt idx="3507">
                  <c:v>0.189007162465889</c:v>
                </c:pt>
                <c:pt idx="3508">
                  <c:v>0.22556862786873699</c:v>
                </c:pt>
                <c:pt idx="3509">
                  <c:v>0.20563503109568301</c:v>
                </c:pt>
                <c:pt idx="3510">
                  <c:v>0.13419886511759599</c:v>
                </c:pt>
                <c:pt idx="3511">
                  <c:v>2.9151760861487699E-2</c:v>
                </c:pt>
                <c:pt idx="3512">
                  <c:v>-8.3196582746775299E-2</c:v>
                </c:pt>
                <c:pt idx="3513">
                  <c:v>-0.17470782609197899</c:v>
                </c:pt>
                <c:pt idx="3514">
                  <c:v>-0.222462410583778</c:v>
                </c:pt>
                <c:pt idx="3515">
                  <c:v>-0.21449990428826601</c:v>
                </c:pt>
                <c:pt idx="3516">
                  <c:v>-0.15281456630295701</c:v>
                </c:pt>
                <c:pt idx="3517">
                  <c:v>-5.2855872194328399E-2</c:v>
                </c:pt>
                <c:pt idx="3518">
                  <c:v>6.0340902999396699E-2</c:v>
                </c:pt>
                <c:pt idx="3519">
                  <c:v>0.15842492470913599</c:v>
                </c:pt>
                <c:pt idx="3520">
                  <c:v>0.21683044122859099</c:v>
                </c:pt>
                <c:pt idx="3521">
                  <c:v>0.22092942862394299</c:v>
                </c:pt>
                <c:pt idx="3522">
                  <c:v>0.16969527007375501</c:v>
                </c:pt>
                <c:pt idx="3523">
                  <c:v>7.5959878420566104E-2</c:v>
                </c:pt>
                <c:pt idx="3524">
                  <c:v>-3.6800136003928702E-2</c:v>
                </c:pt>
                <c:pt idx="3525">
                  <c:v>-0.14034332807477001</c:v>
                </c:pt>
                <c:pt idx="3526">
                  <c:v>-0.208736663002485</c:v>
                </c:pt>
                <c:pt idx="3527">
                  <c:v>-0.22485060577297999</c:v>
                </c:pt>
                <c:pt idx="3528">
                  <c:v>-0.18464931945574201</c:v>
                </c:pt>
                <c:pt idx="3529">
                  <c:v>-9.8201465599597304E-2</c:v>
                </c:pt>
                <c:pt idx="3530">
                  <c:v>1.2841554513631699E-2</c:v>
                </c:pt>
                <c:pt idx="3531">
                  <c:v>0.120668327635701</c:v>
                </c:pt>
                <c:pt idx="3532">
                  <c:v>0.19827296952945</c:v>
                </c:pt>
                <c:pt idx="3533">
                  <c:v>0.226218916208344</c:v>
                </c:pt>
                <c:pt idx="3534">
                  <c:v>0.19750693196258401</c:v>
                </c:pt>
                <c:pt idx="3535">
                  <c:v>0.119328111362743</c:v>
                </c:pt>
                <c:pt idx="3536">
                  <c:v>1.12628250142422E-2</c:v>
                </c:pt>
                <c:pt idx="3537">
                  <c:v>-9.9623305728569797E-2</c:v>
                </c:pt>
                <c:pt idx="3538">
                  <c:v>-0.18555816153353999</c:v>
                </c:pt>
                <c:pt idx="3539">
                  <c:v>-0.22501882466317299</c:v>
                </c:pt>
                <c:pt idx="3540">
                  <c:v>-0.208122127240469</c:v>
                </c:pt>
                <c:pt idx="3541">
                  <c:v>-0.13909995195444499</c:v>
                </c:pt>
                <c:pt idx="3542">
                  <c:v>-3.5239330787976399E-2</c:v>
                </c:pt>
                <c:pt idx="3543">
                  <c:v>7.7447199383278598E-2</c:v>
                </c:pt>
                <c:pt idx="3544">
                  <c:v>0.170736598021446</c:v>
                </c:pt>
                <c:pt idx="3545">
                  <c:v>0.221263956512185</c:v>
                </c:pt>
                <c:pt idx="3546">
                  <c:v>0.216374384472513</c:v>
                </c:pt>
                <c:pt idx="3547">
                  <c:v>0.15729250555246799</c:v>
                </c:pt>
                <c:pt idx="3548">
                  <c:v>5.8815742844944702E-2</c:v>
                </c:pt>
                <c:pt idx="3549">
                  <c:v>-5.4391787524474898E-2</c:v>
                </c:pt>
                <c:pt idx="3550">
                  <c:v>-0.15397655728623599</c:v>
                </c:pt>
                <c:pt idx="3551">
                  <c:v>-0.214996943074446</c:v>
                </c:pt>
                <c:pt idx="3552">
                  <c:v>-0.222170010725456</c:v>
                </c:pt>
                <c:pt idx="3553">
                  <c:v>-0.173699220947588</c:v>
                </c:pt>
                <c:pt idx="3554">
                  <c:v>-8.1724383731661202E-2</c:v>
                </c:pt>
                <c:pt idx="3555">
                  <c:v>3.0718832371130701E-2</c:v>
                </c:pt>
                <c:pt idx="3556">
                  <c:v>0.13546832634077199</c:v>
                </c:pt>
                <c:pt idx="3557">
                  <c:v>0.206288937593882</c:v>
                </c:pt>
                <c:pt idx="3558">
                  <c:v>0.22544320470294299</c:v>
                </c:pt>
                <c:pt idx="3559">
                  <c:v>0.188133822646045</c:v>
                </c:pt>
                <c:pt idx="3560">
                  <c:v>0.10370515760993899</c:v>
                </c:pt>
                <c:pt idx="3561">
                  <c:v>-6.6971074896661296E-3</c:v>
                </c:pt>
                <c:pt idx="3562">
                  <c:v>-0.115422040472646</c:v>
                </c:pt>
                <c:pt idx="3563">
                  <c:v>-0.19523880739289701</c:v>
                </c:pt>
                <c:pt idx="3564">
                  <c:v>-0.22615680382796599</c:v>
                </c:pt>
                <c:pt idx="3565">
                  <c:v>-0.20043242576936601</c:v>
                </c:pt>
                <c:pt idx="3566">
                  <c:v>-0.124508503284329</c:v>
                </c:pt>
                <c:pt idx="3567">
                  <c:v>-1.7400653757052902E-2</c:v>
                </c:pt>
                <c:pt idx="3568">
                  <c:v>9.4065297449496196E-2</c:v>
                </c:pt>
                <c:pt idx="3569">
                  <c:v>0.18197201137107799</c:v>
                </c:pt>
                <c:pt idx="3570">
                  <c:v>0.224302706172371</c:v>
                </c:pt>
                <c:pt idx="3571">
                  <c:v>0.210455396739825</c:v>
                </c:pt>
                <c:pt idx="3572">
                  <c:v>0.14389822762329299</c:v>
                </c:pt>
                <c:pt idx="3573">
                  <c:v>4.1300854718711498E-2</c:v>
                </c:pt>
                <c:pt idx="3574">
                  <c:v>-7.1640573462073295E-2</c:v>
                </c:pt>
                <c:pt idx="3575">
                  <c:v>-0.166639175593429</c:v>
                </c:pt>
                <c:pt idx="3576">
                  <c:v>-0.21990196244301599</c:v>
                </c:pt>
                <c:pt idx="3577">
                  <c:v>-0.218088938626013</c:v>
                </c:pt>
                <c:pt idx="3578">
                  <c:v>-0.161654187204572</c:v>
                </c:pt>
                <c:pt idx="3579">
                  <c:v>-6.47321417679739E-2</c:v>
                </c:pt>
                <c:pt idx="3580">
                  <c:v>4.8402470143467102E-2</c:v>
                </c:pt>
                <c:pt idx="3581">
                  <c:v>0.14941438314035099</c:v>
                </c:pt>
                <c:pt idx="3582">
                  <c:v>0.213004536980194</c:v>
                </c:pt>
                <c:pt idx="3583">
                  <c:v>0.223246383149132</c:v>
                </c:pt>
                <c:pt idx="3584">
                  <c:v>0.177574787738354</c:v>
                </c:pt>
                <c:pt idx="3585">
                  <c:v>8.7428485144497803E-2</c:v>
                </c:pt>
                <c:pt idx="3586">
                  <c:v>-2.46148239207441E-2</c:v>
                </c:pt>
                <c:pt idx="3587">
                  <c:v>-0.13049319763575401</c:v>
                </c:pt>
                <c:pt idx="3588">
                  <c:v>-0.203688740481862</c:v>
                </c:pt>
                <c:pt idx="3589">
                  <c:v>-0.225869174681079</c:v>
                </c:pt>
                <c:pt idx="3590">
                  <c:v>-0.19147927289078601</c:v>
                </c:pt>
                <c:pt idx="3591">
                  <c:v>-0.109132199353824</c:v>
                </c:pt>
                <c:pt idx="3592">
                  <c:v>5.4771051831706199E-4</c:v>
                </c:pt>
                <c:pt idx="3593">
                  <c:v>0.11009044289339601</c:v>
                </c:pt>
                <c:pt idx="3594">
                  <c:v>0.19206034089429899</c:v>
                </c:pt>
                <c:pt idx="3595">
                  <c:v>0.22592753506236901</c:v>
                </c:pt>
                <c:pt idx="3596">
                  <c:v>0.20320977652139299</c:v>
                </c:pt>
                <c:pt idx="3597">
                  <c:v>0.129596868828703</c:v>
                </c:pt>
                <c:pt idx="3598">
                  <c:v>2.35256213772565E-2</c:v>
                </c:pt>
                <c:pt idx="3599">
                  <c:v>-8.8437763890483606E-2</c:v>
                </c:pt>
                <c:pt idx="3600">
                  <c:v>-0.17825136256379501</c:v>
                </c:pt>
                <c:pt idx="3601">
                  <c:v>-0.22342080169183101</c:v>
                </c:pt>
                <c:pt idx="3602">
                  <c:v>-0.212633115034117</c:v>
                </c:pt>
                <c:pt idx="3603">
                  <c:v>-0.14859014563602899</c:v>
                </c:pt>
                <c:pt idx="3604">
                  <c:v>-4.7331852477054799E-2</c:v>
                </c:pt>
                <c:pt idx="3605">
                  <c:v>6.5780996760293406E-2</c:v>
                </c:pt>
                <c:pt idx="3606">
                  <c:v>0.16241858728334799</c:v>
                </c:pt>
                <c:pt idx="3607">
                  <c:v>0.21837743504952201</c:v>
                </c:pt>
                <c:pt idx="3608">
                  <c:v>0.219642299492289</c:v>
                </c:pt>
                <c:pt idx="3609">
                  <c:v>0.16589638746530699</c:v>
                </c:pt>
                <c:pt idx="3610">
                  <c:v>7.0600696051167797E-2</c:v>
                </c:pt>
                <c:pt idx="3611">
                  <c:v>-4.2377377663908401E-2</c:v>
                </c:pt>
                <c:pt idx="3612">
                  <c:v>-0.144741774252893</c:v>
                </c:pt>
                <c:pt idx="3613">
                  <c:v>-0.210854695567462</c:v>
                </c:pt>
                <c:pt idx="3614">
                  <c:v>-0.22415775032959301</c:v>
                </c:pt>
                <c:pt idx="3615">
                  <c:v>-0.18131910594794901</c:v>
                </c:pt>
                <c:pt idx="3616">
                  <c:v>-9.3067966659570595E-2</c:v>
                </c:pt>
                <c:pt idx="3617">
                  <c:v>1.84926222304472E-2</c:v>
                </c:pt>
                <c:pt idx="3618">
                  <c:v>0.12542161916295</c:v>
                </c:pt>
                <c:pt idx="3619">
                  <c:v>0.20093799351685299</c:v>
                </c:pt>
                <c:pt idx="3620">
                  <c:v>0.226128200865647</c:v>
                </c:pt>
                <c:pt idx="3621">
                  <c:v>0.194683197510124</c:v>
                </c:pt>
                <c:pt idx="3622">
                  <c:v>0.114478579611313</c:v>
                </c:pt>
                <c:pt idx="3623">
                  <c:v>5.6020912753006703E-3</c:v>
                </c:pt>
                <c:pt idx="3624">
                  <c:v>-0.10467747557346201</c:v>
                </c:pt>
                <c:pt idx="3625">
                  <c:v>-0.18873991929293801</c:v>
                </c:pt>
                <c:pt idx="3626">
                  <c:v>-0.22553127936804199</c:v>
                </c:pt>
                <c:pt idx="3627">
                  <c:v>-0.20583693143093701</c:v>
                </c:pt>
                <c:pt idx="3628">
                  <c:v>-0.134589447097334</c:v>
                </c:pt>
                <c:pt idx="3629">
                  <c:v>-2.9633200805891598E-2</c:v>
                </c:pt>
                <c:pt idx="3630">
                  <c:v>8.2744864458418901E-2</c:v>
                </c:pt>
                <c:pt idx="3631">
                  <c:v>0.17439896510724501</c:v>
                </c:pt>
                <c:pt idx="3632">
                  <c:v>0.22237376305232801</c:v>
                </c:pt>
                <c:pt idx="3633">
                  <c:v>0.214653672534281</c:v>
                </c:pt>
                <c:pt idx="3634">
                  <c:v>0.153172238115314</c:v>
                </c:pt>
                <c:pt idx="3635">
                  <c:v>5.3327866448786898E-2</c:v>
                </c:pt>
                <c:pt idx="3636">
                  <c:v>-5.9872800191905301E-2</c:v>
                </c:pt>
                <c:pt idx="3637">
                  <c:v>-0.158077952600647</c:v>
                </c:pt>
                <c:pt idx="3638">
                  <c:v>-0.216691501136134</c:v>
                </c:pt>
                <c:pt idx="3639">
                  <c:v>-0.221033318955596</c:v>
                </c:pt>
                <c:pt idx="3640">
                  <c:v>-0.170015970851466</c:v>
                </c:pt>
                <c:pt idx="3641">
                  <c:v>-7.6417068145074804E-2</c:v>
                </c:pt>
                <c:pt idx="3642">
                  <c:v>3.6320963335325203E-2</c:v>
                </c:pt>
                <c:pt idx="3643">
                  <c:v>0.139962184229494</c:v>
                </c:pt>
                <c:pt idx="3644">
                  <c:v>0.208549007821031</c:v>
                </c:pt>
                <c:pt idx="3645">
                  <c:v>0.22490343865967199</c:v>
                </c:pt>
                <c:pt idx="3646">
                  <c:v>0.184929408086356</c:v>
                </c:pt>
                <c:pt idx="3647">
                  <c:v>9.8638660039052098E-2</c:v>
                </c:pt>
                <c:pt idx="3648">
                  <c:v>-1.23567523248548E-2</c:v>
                </c:pt>
                <c:pt idx="3649">
                  <c:v>-0.120257339413275</c:v>
                </c:pt>
                <c:pt idx="3650">
                  <c:v>-0.19803872982326901</c:v>
                </c:pt>
                <c:pt idx="3651">
                  <c:v>-0.226220091805936</c:v>
                </c:pt>
                <c:pt idx="3652">
                  <c:v>-0.19774322842824199</c:v>
                </c:pt>
                <c:pt idx="3653">
                  <c:v>-0.11974034678076401</c:v>
                </c:pt>
                <c:pt idx="3654">
                  <c:v>-1.1747752466861E-2</c:v>
                </c:pt>
                <c:pt idx="3655">
                  <c:v>9.9187139330133303E-2</c:v>
                </c:pt>
                <c:pt idx="3656">
                  <c:v>0.18527999676955501</c:v>
                </c:pt>
                <c:pt idx="3657">
                  <c:v>0.22496832962438701</c:v>
                </c:pt>
                <c:pt idx="3658">
                  <c:v>0.20831194872259501</c:v>
                </c:pt>
                <c:pt idx="3659">
                  <c:v>0.13948254798971799</c:v>
                </c:pt>
                <c:pt idx="3660">
                  <c:v>3.5718877825908699E-2</c:v>
                </c:pt>
                <c:pt idx="3661">
                  <c:v>-7.6990806873231205E-2</c:v>
                </c:pt>
                <c:pt idx="3662">
                  <c:v>-0.17041766637467901</c:v>
                </c:pt>
                <c:pt idx="3663">
                  <c:v>-0.221162364138139</c:v>
                </c:pt>
                <c:pt idx="3664">
                  <c:v>-0.21651557581150099</c:v>
                </c:pt>
                <c:pt idx="3665">
                  <c:v>-0.15764111835775299</c:v>
                </c:pt>
                <c:pt idx="3666">
                  <c:v>-5.9284464876806803E-2</c:v>
                </c:pt>
                <c:pt idx="3667">
                  <c:v>5.3920350606656398E-2</c:v>
                </c:pt>
                <c:pt idx="3668">
                  <c:v>0.153620479783111</c:v>
                </c:pt>
                <c:pt idx="3669">
                  <c:v>0.21484540680561701</c:v>
                </c:pt>
                <c:pt idx="3670">
                  <c:v>0.22226096888951299</c:v>
                </c:pt>
                <c:pt idx="3671">
                  <c:v>0.17400989250808099</c:v>
                </c:pt>
                <c:pt idx="3672">
                  <c:v>8.2176959068996802E-2</c:v>
                </c:pt>
                <c:pt idx="3673">
                  <c:v>-3.0237703557761099E-2</c:v>
                </c:pt>
                <c:pt idx="3674">
                  <c:v>-0.135079145747383</c:v>
                </c:pt>
                <c:pt idx="3675">
                  <c:v>-0.20608917791438899</c:v>
                </c:pt>
                <c:pt idx="3676">
                  <c:v>-0.22548289698829499</c:v>
                </c:pt>
                <c:pt idx="3677">
                  <c:v>-0.18840302571714099</c:v>
                </c:pt>
                <c:pt idx="3678">
                  <c:v>-0.10413644788761001</c:v>
                </c:pt>
                <c:pt idx="3679">
                  <c:v>6.2117493309947402E-3</c:v>
                </c:pt>
                <c:pt idx="3680">
                  <c:v>0.11500417539475601</c:v>
                </c:pt>
                <c:pt idx="3681">
                  <c:v>0.19499309229679301</c:v>
                </c:pt>
                <c:pt idx="3682">
                  <c:v>0.22614477958377299</c:v>
                </c:pt>
                <c:pt idx="3683">
                  <c:v>0.20065710392363501</c:v>
                </c:pt>
                <c:pt idx="3684">
                  <c:v>0.124913611799521</c:v>
                </c:pt>
                <c:pt idx="3685">
                  <c:v>1.7884730692427901E-2</c:v>
                </c:pt>
                <c:pt idx="3686">
                  <c:v>-9.3623492165398503E-2</c:v>
                </c:pt>
                <c:pt idx="3687">
                  <c:v>-0.181683130612421</c:v>
                </c:pt>
                <c:pt idx="3688">
                  <c:v>-0.224239101917247</c:v>
                </c:pt>
                <c:pt idx="3689">
                  <c:v>-0.210632999068501</c:v>
                </c:pt>
                <c:pt idx="3690">
                  <c:v>-0.144272554930788</c:v>
                </c:pt>
                <c:pt idx="3691">
                  <c:v>-4.1778154408704901E-2</c:v>
                </c:pt>
                <c:pt idx="3692">
                  <c:v>7.1179844057892405E-2</c:v>
                </c:pt>
                <c:pt idx="3693">
                  <c:v>0.166310409012495</c:v>
                </c:pt>
                <c:pt idx="3694">
                  <c:v>0.21978750031504399</c:v>
                </c:pt>
                <c:pt idx="3695">
                  <c:v>0.218217448701025</c:v>
                </c:pt>
                <c:pt idx="3696">
                  <c:v>0.16199348333706201</c:v>
                </c:pt>
                <c:pt idx="3697">
                  <c:v>6.5197245136720497E-2</c:v>
                </c:pt>
                <c:pt idx="3698">
                  <c:v>-4.7928047562459199E-2</c:v>
                </c:pt>
                <c:pt idx="3699">
                  <c:v>-0.14904946342559899</c:v>
                </c:pt>
                <c:pt idx="3700">
                  <c:v>-0.212840516538055</c:v>
                </c:pt>
                <c:pt idx="3701">
                  <c:v>-0.223324341916849</c:v>
                </c:pt>
                <c:pt idx="3702">
                  <c:v>-0.17787520045893099</c:v>
                </c:pt>
                <c:pt idx="3703">
                  <c:v>-8.7876111588441094E-2</c:v>
                </c:pt>
                <c:pt idx="3704">
                  <c:v>2.4132094573193302E-2</c:v>
                </c:pt>
                <c:pt idx="3705">
                  <c:v>0.13009626794432499</c:v>
                </c:pt>
                <c:pt idx="3706">
                  <c:v>0.203477023950147</c:v>
                </c:pt>
                <c:pt idx="3707">
                  <c:v>0.22589569702783899</c:v>
                </c:pt>
                <c:pt idx="3708">
                  <c:v>0.191737391429742</c:v>
                </c:pt>
                <c:pt idx="3709">
                  <c:v>0.109557266695645</c:v>
                </c:pt>
                <c:pt idx="3710">
                  <c:v>-6.2155126317651303E-5</c:v>
                </c:pt>
                <c:pt idx="3711">
                  <c:v>-0.109666009811311</c:v>
                </c:pt>
                <c:pt idx="3712">
                  <c:v>-0.19180333202052799</c:v>
                </c:pt>
                <c:pt idx="3713">
                  <c:v>-0.22590231986371601</c:v>
                </c:pt>
                <c:pt idx="3714">
                  <c:v>-0.20342267030078401</c:v>
                </c:pt>
                <c:pt idx="3715">
                  <c:v>-0.129994551018392</c:v>
                </c:pt>
                <c:pt idx="3716">
                  <c:v>-2.4008490005795101E-2</c:v>
                </c:pt>
                <c:pt idx="3717">
                  <c:v>8.7990646266612502E-2</c:v>
                </c:pt>
                <c:pt idx="3718">
                  <c:v>0.17795197932720599</c:v>
                </c:pt>
                <c:pt idx="3719">
                  <c:v>0.22334413523136701</c:v>
                </c:pt>
                <c:pt idx="3720">
                  <c:v>0.21279836694040599</c:v>
                </c:pt>
                <c:pt idx="3721">
                  <c:v>0.14895592754399101</c:v>
                </c:pt>
                <c:pt idx="3722">
                  <c:v>4.78065520386955E-2</c:v>
                </c:pt>
                <c:pt idx="3723">
                  <c:v>-6.5316270995009404E-2</c:v>
                </c:pt>
                <c:pt idx="3724">
                  <c:v>-0.16208022876528499</c:v>
                </c:pt>
                <c:pt idx="3725">
                  <c:v>-0.21825018776855401</c:v>
                </c:pt>
                <c:pt idx="3726">
                  <c:v>-0.21975803331931801</c:v>
                </c:pt>
                <c:pt idx="3727">
                  <c:v>-0.16622611614539401</c:v>
                </c:pt>
                <c:pt idx="3728">
                  <c:v>-7.1061836990895993E-2</c:v>
                </c:pt>
                <c:pt idx="3729">
                  <c:v>4.1900320073604301E-2</c:v>
                </c:pt>
                <c:pt idx="3730">
                  <c:v>0.144368282044955</c:v>
                </c:pt>
                <c:pt idx="3731">
                  <c:v>0.21067831218234601</c:v>
                </c:pt>
                <c:pt idx="3732">
                  <c:v>0.22422265208030301</c:v>
                </c:pt>
                <c:pt idx="3733">
                  <c:v>0.18160903778840001</c:v>
                </c:pt>
                <c:pt idx="3734">
                  <c:v>9.3510313361714503E-2</c:v>
                </c:pt>
                <c:pt idx="3735">
                  <c:v>-1.8008649142282101E-2</c:v>
                </c:pt>
                <c:pt idx="3736">
                  <c:v>-0.12501723375104501</c:v>
                </c:pt>
                <c:pt idx="3737">
                  <c:v>-0.200714476616246</c:v>
                </c:pt>
                <c:pt idx="3738">
                  <c:v>-0.22614153367069201</c:v>
                </c:pt>
                <c:pt idx="3739">
                  <c:v>-0.194930040737087</c:v>
                </c:pt>
                <c:pt idx="3740">
                  <c:v>-0.11489710984269801</c:v>
                </c:pt>
                <c:pt idx="3741">
                  <c:v>-6.0874850182827504E-3</c:v>
                </c:pt>
                <c:pt idx="3742">
                  <c:v>0.104246788192977</c:v>
                </c:pt>
                <c:pt idx="3743">
                  <c:v>0.18847180660118201</c:v>
                </c:pt>
                <c:pt idx="3744">
                  <c:v>0.22549289185191601</c:v>
                </c:pt>
                <c:pt idx="3745">
                  <c:v>0.20603788348199301</c:v>
                </c:pt>
                <c:pt idx="3746">
                  <c:v>0.134979409027771</c:v>
                </c:pt>
                <c:pt idx="3747">
                  <c:v>3.0114504231081599E-2</c:v>
                </c:pt>
                <c:pt idx="3748">
                  <c:v>-8.2292764967103998E-2</c:v>
                </c:pt>
                <c:pt idx="3749">
                  <c:v>-0.17408930067202699</c:v>
                </c:pt>
                <c:pt idx="3750">
                  <c:v>-0.22228409105202501</c:v>
                </c:pt>
                <c:pt idx="3751">
                  <c:v>-0.21480645187765501</c:v>
                </c:pt>
                <c:pt idx="3752">
                  <c:v>-0.15352920426804201</c:v>
                </c:pt>
                <c:pt idx="3753">
                  <c:v>-5.3799615023460499E-2</c:v>
                </c:pt>
                <c:pt idx="3754">
                  <c:v>5.9404421552328002E-2</c:v>
                </c:pt>
                <c:pt idx="3755">
                  <c:v>0.157730252232059</c:v>
                </c:pt>
                <c:pt idx="3756">
                  <c:v>0.216551562752824</c:v>
                </c:pt>
                <c:pt idx="3757">
                  <c:v>0.22113619099377901</c:v>
                </c:pt>
                <c:pt idx="3758">
                  <c:v>0.17033588837100699</c:v>
                </c:pt>
                <c:pt idx="3759">
                  <c:v>7.6873905818580807E-2</c:v>
                </c:pt>
                <c:pt idx="3760">
                  <c:v>-3.5841623337198703E-2</c:v>
                </c:pt>
                <c:pt idx="3761">
                  <c:v>-0.13958039558288701</c:v>
                </c:pt>
                <c:pt idx="3762">
                  <c:v>-0.208360391860932</c:v>
                </c:pt>
                <c:pt idx="3763">
                  <c:v>-0.224955235423376</c:v>
                </c:pt>
                <c:pt idx="3764">
                  <c:v>-0.185208644753069</c:v>
                </c:pt>
                <c:pt idx="3765">
                  <c:v>-9.9075400053337703E-2</c:v>
                </c:pt>
                <c:pt idx="3766">
                  <c:v>1.1871893208912901E-2</c:v>
                </c:pt>
                <c:pt idx="3767">
                  <c:v>0.11984579716911201</c:v>
                </c:pt>
                <c:pt idx="3768">
                  <c:v>0.19780357775895799</c:v>
                </c:pt>
                <c:pt idx="3769">
                  <c:v>0.22622022521476201</c:v>
                </c:pt>
                <c:pt idx="3770">
                  <c:v>0.197978613897136</c:v>
                </c:pt>
                <c:pt idx="3771">
                  <c:v>0.120152030558817</c:v>
                </c:pt>
                <c:pt idx="3772">
                  <c:v>1.2232625797958E-2</c:v>
                </c:pt>
                <c:pt idx="3773">
                  <c:v>-9.8750515979700804E-2</c:v>
                </c:pt>
                <c:pt idx="3774">
                  <c:v>-0.185000978426517</c:v>
                </c:pt>
                <c:pt idx="3775">
                  <c:v>-0.224916798163662</c:v>
                </c:pt>
                <c:pt idx="3776">
                  <c:v>-0.20850081051819899</c:v>
                </c:pt>
                <c:pt idx="3777">
                  <c:v>-0.13986450143332901</c:v>
                </c:pt>
                <c:pt idx="3778">
                  <c:v>-3.6198260308106703E-2</c:v>
                </c:pt>
                <c:pt idx="3779">
                  <c:v>7.6534059668985605E-2</c:v>
                </c:pt>
                <c:pt idx="3780">
                  <c:v>0.17009794961914301</c:v>
                </c:pt>
                <c:pt idx="3781">
                  <c:v>0.22105975287611501</c:v>
                </c:pt>
                <c:pt idx="3782">
                  <c:v>0.21665576967011699</c:v>
                </c:pt>
                <c:pt idx="3783">
                  <c:v>0.15798900491542001</c:v>
                </c:pt>
                <c:pt idx="3784">
                  <c:v>5.97529137870247E-2</c:v>
                </c:pt>
                <c:pt idx="3785">
                  <c:v>-5.3448665279497598E-2</c:v>
                </c:pt>
                <c:pt idx="3786">
                  <c:v>-0.15326369455532199</c:v>
                </c:pt>
                <c:pt idx="3787">
                  <c:v>-0.21469288075083201</c:v>
                </c:pt>
                <c:pt idx="3788">
                  <c:v>-0.22235090310435601</c:v>
                </c:pt>
                <c:pt idx="3789">
                  <c:v>-0.17431976241053301</c:v>
                </c:pt>
                <c:pt idx="3790">
                  <c:v>-8.2629155819696001E-2</c:v>
                </c:pt>
                <c:pt idx="3791">
                  <c:v>2.9756435440252901E-2</c:v>
                </c:pt>
                <c:pt idx="3792">
                  <c:v>0.13468934284866599</c:v>
                </c:pt>
                <c:pt idx="3793">
                  <c:v>0.205888468788609</c:v>
                </c:pt>
                <c:pt idx="3794">
                  <c:v>0.225521550481112</c:v>
                </c:pt>
                <c:pt idx="3795">
                  <c:v>0.18867136082149</c:v>
                </c:pt>
                <c:pt idx="3796">
                  <c:v>0.104567258411977</c:v>
                </c:pt>
                <c:pt idx="3797">
                  <c:v>-5.7263625549916798E-3</c:v>
                </c:pt>
                <c:pt idx="3798">
                  <c:v>-0.11458578049628899</c:v>
                </c:pt>
                <c:pt idx="3799">
                  <c:v>-0.19474647887371499</c:v>
                </c:pt>
                <c:pt idx="3800">
                  <c:v>-0.226131713497774</c:v>
                </c:pt>
                <c:pt idx="3801">
                  <c:v>-0.200880857657009</c:v>
                </c:pt>
                <c:pt idx="3802">
                  <c:v>-0.125318144841677</c:v>
                </c:pt>
                <c:pt idx="3803">
                  <c:v>-1.8368725233417298E-2</c:v>
                </c:pt>
                <c:pt idx="3804">
                  <c:v>9.3181255560850398E-2</c:v>
                </c:pt>
                <c:pt idx="3805">
                  <c:v>0.18139341284536001</c:v>
                </c:pt>
                <c:pt idx="3806">
                  <c:v>0.22417446459971199</c:v>
                </c:pt>
                <c:pt idx="3807">
                  <c:v>0.21080963101764999</c:v>
                </c:pt>
                <c:pt idx="3808">
                  <c:v>0.14464621757921101</c:v>
                </c:pt>
                <c:pt idx="3809">
                  <c:v>4.2255261628069703E-2</c:v>
                </c:pt>
                <c:pt idx="3810">
                  <c:v>-7.0718786730434094E-2</c:v>
                </c:pt>
                <c:pt idx="3811">
                  <c:v>-0.16598087624479699</c:v>
                </c:pt>
                <c:pt idx="3812">
                  <c:v>-0.219672025633049</c:v>
                </c:pt>
                <c:pt idx="3813">
                  <c:v>-0.218344953455192</c:v>
                </c:pt>
                <c:pt idx="3814">
                  <c:v>-0.162332033170728</c:v>
                </c:pt>
                <c:pt idx="3815">
                  <c:v>-6.5662048143832294E-2</c:v>
                </c:pt>
                <c:pt idx="3816">
                  <c:v>4.7453404178460799E-2</c:v>
                </c:pt>
                <c:pt idx="3817">
                  <c:v>0.14868385704470999</c:v>
                </c:pt>
                <c:pt idx="3818">
                  <c:v>0.212675515546427</c:v>
                </c:pt>
                <c:pt idx="3819">
                  <c:v>0.223401271836427</c:v>
                </c:pt>
                <c:pt idx="3820">
                  <c:v>0.17817479371411801</c:v>
                </c:pt>
                <c:pt idx="3821">
                  <c:v>8.8323333189933503E-2</c:v>
                </c:pt>
                <c:pt idx="3822">
                  <c:v>-2.3649254049850198E-2</c:v>
                </c:pt>
                <c:pt idx="3823">
                  <c:v>-0.12969873890352701</c:v>
                </c:pt>
                <c:pt idx="3824">
                  <c:v>-0.203264370006254</c:v>
                </c:pt>
                <c:pt idx="3825">
                  <c:v>-0.225921178680308</c:v>
                </c:pt>
                <c:pt idx="3826">
                  <c:v>-0.19199462664063499</c:v>
                </c:pt>
                <c:pt idx="3827">
                  <c:v>-0.109981829310622</c:v>
                </c:pt>
                <c:pt idx="3828">
                  <c:v>-4.2340055202831801E-4</c:v>
                </c:pt>
                <c:pt idx="3829">
                  <c:v>0.10924107150140699</c:v>
                </c:pt>
                <c:pt idx="3830">
                  <c:v>0.19154543951490799</c:v>
                </c:pt>
                <c:pt idx="3831">
                  <c:v>0.225876063940261</c:v>
                </c:pt>
                <c:pt idx="3832">
                  <c:v>0.203634626918404</c:v>
                </c:pt>
                <c:pt idx="3833">
                  <c:v>0.13039163432731901</c:v>
                </c:pt>
                <c:pt idx="3834">
                  <c:v>2.4491248027983699E-2</c:v>
                </c:pt>
                <c:pt idx="3835">
                  <c:v>-8.7543123272632903E-2</c:v>
                </c:pt>
                <c:pt idx="3836">
                  <c:v>-0.17765177627150899</c:v>
                </c:pt>
                <c:pt idx="3837">
                  <c:v>-0.22326643983157601</c:v>
                </c:pt>
                <c:pt idx="3838">
                  <c:v>-0.212962638491386</c:v>
                </c:pt>
                <c:pt idx="3839">
                  <c:v>-0.14932102321673299</c:v>
                </c:pt>
                <c:pt idx="3840">
                  <c:v>-4.8281031357071499E-2</c:v>
                </c:pt>
                <c:pt idx="3841">
                  <c:v>6.4851244319742499E-2</c:v>
                </c:pt>
                <c:pt idx="3842">
                  <c:v>0.16174112354876399</c:v>
                </c:pt>
                <c:pt idx="3843">
                  <c:v>0.21812193501591201</c:v>
                </c:pt>
                <c:pt idx="3844">
                  <c:v>0.21987275472807699</c:v>
                </c:pt>
                <c:pt idx="3845">
                  <c:v>0.16655507902705</c:v>
                </c:pt>
                <c:pt idx="3846">
                  <c:v>7.1522650551001196E-2</c:v>
                </c:pt>
                <c:pt idx="3847">
                  <c:v>-4.14230694498584E-2</c:v>
                </c:pt>
                <c:pt idx="3848">
                  <c:v>-0.14399412473693399</c:v>
                </c:pt>
                <c:pt idx="3849">
                  <c:v>-0.21050095820894599</c:v>
                </c:pt>
                <c:pt idx="3850">
                  <c:v>-0.22428652084438799</c:v>
                </c:pt>
                <c:pt idx="3851">
                  <c:v>-0.181898132961791</c:v>
                </c:pt>
                <c:pt idx="3852">
                  <c:v>-9.3952229264818901E-2</c:v>
                </c:pt>
                <c:pt idx="3853">
                  <c:v>1.7524593088843399E-2</c:v>
                </c:pt>
                <c:pt idx="3854">
                  <c:v>0.124612272388722</c:v>
                </c:pt>
                <c:pt idx="3855">
                  <c:v>0.200490035030429</c:v>
                </c:pt>
                <c:pt idx="3856">
                  <c:v>0.226153824648885</c:v>
                </c:pt>
                <c:pt idx="3857">
                  <c:v>0.195175985927553</c:v>
                </c:pt>
                <c:pt idx="3858">
                  <c:v>0.11531511074675201</c:v>
                </c:pt>
                <c:pt idx="3859">
                  <c:v>6.5728507164147998E-3</c:v>
                </c:pt>
                <c:pt idx="3860">
                  <c:v>-0.103815620550854</c:v>
                </c:pt>
                <c:pt idx="3861">
                  <c:v>-0.18820282562580801</c:v>
                </c:pt>
                <c:pt idx="3862">
                  <c:v>-0.22545346549720999</c:v>
                </c:pt>
                <c:pt idx="3863">
                  <c:v>-0.20623788632307499</c:v>
                </c:pt>
                <c:pt idx="3864">
                  <c:v>-0.13536874911236299</c:v>
                </c:pt>
                <c:pt idx="3865">
                  <c:v>-3.05956689197085E-2</c:v>
                </c:pt>
                <c:pt idx="3866">
                  <c:v>8.1840286355638198E-2</c:v>
                </c:pt>
                <c:pt idx="3867">
                  <c:v>0.17377883421293699</c:v>
                </c:pt>
                <c:pt idx="3868">
                  <c:v>0.22219339499598501</c:v>
                </c:pt>
                <c:pt idx="3869">
                  <c:v>0.214958241614537</c:v>
                </c:pt>
                <c:pt idx="3870">
                  <c:v>0.153885463116608</c:v>
                </c:pt>
                <c:pt idx="3871">
                  <c:v>5.4271115745019097E-2</c:v>
                </c:pt>
                <c:pt idx="3872">
                  <c:v>-5.8935769238470097E-2</c:v>
                </c:pt>
                <c:pt idx="3873">
                  <c:v>-0.15738182520521499</c:v>
                </c:pt>
                <c:pt idx="3874">
                  <c:v>-0.21641062672335201</c:v>
                </c:pt>
                <c:pt idx="3875">
                  <c:v>-0.22123804426456301</c:v>
                </c:pt>
                <c:pt idx="3876">
                  <c:v>-0.17065502115852799</c:v>
                </c:pt>
                <c:pt idx="3877">
                  <c:v>-7.7330389336447994E-2</c:v>
                </c:pt>
                <c:pt idx="3878">
                  <c:v>3.5362118217853497E-2</c:v>
                </c:pt>
                <c:pt idx="3879">
                  <c:v>0.13919796389383801</c:v>
                </c:pt>
                <c:pt idx="3880">
                  <c:v>0.20817081599113499</c:v>
                </c:pt>
                <c:pt idx="3881">
                  <c:v>0.22500599582546499</c:v>
                </c:pt>
                <c:pt idx="3882">
                  <c:v>0.18548702816944601</c:v>
                </c:pt>
                <c:pt idx="3883">
                  <c:v>9.95116836304063E-2</c:v>
                </c:pt>
                <c:pt idx="3884">
                  <c:v>-1.13869793995366E-2</c:v>
                </c:pt>
                <c:pt idx="3885">
                  <c:v>-0.11943370279917299</c:v>
                </c:pt>
                <c:pt idx="3886">
                  <c:v>-0.19756751441985601</c:v>
                </c:pt>
                <c:pt idx="3887">
                  <c:v>-0.22621931643420501</c:v>
                </c:pt>
                <c:pt idx="3888">
                  <c:v>-0.19821308728485301</c:v>
                </c:pt>
                <c:pt idx="3889">
                  <c:v>-0.12056316080028601</c:v>
                </c:pt>
                <c:pt idx="3890">
                  <c:v>-1.27174427737367E-2</c:v>
                </c:pt>
                <c:pt idx="3891">
                  <c:v>9.8313437688782201E-2</c:v>
                </c:pt>
                <c:pt idx="3892">
                  <c:v>0.18472110778985601</c:v>
                </c:pt>
                <c:pt idx="3893">
                  <c:v>0.22486423051840199</c:v>
                </c:pt>
                <c:pt idx="3894">
                  <c:v>0.20868871175720199</c:v>
                </c:pt>
                <c:pt idx="3895">
                  <c:v>0.14024581052563101</c:v>
                </c:pt>
                <c:pt idx="3896">
                  <c:v>3.6677476026070903E-2</c:v>
                </c:pt>
                <c:pt idx="3897">
                  <c:v>-7.6076959874761194E-2</c:v>
                </c:pt>
                <c:pt idx="3898">
                  <c:v>-0.169777449227763</c:v>
                </c:pt>
                <c:pt idx="3899">
                  <c:v>-0.220956123198841</c:v>
                </c:pt>
                <c:pt idx="3900">
                  <c:v>-0.21679496540249399</c:v>
                </c:pt>
                <c:pt idx="3901">
                  <c:v>-0.15833616362276701</c:v>
                </c:pt>
                <c:pt idx="3902">
                  <c:v>-6.0221087417469198E-2</c:v>
                </c:pt>
                <c:pt idx="3903">
                  <c:v>5.2976733716037901E-2</c:v>
                </c:pt>
                <c:pt idx="3904">
                  <c:v>0.15290620324656701</c:v>
                </c:pt>
                <c:pt idx="3905">
                  <c:v>0.21453936561277301</c:v>
                </c:pt>
                <c:pt idx="3906">
                  <c:v>0.22243981295566001</c:v>
                </c:pt>
                <c:pt idx="3907">
                  <c:v>0.17462882922738401</c:v>
                </c:pt>
                <c:pt idx="3908">
                  <c:v>8.3080971900501996E-2</c:v>
                </c:pt>
                <c:pt idx="3909">
                  <c:v>-2.92750302357929E-2</c:v>
                </c:pt>
                <c:pt idx="3910">
                  <c:v>-0.13429891944042999</c:v>
                </c:pt>
                <c:pt idx="3911">
                  <c:v>-0.20568681114120099</c:v>
                </c:pt>
                <c:pt idx="3912">
                  <c:v>-0.22555916500331799</c:v>
                </c:pt>
                <c:pt idx="3913">
                  <c:v>-0.18893882672288101</c:v>
                </c:pt>
                <c:pt idx="3914">
                  <c:v>-0.104997587198311</c:v>
                </c:pt>
                <c:pt idx="3915">
                  <c:v>5.2409493978184396E-3</c:v>
                </c:pt>
                <c:pt idx="3916">
                  <c:v>0.114166857704775</c:v>
                </c:pt>
                <c:pt idx="3917">
                  <c:v>0.19449896825980301</c:v>
                </c:pt>
                <c:pt idx="3918">
                  <c:v>0.226117605630163</c:v>
                </c:pt>
                <c:pt idx="3919">
                  <c:v>0.20110368593866099</c:v>
                </c:pt>
                <c:pt idx="3920">
                  <c:v>0.12572210054712599</c:v>
                </c:pt>
                <c:pt idx="3921">
                  <c:v>1.88526351502739E-2</c:v>
                </c:pt>
                <c:pt idx="3922">
                  <c:v>-9.2738589673222002E-2</c:v>
                </c:pt>
                <c:pt idx="3923">
                  <c:v>-0.18110285940461601</c:v>
                </c:pt>
                <c:pt idx="3924">
                  <c:v>-0.224108794517549</c:v>
                </c:pt>
                <c:pt idx="3925">
                  <c:v>-0.21098529177353401</c:v>
                </c:pt>
                <c:pt idx="3926">
                  <c:v>-0.14501921384711</c:v>
                </c:pt>
                <c:pt idx="3927">
                  <c:v>-4.2732174178788197E-2</c:v>
                </c:pt>
                <c:pt idx="3928">
                  <c:v>7.0257403603774596E-2</c:v>
                </c:pt>
                <c:pt idx="3929">
                  <c:v>0.165650578808482</c:v>
                </c:pt>
                <c:pt idx="3930">
                  <c:v>0.21955553892901999</c:v>
                </c:pt>
                <c:pt idx="3931">
                  <c:v>0.21847145230110299</c:v>
                </c:pt>
                <c:pt idx="3932">
                  <c:v>0.16266983514587999</c:v>
                </c:pt>
                <c:pt idx="3933">
                  <c:v>6.6126548647976902E-2</c:v>
                </c:pt>
                <c:pt idx="3934">
                  <c:v>-4.6978542178138502E-2</c:v>
                </c:pt>
                <c:pt idx="3935">
                  <c:v>-0.14831756568202101</c:v>
                </c:pt>
                <c:pt idx="3936">
                  <c:v>-0.212509534765463</c:v>
                </c:pt>
                <c:pt idx="3937">
                  <c:v>-0.22347717255345001</c:v>
                </c:pt>
                <c:pt idx="3938">
                  <c:v>-0.178473566123696</c:v>
                </c:pt>
                <c:pt idx="3939">
                  <c:v>-8.8770147888638906E-2</c:v>
                </c:pt>
                <c:pt idx="3940">
                  <c:v>2.3166304575145999E-2</c:v>
                </c:pt>
                <c:pt idx="3941">
                  <c:v>0.129300612344765</c:v>
                </c:pt>
                <c:pt idx="3942">
                  <c:v>0.203050779629873</c:v>
                </c:pt>
                <c:pt idx="3943">
                  <c:v>0.22594561952109199</c:v>
                </c:pt>
                <c:pt idx="3944">
                  <c:v>0.19225097733839</c:v>
                </c:pt>
                <c:pt idx="3945">
                  <c:v>0.11040588524281</c:v>
                </c:pt>
                <c:pt idx="3946">
                  <c:v>9.0895427978144596E-4</c:v>
                </c:pt>
                <c:pt idx="3947">
                  <c:v>-0.108815629921362</c:v>
                </c:pt>
                <c:pt idx="3948">
                  <c:v>-0.19128666456554</c:v>
                </c:pt>
                <c:pt idx="3949">
                  <c:v>-0.225848767412963</c:v>
                </c:pt>
                <c:pt idx="3950">
                  <c:v>-0.203845645397773</c:v>
                </c:pt>
                <c:pt idx="3951">
                  <c:v>-0.13078811692613401</c:v>
                </c:pt>
                <c:pt idx="3952">
                  <c:v>-2.4973893219771798E-2</c:v>
                </c:pt>
                <c:pt idx="3953">
                  <c:v>8.7095196970268698E-2</c:v>
                </c:pt>
                <c:pt idx="3954">
                  <c:v>0.177350754779729</c:v>
                </c:pt>
                <c:pt idx="3955">
                  <c:v>0.22318771585039801</c:v>
                </c:pt>
                <c:pt idx="3956">
                  <c:v>0.213125928930264</c:v>
                </c:pt>
                <c:pt idx="3957">
                  <c:v>0.14968543097226999</c:v>
                </c:pt>
                <c:pt idx="3958">
                  <c:v>4.8755288246271601E-2</c:v>
                </c:pt>
                <c:pt idx="3959">
                  <c:v>-6.4385918876855699E-2</c:v>
                </c:pt>
                <c:pt idx="3960">
                  <c:v>-0.16140127319603101</c:v>
                </c:pt>
                <c:pt idx="3961">
                  <c:v>-0.21799267738245401</c:v>
                </c:pt>
                <c:pt idx="3962">
                  <c:v>-0.219986463190049</c:v>
                </c:pt>
                <c:pt idx="3963">
                  <c:v>-0.16688327459475499</c:v>
                </c:pt>
                <c:pt idx="3964">
                  <c:v>-7.1983134608530203E-2</c:v>
                </c:pt>
                <c:pt idx="3965">
                  <c:v>4.0945627991349098E-2</c:v>
                </c:pt>
                <c:pt idx="3966">
                  <c:v>0.14361930405255999</c:v>
                </c:pt>
                <c:pt idx="3967">
                  <c:v>0.210322634464327</c:v>
                </c:pt>
                <c:pt idx="3968">
                  <c:v>0.224349356327604</c:v>
                </c:pt>
                <c:pt idx="3969">
                  <c:v>0.182186390136268</c:v>
                </c:pt>
                <c:pt idx="3970">
                  <c:v>9.4393712332991403E-2</c:v>
                </c:pt>
                <c:pt idx="3971">
                  <c:v>-1.7040456300161599E-2</c:v>
                </c:pt>
                <c:pt idx="3972">
                  <c:v>-0.124206736941622</c:v>
                </c:pt>
                <c:pt idx="3973">
                  <c:v>-0.20026466979339799</c:v>
                </c:pt>
                <c:pt idx="3974">
                  <c:v>-0.22616507374360001</c:v>
                </c:pt>
                <c:pt idx="3975">
                  <c:v>-0.19542103194846</c:v>
                </c:pt>
                <c:pt idx="3976">
                  <c:v>-0.11573258039775799</c:v>
                </c:pt>
                <c:pt idx="3977">
                  <c:v>-7.0581861336327396E-3</c:v>
                </c:pt>
                <c:pt idx="3978">
                  <c:v>0.103383974633469</c:v>
                </c:pt>
                <c:pt idx="3979">
                  <c:v>0.187932977606002</c:v>
                </c:pt>
                <c:pt idx="3980">
                  <c:v>0.22541300048555901</c:v>
                </c:pt>
                <c:pt idx="3981">
                  <c:v>0.20643693903277299</c:v>
                </c:pt>
                <c:pt idx="3982">
                  <c:v>0.13575746555743401</c:v>
                </c:pt>
                <c:pt idx="3983">
                  <c:v>3.1076692655061799E-2</c:v>
                </c:pt>
                <c:pt idx="3984">
                  <c:v>-8.1387430708576305E-2</c:v>
                </c:pt>
                <c:pt idx="3985">
                  <c:v>-0.173467567160286</c:v>
                </c:pt>
                <c:pt idx="3986">
                  <c:v>-0.222101675302041</c:v>
                </c:pt>
                <c:pt idx="3987">
                  <c:v>-0.215109041045636</c:v>
                </c:pt>
                <c:pt idx="3988">
                  <c:v>-0.154241013019741</c:v>
                </c:pt>
                <c:pt idx="3989">
                  <c:v>-5.4742366441273498E-2</c:v>
                </c:pt>
                <c:pt idx="3990">
                  <c:v>5.8466845409397901E-2</c:v>
                </c:pt>
                <c:pt idx="3991">
                  <c:v>0.157032673125308</c:v>
                </c:pt>
                <c:pt idx="3992">
                  <c:v>0.21626869369700599</c:v>
                </c:pt>
                <c:pt idx="3993">
                  <c:v>0.22133887829871399</c:v>
                </c:pt>
                <c:pt idx="3994">
                  <c:v>0.17097336774379501</c:v>
                </c:pt>
                <c:pt idx="3995">
                  <c:v>7.7786516595671207E-2</c:v>
                </c:pt>
                <c:pt idx="3996">
                  <c:v>-3.4882450186354497E-2</c:v>
                </c:pt>
                <c:pt idx="3997">
                  <c:v>-0.13881489092419599</c:v>
                </c:pt>
                <c:pt idx="3998">
                  <c:v>-0.20798028108500899</c:v>
                </c:pt>
                <c:pt idx="3999">
                  <c:v>-0.22505571963208701</c:v>
                </c:pt>
                <c:pt idx="4000">
                  <c:v>-0.185764557052984</c:v>
                </c:pt>
                <c:pt idx="4001">
                  <c:v>-9.99475087603134E-2</c:v>
                </c:pt>
                <c:pt idx="4002">
                  <c:v>1.09020131307085E-2</c:v>
                </c:pt>
                <c:pt idx="4003">
                  <c:v>0.119021058201965</c:v>
                </c:pt>
                <c:pt idx="4004">
                  <c:v>0.197330540893498</c:v>
                </c:pt>
                <c:pt idx="4005">
                  <c:v>0.226217365468453</c:v>
                </c:pt>
                <c:pt idx="4006">
                  <c:v>0.19844664751117999</c:v>
                </c:pt>
                <c:pt idx="4007">
                  <c:v>0.120973735611108</c:v>
                </c:pt>
                <c:pt idx="4008">
                  <c:v>1.32022011606613E-2</c:v>
                </c:pt>
                <c:pt idx="4009">
                  <c:v>-9.7875906470983001E-2</c:v>
                </c:pt>
                <c:pt idx="4010">
                  <c:v>-0.18444038614892699</c:v>
                </c:pt>
                <c:pt idx="4011">
                  <c:v>-0.22481062693078399</c:v>
                </c:pt>
                <c:pt idx="4012">
                  <c:v>-0.208875651573946</c:v>
                </c:pt>
                <c:pt idx="4013">
                  <c:v>-0.14062647350994401</c:v>
                </c:pt>
                <c:pt idx="4014">
                  <c:v>-3.7156522772069697E-2</c:v>
                </c:pt>
                <c:pt idx="4015">
                  <c:v>7.5619509596402595E-2</c:v>
                </c:pt>
                <c:pt idx="4016">
                  <c:v>0.169456166677075</c:v>
                </c:pt>
                <c:pt idx="4017">
                  <c:v>0.220851475583736</c:v>
                </c:pt>
                <c:pt idx="4018">
                  <c:v>0.21693316236736099</c:v>
                </c:pt>
                <c:pt idx="4019">
                  <c:v>0.15868259288044301</c:v>
                </c:pt>
                <c:pt idx="4020">
                  <c:v>6.0688983611279501E-2</c:v>
                </c:pt>
                <c:pt idx="4021">
                  <c:v>-5.2504558090451001E-2</c:v>
                </c:pt>
                <c:pt idx="4022">
                  <c:v>-0.15254800750379599</c:v>
                </c:pt>
                <c:pt idx="4023">
                  <c:v>-0.21438486209868199</c:v>
                </c:pt>
                <c:pt idx="4024">
                  <c:v>-0.222527698033821</c:v>
                </c:pt>
                <c:pt idx="4025">
                  <c:v>-0.17493709153477299</c:v>
                </c:pt>
                <c:pt idx="4026">
                  <c:v>-8.3532405229913204E-2</c:v>
                </c:pt>
                <c:pt idx="4027">
                  <c:v>2.8793490162200001E-2</c:v>
                </c:pt>
                <c:pt idx="4028">
                  <c:v>0.13390787732134499</c:v>
                </c:pt>
                <c:pt idx="4029">
                  <c:v>0.20548420590119701</c:v>
                </c:pt>
                <c:pt idx="4030">
                  <c:v>0.225595740381627</c:v>
                </c:pt>
                <c:pt idx="4031">
                  <c:v>0.18920542218910699</c:v>
                </c:pt>
                <c:pt idx="4032">
                  <c:v>0.10542743226409999</c:v>
                </c:pt>
                <c:pt idx="4033">
                  <c:v>-4.75551209575801E-3</c:v>
                </c:pt>
                <c:pt idx="4034">
                  <c:v>-0.113747408950178</c:v>
                </c:pt>
                <c:pt idx="4035">
                  <c:v>-0.19425056159533099</c:v>
                </c:pt>
                <c:pt idx="4036">
                  <c:v>-0.22610245604593401</c:v>
                </c:pt>
                <c:pt idx="4037">
                  <c:v>-0.20132558774202799</c:v>
                </c:pt>
                <c:pt idx="4038">
                  <c:v>-0.12612547705485599</c:v>
                </c:pt>
                <c:pt idx="4039">
                  <c:v>-1.93364582136402E-2</c:v>
                </c:pt>
                <c:pt idx="4040">
                  <c:v>9.2295496541860297E-2</c:v>
                </c:pt>
                <c:pt idx="4041">
                  <c:v>0.18081147162875899</c:v>
                </c:pt>
                <c:pt idx="4042">
                  <c:v>0.224042091973298</c:v>
                </c:pt>
                <c:pt idx="4043">
                  <c:v>0.211159980526889</c:v>
                </c:pt>
                <c:pt idx="4044">
                  <c:v>0.14539154201610399</c:v>
                </c:pt>
                <c:pt idx="4045">
                  <c:v>4.3208889863739303E-2</c:v>
                </c:pt>
                <c:pt idx="4046">
                  <c:v>-6.9795696803491195E-2</c:v>
                </c:pt>
                <c:pt idx="4047">
                  <c:v>-0.16531951822521801</c:v>
                </c:pt>
                <c:pt idx="4048">
                  <c:v>-0.21943804073960499</c:v>
                </c:pt>
                <c:pt idx="4049">
                  <c:v>-0.21859694465598201</c:v>
                </c:pt>
                <c:pt idx="4050">
                  <c:v>-0.163006887706275</c:v>
                </c:pt>
                <c:pt idx="4051">
                  <c:v>-6.65907445092149E-2</c:v>
                </c:pt>
                <c:pt idx="4052">
                  <c:v>4.6503463749166703E-2</c:v>
                </c:pt>
                <c:pt idx="4053">
                  <c:v>0.147950591025024</c:v>
                </c:pt>
                <c:pt idx="4054">
                  <c:v>0.212342574959831</c:v>
                </c:pt>
                <c:pt idx="4055">
                  <c:v>0.22355204371824799</c:v>
                </c:pt>
                <c:pt idx="4056">
                  <c:v>0.178771516311233</c:v>
                </c:pt>
                <c:pt idx="4057">
                  <c:v>8.9216553626096498E-2</c:v>
                </c:pt>
                <c:pt idx="4058">
                  <c:v>-2.2683248374013299E-2</c:v>
                </c:pt>
                <c:pt idx="4059">
                  <c:v>-0.12890189010219399</c:v>
                </c:pt>
                <c:pt idx="4060">
                  <c:v>-0.202836253805009</c:v>
                </c:pt>
                <c:pt idx="4061">
                  <c:v>-0.22596901943759301</c:v>
                </c:pt>
                <c:pt idx="4062">
                  <c:v>-0.19250644234200701</c:v>
                </c:pt>
                <c:pt idx="4063">
                  <c:v>-0.11082943253859701</c:v>
                </c:pt>
                <c:pt idx="4064">
                  <c:v>-1.3945038200111799E-3</c:v>
                </c:pt>
                <c:pt idx="4065">
                  <c:v>0.10838968703117</c:v>
                </c:pt>
                <c:pt idx="4066">
                  <c:v>0.19102700836459299</c:v>
                </c:pt>
                <c:pt idx="4067">
                  <c:v>0.22582043040757799</c:v>
                </c:pt>
                <c:pt idx="4068">
                  <c:v>0.204055724766738</c:v>
                </c:pt>
                <c:pt idx="4069">
                  <c:v>0.131183996988255</c:v>
                </c:pt>
                <c:pt idx="4070">
                  <c:v>2.54564233576282E-2</c:v>
                </c:pt>
                <c:pt idx="4071">
                  <c:v>-8.6646869423102305E-2</c:v>
                </c:pt>
                <c:pt idx="4072">
                  <c:v>-0.17704891623866201</c:v>
                </c:pt>
                <c:pt idx="4073">
                  <c:v>-0.223107963650512</c:v>
                </c:pt>
                <c:pt idx="4074">
                  <c:v>-0.213288237504767</c:v>
                </c:pt>
                <c:pt idx="4075">
                  <c:v>-0.15004914913178799</c:v>
                </c:pt>
                <c:pt idx="4076">
                  <c:v>-4.9229320521409603E-2</c:v>
                </c:pt>
                <c:pt idx="4077">
                  <c:v>6.3920296810088498E-2</c:v>
                </c:pt>
                <c:pt idx="4078">
                  <c:v>0.16106067927276699</c:v>
                </c:pt>
                <c:pt idx="4079">
                  <c:v>0.217862415463664</c:v>
                </c:pt>
                <c:pt idx="4080">
                  <c:v>0.22009915818138101</c:v>
                </c:pt>
                <c:pt idx="4081">
                  <c:v>0.16721070133652199</c:v>
                </c:pt>
                <c:pt idx="4082">
                  <c:v>7.2443287042047805E-2</c:v>
                </c:pt>
                <c:pt idx="4083">
                  <c:v>-4.0467997897633799E-2</c:v>
                </c:pt>
                <c:pt idx="4084">
                  <c:v>-0.14324382171861999</c:v>
                </c:pt>
                <c:pt idx="4085">
                  <c:v>-0.210143341770021</c:v>
                </c:pt>
                <c:pt idx="4086">
                  <c:v>-0.224411158240472</c:v>
                </c:pt>
                <c:pt idx="4087">
                  <c:v>-0.18247380798384</c:v>
                </c:pt>
                <c:pt idx="4088">
                  <c:v>-9.4834760532333695E-2</c:v>
                </c:pt>
                <c:pt idx="4089">
                  <c:v>1.6556241006639601E-2</c:v>
                </c:pt>
                <c:pt idx="4090">
                  <c:v>0.12380062927803701</c:v>
                </c:pt>
                <c:pt idx="4091">
                  <c:v>0.20003838194340301</c:v>
                </c:pt>
                <c:pt idx="4092">
                  <c:v>0.226175280903015</c:v>
                </c:pt>
                <c:pt idx="4093">
                  <c:v>0.19566517767088801</c:v>
                </c:pt>
                <c:pt idx="4094">
                  <c:v>0.116149516872448</c:v>
                </c:pt>
                <c:pt idx="4095">
                  <c:v>7.54348903401159E-3</c:v>
                </c:pt>
                <c:pt idx="4096">
                  <c:v>-0.102951852429401</c:v>
                </c:pt>
                <c:pt idx="4097">
                  <c:v>-0.18766226378494499</c:v>
                </c:pt>
                <c:pt idx="4098">
                  <c:v>-0.22537149700338399</c:v>
                </c:pt>
                <c:pt idx="4099">
                  <c:v>-0.20663504069406</c:v>
                </c:pt>
                <c:pt idx="4100">
                  <c:v>-0.136145556572179</c:v>
                </c:pt>
                <c:pt idx="4101">
                  <c:v>-3.1557573221080701E-2</c:v>
                </c:pt>
                <c:pt idx="4102">
                  <c:v>8.0934200112209698E-2</c:v>
                </c:pt>
                <c:pt idx="4103">
                  <c:v>0.17315550094807</c:v>
                </c:pt>
                <c:pt idx="4104">
                  <c:v>0.222008932392744</c:v>
                </c:pt>
                <c:pt idx="4105">
                  <c:v>0.21525884947622601</c:v>
                </c:pt>
                <c:pt idx="4106">
                  <c:v>0.15459585233943299</c:v>
                </c:pt>
                <c:pt idx="4107">
                  <c:v>5.5213364941187101E-2</c:v>
                </c:pt>
                <c:pt idx="4108">
                  <c:v>-5.7997652225428298E-2</c:v>
                </c:pt>
                <c:pt idx="4109">
                  <c:v>-0.156682797600871</c:v>
                </c:pt>
                <c:pt idx="4110">
                  <c:v>-0.216125764327666</c:v>
                </c:pt>
                <c:pt idx="4111">
                  <c:v>-0.221438692631693</c:v>
                </c:pt>
                <c:pt idx="4112">
                  <c:v>-0.17129092666019399</c:v>
                </c:pt>
                <c:pt idx="4113">
                  <c:v>-7.8242285494886502E-2</c:v>
                </c:pt>
                <c:pt idx="4114">
                  <c:v>3.4402621452516803E-2</c:v>
                </c:pt>
                <c:pt idx="4115">
                  <c:v>0.13843117843876701</c:v>
                </c:pt>
                <c:pt idx="4116">
                  <c:v>0.20778878802034401</c:v>
                </c:pt>
                <c:pt idx="4117">
                  <c:v>0.225104406614168</c:v>
                </c:pt>
                <c:pt idx="4118">
                  <c:v>0.186041230125117</c:v>
                </c:pt>
                <c:pt idx="4119">
                  <c:v>0.10038287343522601</c:v>
                </c:pt>
                <c:pt idx="4120">
                  <c:v>-1.0416996636652499E-2</c:v>
                </c:pt>
                <c:pt idx="4121">
                  <c:v>-0.118607865278526</c:v>
                </c:pt>
                <c:pt idx="4122">
                  <c:v>-0.19709265827161601</c:v>
                </c:pt>
                <c:pt idx="4123">
                  <c:v>-0.226214372326493</c:v>
                </c:pt>
                <c:pt idx="4124">
                  <c:v>-0.19867929350011501</c:v>
                </c:pt>
                <c:pt idx="4125">
                  <c:v>-0.121383753099777</c:v>
                </c:pt>
                <c:pt idx="4126">
                  <c:v>-1.3686898725465101E-2</c:v>
                </c:pt>
                <c:pt idx="4127">
                  <c:v>9.7437924341995996E-2</c:v>
                </c:pt>
                <c:pt idx="4128">
                  <c:v>0.18415881479700499</c:v>
                </c:pt>
                <c:pt idx="4129">
                  <c:v>0.224755987647758</c:v>
                </c:pt>
                <c:pt idx="4130">
                  <c:v>0.20906162910720699</c:v>
                </c:pt>
                <c:pt idx="4131">
                  <c:v>0.14100648863256601</c:v>
                </c:pt>
                <c:pt idx="4132">
                  <c:v>3.7635398339149799E-2</c:v>
                </c:pt>
                <c:pt idx="4133">
                  <c:v>-7.5161710941368295E-2</c:v>
                </c:pt>
                <c:pt idx="4134">
                  <c:v>-0.16913410344721699</c:v>
                </c:pt>
                <c:pt idx="4135">
                  <c:v>-0.22074581051290701</c:v>
                </c:pt>
                <c:pt idx="4136">
                  <c:v>-0.21707035992804899</c:v>
                </c:pt>
                <c:pt idx="4137">
                  <c:v>-0.159028291092462</c:v>
                </c:pt>
                <c:pt idx="4138">
                  <c:v>-6.1156600212872697E-2</c:v>
                </c:pt>
                <c:pt idx="4139">
                  <c:v>5.2032140578034999E-2</c:v>
                </c:pt>
                <c:pt idx="4140">
                  <c:v>0.152189108977207</c:v>
                </c:pt>
                <c:pt idx="4141">
                  <c:v>0.21422937092034899</c:v>
                </c:pt>
                <c:pt idx="4142">
                  <c:v>0.22261455793395499</c:v>
                </c:pt>
                <c:pt idx="4143">
                  <c:v>0.17524454791254601</c:v>
                </c:pt>
                <c:pt idx="4144">
                  <c:v>8.3983453728190396E-2</c:v>
                </c:pt>
                <c:pt idx="4145">
                  <c:v>-2.8311817437913601E-2</c:v>
                </c:pt>
                <c:pt idx="4146">
                  <c:v>-0.13351621829292701</c:v>
                </c:pt>
                <c:pt idx="4147">
                  <c:v>-0.205280654001992</c:v>
                </c:pt>
                <c:pt idx="4148">
                  <c:v>-0.225631276447534</c:v>
                </c:pt>
                <c:pt idx="4149">
                  <c:v>-0.18947114599197101</c:v>
                </c:pt>
                <c:pt idx="4150">
                  <c:v>-0.105856791629062</c:v>
                </c:pt>
                <c:pt idx="4151">
                  <c:v>4.2700528852045996E-3</c:v>
                </c:pt>
                <c:pt idx="4152">
                  <c:v>0.113327436164887</c:v>
                </c:pt>
                <c:pt idx="4153">
                  <c:v>0.1940012600247</c:v>
                </c:pt>
                <c:pt idx="4154">
                  <c:v>0.226086264814883</c:v>
                </c:pt>
                <c:pt idx="4155">
                  <c:v>0.201546562044815</c:v>
                </c:pt>
                <c:pt idx="4156">
                  <c:v>0.12652827250652501</c:v>
                </c:pt>
                <c:pt idx="4157">
                  <c:v>1.98201921945582E-2</c:v>
                </c:pt>
                <c:pt idx="4158">
                  <c:v>-9.1851978208081803E-2</c:v>
                </c:pt>
                <c:pt idx="4159">
                  <c:v>-0.18051925086020201</c:v>
                </c:pt>
                <c:pt idx="4160">
                  <c:v>-0.22397435727425499</c:v>
                </c:pt>
                <c:pt idx="4161">
                  <c:v>-0.21133369647293099</c:v>
                </c:pt>
                <c:pt idx="4162">
                  <c:v>-0.145763200370888</c:v>
                </c:pt>
                <c:pt idx="4163">
                  <c:v>-4.3685406486709301E-2</c:v>
                </c:pt>
                <c:pt idx="4164">
                  <c:v>6.9333668456652703E-2</c:v>
                </c:pt>
                <c:pt idx="4165">
                  <c:v>0.164987696020193</c:v>
                </c:pt>
                <c:pt idx="4166">
                  <c:v>0.219319531606117</c:v>
                </c:pt>
                <c:pt idx="4167">
                  <c:v>0.218721429941691</c:v>
                </c:pt>
                <c:pt idx="4168">
                  <c:v>0.163343189299124</c:v>
                </c:pt>
                <c:pt idx="4169">
                  <c:v>6.7054633589011398E-2</c:v>
                </c:pt>
                <c:pt idx="4170">
                  <c:v>-4.60281710802165E-2</c:v>
                </c:pt>
                <c:pt idx="4171">
                  <c:v>-0.14758293476435999</c:v>
                </c:pt>
                <c:pt idx="4172">
                  <c:v>-0.21217463689871099</c:v>
                </c:pt>
                <c:pt idx="4173">
                  <c:v>-0.22362588498589001</c:v>
                </c:pt>
                <c:pt idx="4174">
                  <c:v>-0.17906864290407901</c:v>
                </c:pt>
                <c:pt idx="4175">
                  <c:v>-8.9662548345729301E-2</c:v>
                </c:pt>
                <c:pt idx="4176">
                  <c:v>2.2200087671876801E-2</c:v>
                </c:pt>
                <c:pt idx="4177">
                  <c:v>0.128502574012716</c:v>
                </c:pt>
                <c:pt idx="4178">
                  <c:v>0.202620793519975</c:v>
                </c:pt>
                <c:pt idx="4179">
                  <c:v>0.22599137832200999</c:v>
                </c:pt>
                <c:pt idx="4180">
                  <c:v>0.192761020474567</c:v>
                </c:pt>
                <c:pt idx="4181">
                  <c:v>0.111252469246713</c:v>
                </c:pt>
                <c:pt idx="4182">
                  <c:v>1.8800469358061899E-3</c:v>
                </c:pt>
                <c:pt idx="4183">
                  <c:v>-0.107963244793138</c:v>
                </c:pt>
                <c:pt idx="4184">
                  <c:v>-0.19076647210829401</c:v>
                </c:pt>
                <c:pt idx="4185">
                  <c:v>-0.225791053054652</c:v>
                </c:pt>
                <c:pt idx="4186">
                  <c:v>-0.20426486405746999</c:v>
                </c:pt>
                <c:pt idx="4187">
                  <c:v>-0.13157927268987399</c:v>
                </c:pt>
                <c:pt idx="4188">
                  <c:v>-2.5938836218551801E-2</c:v>
                </c:pt>
                <c:pt idx="4189">
                  <c:v>8.6198142696564603E-2</c:v>
                </c:pt>
                <c:pt idx="4190">
                  <c:v>0.17674626203887001</c:v>
                </c:pt>
                <c:pt idx="4191">
                  <c:v>0.22302718359933399</c:v>
                </c:pt>
                <c:pt idx="4192">
                  <c:v>0.213449563467144</c:v>
                </c:pt>
                <c:pt idx="4193">
                  <c:v>0.15041217601964799</c:v>
                </c:pt>
                <c:pt idx="4194">
                  <c:v>4.9703125998633899E-2</c:v>
                </c:pt>
                <c:pt idx="4195">
                  <c:v>-6.3454380264547E-2</c:v>
                </c:pt>
                <c:pt idx="4196">
                  <c:v>-0.160719343348075</c:v>
                </c:pt>
                <c:pt idx="4197">
                  <c:v>-0.217731149859656</c:v>
                </c:pt>
                <c:pt idx="4198">
                  <c:v>-0.220210839182893</c:v>
                </c:pt>
                <c:pt idx="4199">
                  <c:v>-0.16753735774390599</c:v>
                </c:pt>
                <c:pt idx="4200">
                  <c:v>-7.2903105731646003E-2</c:v>
                </c:pt>
                <c:pt idx="4201">
                  <c:v>3.9990181369139503E-2</c:v>
                </c:pt>
                <c:pt idx="4202">
                  <c:v>0.14286767946494899</c:v>
                </c:pt>
                <c:pt idx="4203">
                  <c:v>0.20996308095202401</c:v>
                </c:pt>
                <c:pt idx="4204">
                  <c:v>0.22447192629827201</c:v>
                </c:pt>
                <c:pt idx="4205">
                  <c:v>0.18276038518038401</c:v>
                </c:pt>
                <c:pt idx="4206">
                  <c:v>9.5275371830950403E-2</c:v>
                </c:pt>
                <c:pt idx="4207">
                  <c:v>-1.6071949439041899E-2</c:v>
                </c:pt>
                <c:pt idx="4208">
                  <c:v>-0.12339395126889</c:v>
                </c:pt>
                <c:pt idx="4209">
                  <c:v>-0.199811172522945</c:v>
                </c:pt>
                <c:pt idx="4210">
                  <c:v>-0.22618444608010399</c:v>
                </c:pt>
                <c:pt idx="4211">
                  <c:v>-0.195908421970066</c:v>
                </c:pt>
                <c:pt idx="4212">
                  <c:v>-0.11656591825000701</c:v>
                </c:pt>
                <c:pt idx="4213">
                  <c:v>-8.0287571817763605E-3</c:v>
                </c:pt>
                <c:pt idx="4214">
                  <c:v>0.102519255929424</c:v>
                </c:pt>
                <c:pt idx="4215">
                  <c:v>0.18739068540980899</c:v>
                </c:pt>
                <c:pt idx="4216">
                  <c:v>0.225328955241891</c:v>
                </c:pt>
                <c:pt idx="4217">
                  <c:v>0.20683219039428599</c:v>
                </c:pt>
                <c:pt idx="4218">
                  <c:v>0.13653302036867601</c:v>
                </c:pt>
                <c:pt idx="4219">
                  <c:v>3.2038308402363297E-2</c:v>
                </c:pt>
                <c:pt idx="4220">
                  <c:v>-8.0480596654557396E-2</c:v>
                </c:pt>
                <c:pt idx="4221">
                  <c:v>-0.17284263701396901</c:v>
                </c:pt>
                <c:pt idx="4222">
                  <c:v>-0.22191516669535599</c:v>
                </c:pt>
                <c:pt idx="4223">
                  <c:v>-0.21540766621614299</c:v>
                </c:pt>
                <c:pt idx="4224">
                  <c:v>-0.15494997944094999</c:v>
                </c:pt>
                <c:pt idx="4225">
                  <c:v>-5.5684109074884497E-2</c:v>
                </c:pt>
                <c:pt idx="4226">
                  <c:v>5.7528191848119699E-2</c:v>
                </c:pt>
                <c:pt idx="4227">
                  <c:v>0.15633220024376901</c:v>
                </c:pt>
                <c:pt idx="4228">
                  <c:v>0.21598183927380499</c:v>
                </c:pt>
                <c:pt idx="4229">
                  <c:v>0.22153748680365901</c:v>
                </c:pt>
                <c:pt idx="4230">
                  <c:v>0.171607696444743</c:v>
                </c:pt>
                <c:pt idx="4231">
                  <c:v>7.8697693934381099E-2</c:v>
                </c:pt>
                <c:pt idx="4232">
                  <c:v>-3.3922634226896398E-2</c:v>
                </c:pt>
                <c:pt idx="4233">
                  <c:v>-0.13804682820530201</c:v>
                </c:pt>
                <c:pt idx="4234">
                  <c:v>-0.20759633767934199</c:v>
                </c:pt>
                <c:pt idx="4235">
                  <c:v>-0.225152056547407</c:v>
                </c:pt>
                <c:pt idx="4236">
                  <c:v>-0.18631704611121899</c:v>
                </c:pt>
                <c:pt idx="4237">
                  <c:v>-0.100817775649435</c:v>
                </c:pt>
                <c:pt idx="4238">
                  <c:v>9.9319321518243301E-3</c:v>
                </c:pt>
                <c:pt idx="4239">
                  <c:v>0.118194125932425</c:v>
                </c:pt>
                <c:pt idx="4240">
                  <c:v>0.196853867650125</c:v>
                </c:pt>
                <c:pt idx="4241">
                  <c:v>0.22621033702211499</c:v>
                </c:pt>
                <c:pt idx="4242">
                  <c:v>0.198911024179864</c:v>
                </c:pt>
                <c:pt idx="4243">
                  <c:v>0.121793211377358</c:v>
                </c:pt>
                <c:pt idx="4244">
                  <c:v>1.41715332351616E-2</c:v>
                </c:pt>
                <c:pt idx="4245">
                  <c:v>-9.6999493319590693E-2</c:v>
                </c:pt>
                <c:pt idx="4246">
                  <c:v>-0.183876395031281</c:v>
                </c:pt>
                <c:pt idx="4247">
                  <c:v>-0.224700312921046</c:v>
                </c:pt>
                <c:pt idx="4248">
                  <c:v>-0.20924664350019301</c:v>
                </c:pt>
                <c:pt idx="4249">
                  <c:v>-0.14138585414278099</c:v>
                </c:pt>
                <c:pt idx="4250">
                  <c:v>-3.8114100521146901E-2</c:v>
                </c:pt>
                <c:pt idx="4251">
                  <c:v>7.4703566018722398E-2</c:v>
                </c:pt>
                <c:pt idx="4252">
                  <c:v>0.16881126102192401</c:v>
                </c:pt>
                <c:pt idx="4253">
                  <c:v>0.22063912847315001</c:v>
                </c:pt>
                <c:pt idx="4254">
                  <c:v>0.21720655745249301</c:v>
                </c:pt>
                <c:pt idx="4255">
                  <c:v>0.159373256666201</c:v>
                </c:pt>
                <c:pt idx="4256">
                  <c:v>6.1623935067953897E-2</c:v>
                </c:pt>
                <c:pt idx="4257">
                  <c:v>-5.1559483355202301E-2</c:v>
                </c:pt>
                <c:pt idx="4258">
                  <c:v>-0.15182950932023401</c:v>
                </c:pt>
                <c:pt idx="4259">
                  <c:v>-0.21407289279411801</c:v>
                </c:pt>
                <c:pt idx="4260">
                  <c:v>-0.22270039225590199</c:v>
                </c:pt>
                <c:pt idx="4261">
                  <c:v>-0.17555119694426</c:v>
                </c:pt>
                <c:pt idx="4262">
                  <c:v>-8.4434115317367595E-2</c:v>
                </c:pt>
                <c:pt idx="4263">
                  <c:v>2.78300142819847E-2</c:v>
                </c:pt>
                <c:pt idx="4264">
                  <c:v>0.13312394415953899</c:v>
                </c:pt>
                <c:pt idx="4265">
                  <c:v>0.20507615638134299</c:v>
                </c:pt>
                <c:pt idx="4266">
                  <c:v>0.22566577303732799</c:v>
                </c:pt>
                <c:pt idx="4267">
                  <c:v>0.18973599690729101</c:v>
                </c:pt>
                <c:pt idx="4268">
                  <c:v>0.106285663315152</c:v>
                </c:pt>
                <c:pt idx="4269">
                  <c:v>-3.78457400265333E-3</c:v>
                </c:pt>
                <c:pt idx="4270">
                  <c:v>-0.112906941283702</c:v>
                </c:pt>
                <c:pt idx="4271">
                  <c:v>-0.19375106469643399</c:v>
                </c:pt>
                <c:pt idx="4272">
                  <c:v>-0.2260690320116</c:v>
                </c:pt>
                <c:pt idx="4273">
                  <c:v>-0.20176660782900199</c:v>
                </c:pt>
                <c:pt idx="4274">
                  <c:v>-0.12693048504646701</c:v>
                </c:pt>
                <c:pt idx="4275">
                  <c:v>-2.03038348644815E-2</c:v>
                </c:pt>
                <c:pt idx="4276">
                  <c:v>9.1408036715161095E-2</c:v>
                </c:pt>
                <c:pt idx="4277">
                  <c:v>0.18022619844519899</c:v>
                </c:pt>
                <c:pt idx="4278">
                  <c:v>0.22390559073247199</c:v>
                </c:pt>
                <c:pt idx="4279">
                  <c:v>0.211506438811354</c:v>
                </c:pt>
                <c:pt idx="4280">
                  <c:v>0.14613418719924401</c:v>
                </c:pt>
                <c:pt idx="4281">
                  <c:v>4.4161721852400998E-2</c:v>
                </c:pt>
                <c:pt idx="4282">
                  <c:v>-6.8871320691808902E-2</c:v>
                </c:pt>
                <c:pt idx="4283">
                  <c:v>-0.16465511372209901</c:v>
                </c:pt>
                <c:pt idx="4284">
                  <c:v>-0.219200012074522</c:v>
                </c:pt>
                <c:pt idx="4285">
                  <c:v>-0.21884490758472799</c:v>
                </c:pt>
                <c:pt idx="4286">
                  <c:v>-0.163678738375094</c:v>
                </c:pt>
                <c:pt idx="4287">
                  <c:v>-6.7518213750243194E-2</c:v>
                </c:pt>
                <c:pt idx="4288">
                  <c:v>4.5552666360946001E-2</c:v>
                </c:pt>
                <c:pt idx="4289">
                  <c:v>0.14721459859381</c:v>
                </c:pt>
                <c:pt idx="4290">
                  <c:v>0.21200572135578699</c:v>
                </c:pt>
                <c:pt idx="4291">
                  <c:v>0.22369869601619399</c:v>
                </c:pt>
                <c:pt idx="4292">
                  <c:v>0.179364944533384</c:v>
                </c:pt>
                <c:pt idx="4293">
                  <c:v>9.01081299928536E-2</c:v>
                </c:pt>
                <c:pt idx="4294">
                  <c:v>-2.17168246946426E-2</c:v>
                </c:pt>
                <c:pt idx="4295">
                  <c:v>-0.128102665915966</c:v>
                </c:pt>
                <c:pt idx="4296">
                  <c:v>-0.202404399767391</c:v>
                </c:pt>
                <c:pt idx="4297">
                  <c:v>-0.22601269607133401</c:v>
                </c:pt>
                <c:pt idx="4298">
                  <c:v>-0.19301471056323699</c:v>
                </c:pt>
                <c:pt idx="4299">
                  <c:v>-0.111674993418242</c:v>
                </c:pt>
                <c:pt idx="4300">
                  <c:v>-2.3655813902846898E-3</c:v>
                </c:pt>
                <c:pt idx="4301">
                  <c:v>0.107536305171871</c:v>
                </c:pt>
                <c:pt idx="4302">
                  <c:v>0.19050505699692599</c:v>
                </c:pt>
                <c:pt idx="4303">
                  <c:v>0.22576063548952599</c:v>
                </c:pt>
                <c:pt idx="4304">
                  <c:v>0.204473062306469</c:v>
                </c:pt>
                <c:pt idx="4305">
                  <c:v>0.131973942209969</c:v>
                </c:pt>
                <c:pt idx="4306">
                  <c:v>2.6421129580082001E-2</c:v>
                </c:pt>
                <c:pt idx="4307">
                  <c:v>-8.5749018857925005E-2</c:v>
                </c:pt>
                <c:pt idx="4308">
                  <c:v>-0.17644279357467099</c:v>
                </c:pt>
                <c:pt idx="4309">
                  <c:v>-0.22294537606901499</c:v>
                </c:pt>
                <c:pt idx="4310">
                  <c:v>-0.21360990607416999</c:v>
                </c:pt>
                <c:pt idx="4311">
                  <c:v>-0.150774509963397</c:v>
                </c:pt>
                <c:pt idx="4312">
                  <c:v>-5.01767024951374E-2</c:v>
                </c:pt>
                <c:pt idx="4313">
                  <c:v>6.2988171386693798E-2</c:v>
                </c:pt>
                <c:pt idx="4314">
                  <c:v>0.16037726699448099</c:v>
                </c:pt>
                <c:pt idx="4315">
                  <c:v>0.21759888117516599</c:v>
                </c:pt>
                <c:pt idx="4316">
                  <c:v>0.220321505680073</c:v>
                </c:pt>
                <c:pt idx="4317">
                  <c:v>0.167863242312012</c:v>
                </c:pt>
                <c:pt idx="4318">
                  <c:v>7.3362588558955E-2</c:v>
                </c:pt>
                <c:pt idx="4319">
                  <c:v>-3.9512180607151601E-2</c:v>
                </c:pt>
                <c:pt idx="4320">
                  <c:v>-0.14249087902442401</c:v>
                </c:pt>
                <c:pt idx="4321">
                  <c:v>-0.20978185284079001</c:v>
                </c:pt>
                <c:pt idx="4322">
                  <c:v>-0.22453166022104601</c:v>
                </c:pt>
                <c:pt idx="4323">
                  <c:v>-0.183046120405645</c:v>
                </c:pt>
                <c:pt idx="4324">
                  <c:v>-9.5715544198959501E-2</c:v>
                </c:pt>
                <c:pt idx="4325">
                  <c:v>1.5587583828484301E-2</c:v>
                </c:pt>
                <c:pt idx="4326">
                  <c:v>0.12298670478773401</c:v>
                </c:pt>
                <c:pt idx="4327">
                  <c:v>0.19958304257876999</c:v>
                </c:pt>
                <c:pt idx="4328">
                  <c:v>0.226192569232644</c:v>
                </c:pt>
                <c:pt idx="4329">
                  <c:v>0.19615076372537499</c:v>
                </c:pt>
                <c:pt idx="4330">
                  <c:v>0.116981782612089</c:v>
                </c:pt>
                <c:pt idx="4331">
                  <c:v>8.5139883413122494E-3</c:v>
                </c:pt>
                <c:pt idx="4332">
                  <c:v>-0.102086187126495</c:v>
                </c:pt>
                <c:pt idx="4333">
                  <c:v>-0.18711824373174499</c:v>
                </c:pt>
                <c:pt idx="4334">
                  <c:v>-0.225285375397069</c:v>
                </c:pt>
                <c:pt idx="4335">
                  <c:v>-0.20702838722519001</c:v>
                </c:pt>
                <c:pt idx="4336">
                  <c:v>-0.13691985516189001</c:v>
                </c:pt>
                <c:pt idx="4337">
                  <c:v>-3.2518895984178099E-2</c:v>
                </c:pt>
                <c:pt idx="4338">
                  <c:v>8.00266224253562E-2</c:v>
                </c:pt>
                <c:pt idx="4339">
                  <c:v>0.17252897679933599</c:v>
                </c:pt>
                <c:pt idx="4340">
                  <c:v>0.221820378641854</c:v>
                </c:pt>
                <c:pt idx="4341">
                  <c:v>0.21555549057979301</c:v>
                </c:pt>
                <c:pt idx="4342">
                  <c:v>0.15530339269283999</c:v>
                </c:pt>
                <c:pt idx="4343">
                  <c:v>5.6154596673662502E-2</c:v>
                </c:pt>
                <c:pt idx="4344">
                  <c:v>-5.7058466440261101E-2</c:v>
                </c:pt>
                <c:pt idx="4345">
                  <c:v>-0.15598088266919299</c:v>
                </c:pt>
                <c:pt idx="4346">
                  <c:v>-0.21583691919848</c:v>
                </c:pt>
                <c:pt idx="4347">
                  <c:v>-0.22163526035946801</c:v>
                </c:pt>
                <c:pt idx="4348">
                  <c:v>-0.17192367563809199</c:v>
                </c:pt>
                <c:pt idx="4349">
                  <c:v>-7.9152739816102893E-2</c:v>
                </c:pt>
                <c:pt idx="4350">
                  <c:v>3.3442490720779101E-2</c:v>
                </c:pt>
                <c:pt idx="4351">
                  <c:v>0.137661841994491</c:v>
                </c:pt>
                <c:pt idx="4352">
                  <c:v>0.20740293094861501</c:v>
                </c:pt>
                <c:pt idx="4353">
                  <c:v>0.22519866921228399</c:v>
                </c:pt>
                <c:pt idx="4354">
                  <c:v>0.18659200374061599</c:v>
                </c:pt>
                <c:pt idx="4355">
                  <c:v>0.101252213399357</c:v>
                </c:pt>
                <c:pt idx="4356">
                  <c:v>-9.4468219109008107E-3</c:v>
                </c:pt>
                <c:pt idx="4357">
                  <c:v>-0.117779842069745</c:v>
                </c:pt>
                <c:pt idx="4358">
                  <c:v>-0.19661417012912699</c:v>
                </c:pt>
                <c:pt idx="4359">
                  <c:v>-0.226205259573909</c:v>
                </c:pt>
                <c:pt idx="4360">
                  <c:v>-0.199141838482851</c:v>
                </c:pt>
                <c:pt idx="4361">
                  <c:v>-0.122202108557487</c:v>
                </c:pt>
                <c:pt idx="4362">
                  <c:v>-1.4656102457055399E-2</c:v>
                </c:pt>
                <c:pt idx="4363">
                  <c:v>9.6560615423604695E-2</c:v>
                </c:pt>
                <c:pt idx="4364">
                  <c:v>0.183593128152853</c:v>
                </c:pt>
                <c:pt idx="4365">
                  <c:v>0.22464360300713901</c:v>
                </c:pt>
                <c:pt idx="4366">
                  <c:v>0.209430693900548</c:v>
                </c:pt>
                <c:pt idx="4367">
                  <c:v>0.14176456829286199</c:v>
                </c:pt>
                <c:pt idx="4368">
                  <c:v>3.8592627112695198E-2</c:v>
                </c:pt>
                <c:pt idx="4369">
                  <c:v>-7.4245076939123897E-2</c:v>
                </c:pt>
                <c:pt idx="4370">
                  <c:v>-0.16848764088852</c:v>
                </c:pt>
                <c:pt idx="4371">
                  <c:v>-0.22053142995594599</c:v>
                </c:pt>
                <c:pt idx="4372">
                  <c:v>-0.21734175431323499</c:v>
                </c:pt>
                <c:pt idx="4373">
                  <c:v>-0.159717488012417</c:v>
                </c:pt>
                <c:pt idx="4374">
                  <c:v>-6.20909860235263E-2</c:v>
                </c:pt>
                <c:pt idx="4375">
                  <c:v>5.1086588599469698E-2</c:v>
                </c:pt>
                <c:pt idx="4376">
                  <c:v>0.15146921018954099</c:v>
                </c:pt>
                <c:pt idx="4377">
                  <c:v>0.21391542844087999</c:v>
                </c:pt>
                <c:pt idx="4378">
                  <c:v>0.22278520060422499</c:v>
                </c:pt>
                <c:pt idx="4379">
                  <c:v>0.17585703721719401</c:v>
                </c:pt>
                <c:pt idx="4380">
                  <c:v>8.4884387921260906E-2</c:v>
                </c:pt>
                <c:pt idx="4381">
                  <c:v>-2.7348082914065399E-2</c:v>
                </c:pt>
                <c:pt idx="4382">
                  <c:v>-0.13273105672837399</c:v>
                </c:pt>
                <c:pt idx="4383">
                  <c:v>-0.204870713981365</c:v>
                </c:pt>
                <c:pt idx="4384">
                  <c:v>-0.225699229992082</c:v>
                </c:pt>
                <c:pt idx="4385">
                  <c:v>-0.18999997371490901</c:v>
                </c:pt>
                <c:pt idx="4386">
                  <c:v>-0.106714045346572</c:v>
                </c:pt>
                <c:pt idx="4387">
                  <c:v>3.2990776846902E-3</c:v>
                </c:pt>
                <c:pt idx="4388">
                  <c:v>0.112485926243829</c:v>
                </c:pt>
                <c:pt idx="4389">
                  <c:v>0.19349997676317601</c:v>
                </c:pt>
                <c:pt idx="4390">
                  <c:v>0.226050757715478</c:v>
                </c:pt>
                <c:pt idx="4391">
                  <c:v>0.201985724080845</c:v>
                </c:pt>
                <c:pt idx="4392">
                  <c:v>0.12733211282170201</c:v>
                </c:pt>
                <c:pt idx="4393">
                  <c:v>2.0787383995283099E-2</c:v>
                </c:pt>
                <c:pt idx="4394">
                  <c:v>-9.0963674108322595E-2</c:v>
                </c:pt>
                <c:pt idx="4395">
                  <c:v>-0.179932315733832</c:v>
                </c:pt>
                <c:pt idx="4396">
                  <c:v>-0.22383579266475501</c:v>
                </c:pt>
                <c:pt idx="4397">
                  <c:v>-0.211678206746342</c:v>
                </c:pt>
                <c:pt idx="4398">
                  <c:v>-0.14650450079204699</c:v>
                </c:pt>
                <c:pt idx="4399">
                  <c:v>-4.4637833766444902E-2</c:v>
                </c:pt>
                <c:pt idx="4400">
                  <c:v>6.84086556389812E-2</c:v>
                </c:pt>
                <c:pt idx="4401">
                  <c:v>0.16432177286313401</c:v>
                </c:pt>
                <c:pt idx="4402">
                  <c:v>0.219079482695443</c:v>
                </c:pt>
                <c:pt idx="4403">
                  <c:v>0.218967377016236</c:v>
                </c:pt>
                <c:pt idx="4404">
                  <c:v>0.164013533388323</c:v>
                </c:pt>
                <c:pt idx="4405">
                  <c:v>6.7981482857212103E-2</c:v>
                </c:pt>
                <c:pt idx="4406">
                  <c:v>-4.5076951781990698E-2</c:v>
                </c:pt>
                <c:pt idx="4407">
                  <c:v>-0.14684558421028601</c:v>
                </c:pt>
                <c:pt idx="4408">
                  <c:v>-0.211835829109247</c:v>
                </c:pt>
                <c:pt idx="4409">
                  <c:v>-0.22377047647372</c:v>
                </c:pt>
                <c:pt idx="4410">
                  <c:v>-0.179660419834093</c:v>
                </c:pt>
                <c:pt idx="4411">
                  <c:v>-9.0553296514689199E-2</c:v>
                </c:pt>
                <c:pt idx="4412">
                  <c:v>2.1233461668687802E-2</c:v>
                </c:pt>
                <c:pt idx="4413">
                  <c:v>0.127702167654308</c:v>
                </c:pt>
                <c:pt idx="4414">
                  <c:v>0.20218707354417401</c:v>
                </c:pt>
                <c:pt idx="4415">
                  <c:v>0.226032972587357</c:v>
                </c:pt>
                <c:pt idx="4416">
                  <c:v>0.19326751143927401</c:v>
                </c:pt>
                <c:pt idx="4417">
                  <c:v>0.112097003106627</c:v>
                </c:pt>
                <c:pt idx="4418">
                  <c:v>2.85110494660494E-3</c:v>
                </c:pt>
                <c:pt idx="4419">
                  <c:v>-0.107108870134266</c:v>
                </c:pt>
                <c:pt idx="4420">
                  <c:v>-0.19024276423481901</c:v>
                </c:pt>
                <c:pt idx="4421">
                  <c:v>-0.22572917785233301</c:v>
                </c:pt>
                <c:pt idx="4422">
                  <c:v>-0.204680318554575</c:v>
                </c:pt>
                <c:pt idx="4423">
                  <c:v>-0.13236800373030899</c:v>
                </c:pt>
                <c:pt idx="4424">
                  <c:v>-2.6903301220308599E-2</c:v>
                </c:pt>
                <c:pt idx="4425">
                  <c:v>8.5299499976282903E-2</c:v>
                </c:pt>
                <c:pt idx="4426">
                  <c:v>0.17613851224413299</c:v>
                </c:pt>
                <c:pt idx="4427">
                  <c:v>0.22286254143643899</c:v>
                </c:pt>
                <c:pt idx="4428">
                  <c:v>0.21376926458715401</c:v>
                </c:pt>
                <c:pt idx="4429">
                  <c:v>0.151136149293775</c:v>
                </c:pt>
                <c:pt idx="4430">
                  <c:v>5.0650047829168598E-2</c:v>
                </c:pt>
                <c:pt idx="4431">
                  <c:v>-6.2521672324338695E-2</c:v>
                </c:pt>
                <c:pt idx="4432">
                  <c:v>-0.160034451787918</c:v>
                </c:pt>
                <c:pt idx="4433">
                  <c:v>-0.217465610019551</c:v>
                </c:pt>
                <c:pt idx="4434">
                  <c:v>-0.22043115716308301</c:v>
                </c:pt>
                <c:pt idx="4435">
                  <c:v>-0.16818835353950001</c:v>
                </c:pt>
                <c:pt idx="4436">
                  <c:v>-7.3821733407151702E-2</c:v>
                </c:pt>
                <c:pt idx="4437">
                  <c:v>3.90339978138044E-2</c:v>
                </c:pt>
                <c:pt idx="4438">
                  <c:v>0.14211342213295</c:v>
                </c:pt>
                <c:pt idx="4439">
                  <c:v>0.209599658271233</c:v>
                </c:pt>
                <c:pt idx="4440">
                  <c:v>0.224590359733604</c:v>
                </c:pt>
                <c:pt idx="4441">
                  <c:v>0.183331012343252</c:v>
                </c:pt>
                <c:pt idx="4442">
                  <c:v>9.6155275608500804E-2</c:v>
                </c:pt>
                <c:pt idx="4443">
                  <c:v>-1.5103146406424E-2</c:v>
                </c:pt>
                <c:pt idx="4444">
                  <c:v>-0.122578891710741</c:v>
                </c:pt>
                <c:pt idx="4445">
                  <c:v>-0.199353993161866</c:v>
                </c:pt>
                <c:pt idx="4446">
                  <c:v>-0.22619965032321299</c:v>
                </c:pt>
                <c:pt idx="4447">
                  <c:v>-0.19639220182035499</c:v>
                </c:pt>
                <c:pt idx="4448">
                  <c:v>-0.117397108042819</c:v>
                </c:pt>
                <c:pt idx="4449">
                  <c:v>-8.9991802771745896E-3</c:v>
                </c:pt>
                <c:pt idx="4450">
                  <c:v>0.10165264801575</c:v>
                </c:pt>
                <c:pt idx="4451">
                  <c:v>0.186844940005884</c:v>
                </c:pt>
                <c:pt idx="4452">
                  <c:v>0.22524075766968699</c:v>
                </c:pt>
                <c:pt idx="4453">
                  <c:v>0.207223630282899</c:v>
                </c:pt>
                <c:pt idx="4454">
                  <c:v>0.137306059169686</c:v>
                </c:pt>
                <c:pt idx="4455">
                  <c:v>3.2999333752473499E-2</c:v>
                </c:pt>
                <c:pt idx="4456">
                  <c:v>-7.9572279516050698E-2</c:v>
                </c:pt>
                <c:pt idx="4457">
                  <c:v>-0.17221452174919499</c:v>
                </c:pt>
                <c:pt idx="4458">
                  <c:v>-0.22172456866892201</c:v>
                </c:pt>
                <c:pt idx="4459">
                  <c:v>-0.21570232188615299</c:v>
                </c:pt>
                <c:pt idx="4460">
                  <c:v>-0.15565609046693901</c:v>
                </c:pt>
                <c:pt idx="4461">
                  <c:v>-5.66248255699996E-2</c:v>
                </c:pt>
                <c:pt idx="4462">
                  <c:v>5.6588478165862398E-2</c:v>
                </c:pt>
                <c:pt idx="4463">
                  <c:v>0.15562884649565101</c:v>
                </c:pt>
                <c:pt idx="4464">
                  <c:v>0.21569100476933301</c:v>
                </c:pt>
                <c:pt idx="4465">
                  <c:v>0.22173201284868299</c:v>
                </c:pt>
                <c:pt idx="4466">
                  <c:v>0.17223886278453601</c:v>
                </c:pt>
                <c:pt idx="4467">
                  <c:v>7.9607421043669802E-2</c:v>
                </c:pt>
                <c:pt idx="4468">
                  <c:v>-3.2962193146170701E-2</c:v>
                </c:pt>
                <c:pt idx="4469">
                  <c:v>-0.13727622157995201</c:v>
                </c:pt>
                <c:pt idx="4470">
                  <c:v>-0.207208568719181</c:v>
                </c:pt>
                <c:pt idx="4471">
                  <c:v>-0.22524424439405299</c:v>
                </c:pt>
                <c:pt idx="4472">
                  <c:v>-0.18686610174658699</c:v>
                </c:pt>
                <c:pt idx="4473">
                  <c:v>-0.101686184683553</c:v>
                </c:pt>
                <c:pt idx="4474">
                  <c:v>8.9616681487690395E-3</c:v>
                </c:pt>
                <c:pt idx="4475">
                  <c:v>0.117365015599079</c:v>
                </c:pt>
                <c:pt idx="4476">
                  <c:v>0.196373566812902</c:v>
                </c:pt>
                <c:pt idx="4477">
                  <c:v>0.226199140005267</c:v>
                </c:pt>
                <c:pt idx="4478">
                  <c:v>0.199371735345723</c:v>
                </c:pt>
                <c:pt idx="4479">
                  <c:v>0.12261044275638899</c:v>
                </c:pt>
                <c:pt idx="4480">
                  <c:v>1.5140604158751301E-2</c:v>
                </c:pt>
                <c:pt idx="4481">
                  <c:v>-9.6121292675934805E-2</c:v>
                </c:pt>
                <c:pt idx="4482">
                  <c:v>-0.18330901546672401</c:v>
                </c:pt>
                <c:pt idx="4483">
                  <c:v>-0.22458585816729801</c:v>
                </c:pt>
                <c:pt idx="4484">
                  <c:v>-0.209613779460357</c:v>
                </c:pt>
                <c:pt idx="4485">
                  <c:v>-0.142142629338086</c:v>
                </c:pt>
                <c:pt idx="4486">
                  <c:v>-3.9070975909237901E-2</c:v>
                </c:pt>
                <c:pt idx="4487">
                  <c:v>7.3786245814817603E-2</c:v>
                </c:pt>
                <c:pt idx="4488">
                  <c:v>0.16816324453791401</c:v>
                </c:pt>
                <c:pt idx="4489">
                  <c:v>0.22042271545745801</c:v>
                </c:pt>
                <c:pt idx="4490">
                  <c:v>0.21747594988742799</c:v>
                </c:pt>
                <c:pt idx="4491">
                  <c:v>0.16006098354524501</c:v>
                </c:pt>
                <c:pt idx="4492">
                  <c:v>6.2557750927900793E-2</c:v>
                </c:pt>
                <c:pt idx="4493">
                  <c:v>-5.0613458489448399E-2</c:v>
                </c:pt>
                <c:pt idx="4494">
                  <c:v>-0.151108213245013</c:v>
                </c:pt>
                <c:pt idx="4495">
                  <c:v>-0.21375697858606599</c:v>
                </c:pt>
                <c:pt idx="4496">
                  <c:v>-0.222868982588214</c:v>
                </c:pt>
                <c:pt idx="4497">
                  <c:v>-0.17616206732235101</c:v>
                </c:pt>
                <c:pt idx="4498">
                  <c:v>-8.5334269465479007E-2</c:v>
                </c:pt>
                <c:pt idx="4499">
                  <c:v>2.6866025554397901E-2</c:v>
                </c:pt>
                <c:pt idx="4500">
                  <c:v>0.132337557809452</c:v>
                </c:pt>
                <c:pt idx="4501">
                  <c:v>0.204664327748523</c:v>
                </c:pt>
                <c:pt idx="4502">
                  <c:v>0.225731647157663</c:v>
                </c:pt>
                <c:pt idx="4503">
                  <c:v>0.19026307519869101</c:v>
                </c:pt>
                <c:pt idx="4504">
                  <c:v>0.107141935749779</c:v>
                </c:pt>
                <c:pt idx="4505">
                  <c:v>-2.8135661679807998E-3</c:v>
                </c:pt>
                <c:pt idx="4506">
                  <c:v>-0.112064392984872</c:v>
                </c:pt>
                <c:pt idx="4507">
                  <c:v>-0.19324799738168</c:v>
                </c:pt>
                <c:pt idx="4508">
                  <c:v>-0.22603144201070399</c:v>
                </c:pt>
                <c:pt idx="4509">
                  <c:v>-0.20220390979088099</c:v>
                </c:pt>
                <c:pt idx="4510">
                  <c:v>-0.12773315398194199</c:v>
                </c:pt>
                <c:pt idx="4511">
                  <c:v>-2.1270837359267901E-2</c:v>
                </c:pt>
                <c:pt idx="4512">
                  <c:v>9.0518892434730699E-2</c:v>
                </c:pt>
                <c:pt idx="4513">
                  <c:v>0.17963760408001</c:v>
                </c:pt>
                <c:pt idx="4514">
                  <c:v>0.223764963392659</c:v>
                </c:pt>
                <c:pt idx="4515">
                  <c:v>0.21184899948656299</c:v>
                </c:pt>
                <c:pt idx="4516">
                  <c:v>0.14687413944327599</c:v>
                </c:pt>
                <c:pt idx="4517">
                  <c:v>4.5113740035408301E-2</c:v>
                </c:pt>
                <c:pt idx="4518">
                  <c:v>-6.7945675429652602E-2</c:v>
                </c:pt>
                <c:pt idx="4519">
                  <c:v>-0.163987674978988</c:v>
                </c:pt>
                <c:pt idx="4520">
                  <c:v>-0.218957944024156</c:v>
                </c:pt>
                <c:pt idx="4521">
                  <c:v>-0.21908883767200299</c:v>
                </c:pt>
                <c:pt idx="4522">
                  <c:v>-0.16434757279642101</c:v>
                </c:pt>
                <c:pt idx="4523">
                  <c:v>-6.8444438775651706E-2</c:v>
                </c:pt>
                <c:pt idx="4524">
                  <c:v>4.4601029534952E-2</c:v>
                </c:pt>
                <c:pt idx="4525">
                  <c:v>0.14647589331382699</c:v>
                </c:pt>
                <c:pt idx="4526">
                  <c:v>0.211664960941781</c:v>
                </c:pt>
                <c:pt idx="4527">
                  <c:v>0.22384122602777801</c:v>
                </c:pt>
                <c:pt idx="4528">
                  <c:v>0.17995506744496401</c:v>
                </c:pt>
                <c:pt idx="4529">
                  <c:v>9.0998045860367999E-2</c:v>
                </c:pt>
                <c:pt idx="4530">
                  <c:v>-2.0750000820850201E-2</c:v>
                </c:pt>
                <c:pt idx="4531">
                  <c:v>-0.127301081072827</c:v>
                </c:pt>
                <c:pt idx="4532">
                  <c:v>-0.20196881585154</c:v>
                </c:pt>
                <c:pt idx="4533">
                  <c:v>-0.22605220777666399</c:v>
                </c:pt>
                <c:pt idx="4534">
                  <c:v>-0.19351942193803401</c:v>
                </c:pt>
                <c:pt idx="4535">
                  <c:v>-0.112518496367686</c:v>
                </c:pt>
                <c:pt idx="4536">
                  <c:v>-3.3366153679754902E-3</c:v>
                </c:pt>
                <c:pt idx="4537">
                  <c:v>0.10668094164950299</c:v>
                </c:pt>
                <c:pt idx="4538">
                  <c:v>0.189979595030349</c:v>
                </c:pt>
                <c:pt idx="4539">
                  <c:v>0.225696680287998</c:v>
                </c:pt>
                <c:pt idx="4540">
                  <c:v>0.20488663184696199</c:v>
                </c:pt>
                <c:pt idx="4541">
                  <c:v>0.132761455435467</c:v>
                </c:pt>
                <c:pt idx="4542">
                  <c:v>2.7385348917882101E-2</c:v>
                </c:pt>
                <c:pt idx="4543">
                  <c:v>-8.4849588122557495E-2</c:v>
                </c:pt>
                <c:pt idx="4544">
                  <c:v>-0.17583341944907199</c:v>
                </c:pt>
                <c:pt idx="4545">
                  <c:v>-0.22277868008322299</c:v>
                </c:pt>
                <c:pt idx="4546">
                  <c:v>-0.21392763827193501</c:v>
                </c:pt>
                <c:pt idx="4547">
                  <c:v>-0.15149709234472</c:v>
                </c:pt>
                <c:pt idx="4548">
                  <c:v>-5.1123159820040301E-2</c:v>
                </c:pt>
                <c:pt idx="4549">
                  <c:v>6.2054885226627499E-2</c:v>
                </c:pt>
                <c:pt idx="4550">
                  <c:v>0.15969089930772601</c:v>
                </c:pt>
                <c:pt idx="4551">
                  <c:v>0.217331337006787</c:v>
                </c:pt>
                <c:pt idx="4552">
                  <c:v>0.220539793126764</c:v>
                </c:pt>
                <c:pt idx="4553">
                  <c:v>0.168512689928592</c:v>
                </c:pt>
                <c:pt idx="4554">
                  <c:v>7.4280538160970896E-2</c:v>
                </c:pt>
                <c:pt idx="4555">
                  <c:v>-3.8555635192070697E-2</c:v>
                </c:pt>
                <c:pt idx="4556">
                  <c:v>-0.14173531052946201</c:v>
                </c:pt>
                <c:pt idx="4557">
                  <c:v>-0.20941649808271701</c:v>
                </c:pt>
                <c:pt idx="4558">
                  <c:v>-0.224648024565518</c:v>
                </c:pt>
                <c:pt idx="4559">
                  <c:v>-0.18361505968071701</c:v>
                </c:pt>
                <c:pt idx="4560">
                  <c:v>-9.6594564033745903E-2</c:v>
                </c:pt>
                <c:pt idx="4561">
                  <c:v>1.46186394046483E-2</c:v>
                </c:pt>
                <c:pt idx="4562">
                  <c:v>0.12217051391669299</c:v>
                </c:pt>
                <c:pt idx="4563">
                  <c:v>0.19912402532745699</c:v>
                </c:pt>
                <c:pt idx="4564">
                  <c:v>0.226205689319186</c:v>
                </c:pt>
                <c:pt idx="4565">
                  <c:v>0.19663273514270699</c:v>
                </c:pt>
                <c:pt idx="4566">
                  <c:v>0.11781189262880599</c:v>
                </c:pt>
                <c:pt idx="4567">
                  <c:v>9.4843307540996603E-3</c:v>
                </c:pt>
                <c:pt idx="4568">
                  <c:v>-0.101218640594488</c:v>
                </c:pt>
                <c:pt idx="4569">
                  <c:v>-0.186570775491327</c:v>
                </c:pt>
                <c:pt idx="4570">
                  <c:v>-0.22519510226529799</c:v>
                </c:pt>
                <c:pt idx="4571">
                  <c:v>-0.20741791866793399</c:v>
                </c:pt>
                <c:pt idx="4572">
                  <c:v>-0.13769163061283499</c:v>
                </c:pt>
                <c:pt idx="4573">
                  <c:v>-3.3479619493887801E-2</c:v>
                </c:pt>
                <c:pt idx="4574">
                  <c:v>7.9117570019784603E-2</c:v>
                </c:pt>
                <c:pt idx="4575">
                  <c:v>0.17189927331223001</c:v>
                </c:pt>
                <c:pt idx="4576">
                  <c:v>0.22162773721795501</c:v>
                </c:pt>
                <c:pt idx="4577">
                  <c:v>0.215848159458778</c:v>
                </c:pt>
                <c:pt idx="4578">
                  <c:v>0.156008071138381</c:v>
                </c:pt>
                <c:pt idx="4579">
                  <c:v>5.70947935975663E-2</c:v>
                </c:pt>
                <c:pt idx="4580">
                  <c:v>-5.6118229190144697E-2</c:v>
                </c:pt>
                <c:pt idx="4581">
                  <c:v>-0.15527609334496401</c:v>
                </c:pt>
                <c:pt idx="4582">
                  <c:v>-0.21554409665858701</c:v>
                </c:pt>
                <c:pt idx="4583">
                  <c:v>-0.221827743825568</c:v>
                </c:pt>
                <c:pt idx="4584">
                  <c:v>-0.17255325643201699</c:v>
                </c:pt>
                <c:pt idx="4585">
                  <c:v>-8.0061735522380106E-2</c:v>
                </c:pt>
                <c:pt idx="4586">
                  <c:v>3.2481743715786902E-2</c:v>
                </c:pt>
                <c:pt idx="4587">
                  <c:v>0.13688996873822601</c:v>
                </c:pt>
                <c:pt idx="4588">
                  <c:v>0.207013251886462</c:v>
                </c:pt>
                <c:pt idx="4589">
                  <c:v>0.225288781882754</c:v>
                </c:pt>
                <c:pt idx="4590">
                  <c:v>0.18713933886637099</c:v>
                </c:pt>
                <c:pt idx="4591">
                  <c:v>0.102119687502731</c:v>
                </c:pt>
                <c:pt idx="4592">
                  <c:v>-8.4764731005172005E-3</c:v>
                </c:pt>
                <c:pt idx="4593">
                  <c:v>-0.116949648431519</c:v>
                </c:pt>
                <c:pt idx="4594">
                  <c:v>-0.19613205880990001</c:v>
                </c:pt>
                <c:pt idx="4595">
                  <c:v>-0.22619197834438101</c:v>
                </c:pt>
                <c:pt idx="4596">
                  <c:v>-0.19960071370935101</c:v>
                </c:pt>
                <c:pt idx="4597">
                  <c:v>-0.123018212092881</c:v>
                </c:pt>
                <c:pt idx="4598">
                  <c:v>-1.5625036108165399E-2</c:v>
                </c:pt>
                <c:pt idx="4599">
                  <c:v>9.5681527100526798E-2</c:v>
                </c:pt>
                <c:pt idx="4600">
                  <c:v>0.18302405828179</c:v>
                </c:pt>
                <c:pt idx="4601">
                  <c:v>0.224527078667552</c:v>
                </c:pt>
                <c:pt idx="4602">
                  <c:v>0.209795899336151</c:v>
                </c:pt>
                <c:pt idx="4603">
                  <c:v>0.142520035536738</c:v>
                </c:pt>
                <c:pt idx="4604">
                  <c:v>3.9549144707037201E-2</c:v>
                </c:pt>
                <c:pt idx="4605">
                  <c:v>-7.3327074759623495E-2</c:v>
                </c:pt>
                <c:pt idx="4606">
                  <c:v>-0.16783807346458901</c:v>
                </c:pt>
                <c:pt idx="4607">
                  <c:v>-0.22031298547853101</c:v>
                </c:pt>
                <c:pt idx="4608">
                  <c:v>-0.217609143556837</c:v>
                </c:pt>
                <c:pt idx="4609">
                  <c:v>-0.160403741682212</c:v>
                </c:pt>
                <c:pt idx="4610">
                  <c:v>-6.3024227630706794E-2</c:v>
                </c:pt>
                <c:pt idx="4611">
                  <c:v>5.01400952048335E-2</c:v>
                </c:pt>
                <c:pt idx="4612">
                  <c:v>0.15074652014975401</c:v>
                </c:pt>
                <c:pt idx="4613">
                  <c:v>0.213597543959651</c:v>
                </c:pt>
                <c:pt idx="4614">
                  <c:v>0.22295173782188901</c:v>
                </c:pt>
                <c:pt idx="4615">
                  <c:v>0.176466285854467</c:v>
                </c:pt>
                <c:pt idx="4616">
                  <c:v>8.5783757877431796E-2</c:v>
                </c:pt>
                <c:pt idx="4617">
                  <c:v>-2.6383844423805002E-2</c:v>
                </c:pt>
                <c:pt idx="4618">
                  <c:v>-0.13194344921561099</c:v>
                </c:pt>
                <c:pt idx="4619">
                  <c:v>-0.20445699863363401</c:v>
                </c:pt>
                <c:pt idx="4620">
                  <c:v>-0.22576302438472501</c:v>
                </c:pt>
                <c:pt idx="4621">
                  <c:v>-0.19052530014653801</c:v>
                </c:pt>
                <c:pt idx="4622">
                  <c:v>-0.107569332553495</c:v>
                </c:pt>
                <c:pt idx="4623">
                  <c:v>2.3280416892618801E-3</c:v>
                </c:pt>
                <c:pt idx="4624">
                  <c:v>0.111642343448821</c:v>
                </c:pt>
                <c:pt idx="4625">
                  <c:v>0.192995127712806</c:v>
                </c:pt>
                <c:pt idx="4626">
                  <c:v>0.22601108498626599</c:v>
                </c:pt>
                <c:pt idx="4627">
                  <c:v>0.202421163953935</c:v>
                </c:pt>
                <c:pt idx="4628">
                  <c:v>0.12813360667960599</c:v>
                </c:pt>
                <c:pt idx="4629">
                  <c:v>2.1754192729181599E-2</c:v>
                </c:pt>
                <c:pt idx="4630">
                  <c:v>-9.0073693743480496E-2</c:v>
                </c:pt>
                <c:pt idx="4631">
                  <c:v>-0.17934206484145901</c:v>
                </c:pt>
                <c:pt idx="4632">
                  <c:v>-0.223693103242495</c:v>
                </c:pt>
                <c:pt idx="4633">
                  <c:v>-0.21201881624518201</c:v>
                </c:pt>
                <c:pt idx="4634">
                  <c:v>-0.14724310145001601</c:v>
                </c:pt>
                <c:pt idx="4635">
                  <c:v>-4.5589438466806201E-2</c:v>
                </c:pt>
                <c:pt idx="4636">
                  <c:v>6.7482382196758797E-2</c:v>
                </c:pt>
                <c:pt idx="4637">
                  <c:v>0.16365282160883901</c:v>
                </c:pt>
                <c:pt idx="4638">
                  <c:v>0.21883539662058499</c:v>
                </c:pt>
                <c:pt idx="4639">
                  <c:v>0.219209288992464</c:v>
                </c:pt>
                <c:pt idx="4640">
                  <c:v>0.164680855060478</c:v>
                </c:pt>
                <c:pt idx="4641">
                  <c:v>6.8907079372738905E-2</c:v>
                </c:pt>
                <c:pt idx="4642">
                  <c:v>-4.4124901812389102E-2</c:v>
                </c:pt>
                <c:pt idx="4643">
                  <c:v>-0.14610552760758599</c:v>
                </c:pt>
                <c:pt idx="4644">
                  <c:v>-0.21149311764057199</c:v>
                </c:pt>
                <c:pt idx="4645">
                  <c:v>-0.223910944352427</c:v>
                </c:pt>
                <c:pt idx="4646">
                  <c:v>-0.18024888600856201</c:v>
                </c:pt>
                <c:pt idx="4647">
                  <c:v>-9.1442375980943694E-2</c:v>
                </c:pt>
                <c:pt idx="4648">
                  <c:v>2.02664443784192E-2</c:v>
                </c:pt>
                <c:pt idx="4649">
                  <c:v>0.12689940801931299</c:v>
                </c:pt>
                <c:pt idx="4650">
                  <c:v>0.20174962769499599</c:v>
                </c:pt>
                <c:pt idx="4651">
                  <c:v>0.22607040155064001</c:v>
                </c:pt>
                <c:pt idx="4652">
                  <c:v>0.193770440898971</c:v>
                </c:pt>
                <c:pt idx="4653">
                  <c:v>0.11293947125961</c:v>
                </c:pt>
                <c:pt idx="4654">
                  <c:v>3.82211041766495E-3</c:v>
                </c:pt>
                <c:pt idx="4655">
                  <c:v>-0.106252521689036</c:v>
                </c:pt>
                <c:pt idx="4656">
                  <c:v>-0.18971555059592701</c:v>
                </c:pt>
                <c:pt idx="4657">
                  <c:v>-0.22566314294623499</c:v>
                </c:pt>
                <c:pt idx="4658">
                  <c:v>-0.20509200123315399</c:v>
                </c:pt>
                <c:pt idx="4659">
                  <c:v>-0.13315429551282201</c:v>
                </c:pt>
                <c:pt idx="4660">
                  <c:v>-2.7867270452024299E-2</c:v>
                </c:pt>
                <c:pt idx="4661">
                  <c:v>8.4399285369478397E-2</c:v>
                </c:pt>
                <c:pt idx="4662">
                  <c:v>0.17552751659504001</c:v>
                </c:pt>
                <c:pt idx="4663">
                  <c:v>0.22269379239571399</c:v>
                </c:pt>
                <c:pt idx="4664">
                  <c:v>0.21408502639888999</c:v>
                </c:pt>
                <c:pt idx="4665">
                  <c:v>0.15185733745337901</c:v>
                </c:pt>
                <c:pt idx="4666">
                  <c:v>5.1596036288141002E-2</c:v>
                </c:pt>
                <c:pt idx="4667">
                  <c:v>-6.1587812244034097E-2</c:v>
                </c:pt>
                <c:pt idx="4668">
                  <c:v>-0.159346611136641</c:v>
                </c:pt>
                <c:pt idx="4669">
                  <c:v>-0.21719606275546699</c:v>
                </c:pt>
                <c:pt idx="4670">
                  <c:v>-0.22064741307063299</c:v>
                </c:pt>
                <c:pt idx="4671">
                  <c:v>-0.16883624998508201</c:v>
                </c:pt>
                <c:pt idx="4672">
                  <c:v>-7.4739000706713299E-2</c:v>
                </c:pt>
                <c:pt idx="4673">
                  <c:v>3.8077094945752003E-2</c:v>
                </c:pt>
                <c:pt idx="4674">
                  <c:v>0.14135654595590499</c:v>
                </c:pt>
                <c:pt idx="4675">
                  <c:v>0.20923237311905499</c:v>
                </c:pt>
                <c:pt idx="4676">
                  <c:v>0.224704654451128</c:v>
                </c:pt>
                <c:pt idx="4677">
                  <c:v>0.18389826110944099</c:v>
                </c:pt>
                <c:pt idx="4678">
                  <c:v>9.7033407450906994E-2</c:v>
                </c:pt>
                <c:pt idx="4679">
                  <c:v>-1.4134065055265901E-2</c:v>
                </c:pt>
                <c:pt idx="4680">
                  <c:v>-0.121761573286973</c:v>
                </c:pt>
                <c:pt idx="4681">
                  <c:v>-0.19889314013499601</c:v>
                </c:pt>
                <c:pt idx="4682">
                  <c:v>-0.22621068619274401</c:v>
                </c:pt>
                <c:pt idx="4683">
                  <c:v>-0.19687236258430299</c:v>
                </c:pt>
                <c:pt idx="4684">
                  <c:v>-0.118226134459152</c:v>
                </c:pt>
                <c:pt idx="4685">
                  <c:v>-9.9694375370146596E-3</c:v>
                </c:pt>
                <c:pt idx="4686">
                  <c:v>0.100784166862168</c:v>
                </c:pt>
                <c:pt idx="4687">
                  <c:v>0.186295751451141</c:v>
                </c:pt>
                <c:pt idx="4688">
                  <c:v>0.225148409394237</c:v>
                </c:pt>
                <c:pt idx="4689">
                  <c:v>0.207611251485216</c:v>
                </c:pt>
                <c:pt idx="4690">
                  <c:v>0.138076567715021</c:v>
                </c:pt>
                <c:pt idx="4691">
                  <c:v>3.3959750995760103E-2</c:v>
                </c:pt>
                <c:pt idx="4692">
                  <c:v>-7.8662496031389806E-2</c:v>
                </c:pt>
                <c:pt idx="4693">
                  <c:v>-0.17158323294078001</c:v>
                </c:pt>
                <c:pt idx="4694">
                  <c:v>-0.221529884735052</c:v>
                </c:pt>
                <c:pt idx="4695">
                  <c:v>-0.21599300262579699</c:v>
                </c:pt>
                <c:pt idx="4696">
                  <c:v>-0.15635933308560099</c:v>
                </c:pt>
                <c:pt idx="4697">
                  <c:v>-5.7564498591235101E-2</c:v>
                </c:pt>
                <c:pt idx="4698">
                  <c:v>5.5647721679529999E-2</c:v>
                </c:pt>
                <c:pt idx="4699">
                  <c:v>0.154922624842254</c:v>
                </c:pt>
                <c:pt idx="4700">
                  <c:v>0.21539619554304401</c:v>
                </c:pt>
                <c:pt idx="4701">
                  <c:v>0.22192245284909101</c:v>
                </c:pt>
                <c:pt idx="4702">
                  <c:v>0.17286685513213501</c:v>
                </c:pt>
                <c:pt idx="4703">
                  <c:v>8.0515681159221406E-2</c:v>
                </c:pt>
                <c:pt idx="4704">
                  <c:v>-3.2001144643042899E-2</c:v>
                </c:pt>
                <c:pt idx="4705">
                  <c:v>-0.136503085248768</c:v>
                </c:pt>
                <c:pt idx="4706">
                  <c:v>-0.20681698135027701</c:v>
                </c:pt>
                <c:pt idx="4707">
                  <c:v>-0.225332281473201</c:v>
                </c:pt>
                <c:pt idx="4708">
                  <c:v>-0.187411713841173</c:v>
                </c:pt>
                <c:pt idx="4709">
                  <c:v>-0.102552719859756</c:v>
                </c:pt>
                <c:pt idx="4710">
                  <c:v>7.9912390014233795E-3</c:v>
                </c:pt>
                <c:pt idx="4711">
                  <c:v>0.116533742480648</c:v>
                </c:pt>
                <c:pt idx="4712">
                  <c:v>0.19588964723274099</c:v>
                </c:pt>
                <c:pt idx="4713">
                  <c:v>0.22618377462424599</c:v>
                </c:pt>
                <c:pt idx="4714">
                  <c:v>0.19982877251883899</c:v>
                </c:pt>
                <c:pt idx="4715">
                  <c:v>0.123425414688382</c:v>
                </c:pt>
                <c:pt idx="4716">
                  <c:v>1.61093960735352E-2</c:v>
                </c:pt>
                <c:pt idx="4717">
                  <c:v>-9.5241320723366898E-2</c:v>
                </c:pt>
                <c:pt idx="4718">
                  <c:v>-0.182738257910842</c:v>
                </c:pt>
                <c:pt idx="4719">
                  <c:v>-0.224467264778696</c:v>
                </c:pt>
                <c:pt idx="4720">
                  <c:v>-0.20997705268891001</c:v>
                </c:pt>
                <c:pt idx="4721">
                  <c:v>-0.14289678515012</c:v>
                </c:pt>
                <c:pt idx="4722">
                  <c:v>-4.0027131303184901E-2</c:v>
                </c:pt>
                <c:pt idx="4723">
                  <c:v>7.2867565888928301E-2</c:v>
                </c:pt>
                <c:pt idx="4724">
                  <c:v>0.167512129166598</c:v>
                </c:pt>
                <c:pt idx="4725">
                  <c:v>0.22020224052468801</c:v>
                </c:pt>
                <c:pt idx="4726">
                  <c:v>0.21774133470784299</c:v>
                </c:pt>
                <c:pt idx="4727">
                  <c:v>0.160745760844244</c:v>
                </c:pt>
                <c:pt idx="4728">
                  <c:v>6.3490413982900396E-2</c:v>
                </c:pt>
                <c:pt idx="4729">
                  <c:v>-4.9666500926394803E-2</c:v>
                </c:pt>
                <c:pt idx="4730">
                  <c:v>-0.15038413257007099</c:v>
                </c:pt>
                <c:pt idx="4731">
                  <c:v>-0.213437125296144</c:v>
                </c:pt>
                <c:pt idx="4732">
                  <c:v>-0.223033465924</c:v>
                </c:pt>
                <c:pt idx="4733">
                  <c:v>-0.17676969141201601</c:v>
                </c:pt>
                <c:pt idx="4734">
                  <c:v>-8.6232851086340601E-2</c:v>
                </c:pt>
                <c:pt idx="4735">
                  <c:v>2.5901541743680201E-2</c:v>
                </c:pt>
                <c:pt idx="4736">
                  <c:v>0.13154873276249601</c:v>
                </c:pt>
                <c:pt idx="4737">
                  <c:v>0.204248727591854</c:v>
                </c:pt>
                <c:pt idx="4738">
                  <c:v>0.22579336152871499</c:v>
                </c:pt>
                <c:pt idx="4739">
                  <c:v>0.190786647350386</c:v>
                </c:pt>
                <c:pt idx="4740">
                  <c:v>0.107996233788718</c:v>
                </c:pt>
                <c:pt idx="4741">
                  <c:v>-1.8425064853287499E-3</c:v>
                </c:pt>
                <c:pt idx="4742">
                  <c:v>-0.111219779580045</c:v>
                </c:pt>
                <c:pt idx="4743">
                  <c:v>-0.192741368921517</c:v>
                </c:pt>
                <c:pt idx="4744">
                  <c:v>-0.22598968673594899</c:v>
                </c:pt>
                <c:pt idx="4745">
                  <c:v>-0.202637485569126</c:v>
                </c:pt>
                <c:pt idx="4746">
                  <c:v>-0.128533469069818</c:v>
                </c:pt>
                <c:pt idx="4747">
                  <c:v>-2.2237447878221201E-2</c:v>
                </c:pt>
                <c:pt idx="4748">
                  <c:v>8.9628080085588202E-2</c:v>
                </c:pt>
                <c:pt idx="4749">
                  <c:v>0.17904569937971901</c:v>
                </c:pt>
                <c:pt idx="4750">
                  <c:v>0.223620212545319</c:v>
                </c:pt>
                <c:pt idx="4751">
                  <c:v>0.212187656239858</c:v>
                </c:pt>
                <c:pt idx="4752">
                  <c:v>0.14761138511246999</c:v>
                </c:pt>
                <c:pt idx="4753">
                  <c:v>4.6064926869111199E-2</c:v>
                </c:pt>
                <c:pt idx="4754">
                  <c:v>-6.7018778074676405E-2</c:v>
                </c:pt>
                <c:pt idx="4755">
                  <c:v>-0.16331721429534499</c:v>
                </c:pt>
                <c:pt idx="4756">
                  <c:v>-0.218711841049302</c:v>
                </c:pt>
                <c:pt idx="4757">
                  <c:v>-0.21932873042270201</c:v>
                </c:pt>
                <c:pt idx="4758">
                  <c:v>-0.16501337864507301</c:v>
                </c:pt>
                <c:pt idx="4759">
                  <c:v>-6.9369402517102996E-2</c:v>
                </c:pt>
                <c:pt idx="4760">
                  <c:v>4.3648570807806902E-2</c:v>
                </c:pt>
                <c:pt idx="4761">
                  <c:v>0.145734488797826</c:v>
                </c:pt>
                <c:pt idx="4762">
                  <c:v>0.21132029999729701</c:v>
                </c:pt>
                <c:pt idx="4763">
                  <c:v>0.22397963112647801</c:v>
                </c:pt>
                <c:pt idx="4764">
                  <c:v>0.18054187417127501</c:v>
                </c:pt>
                <c:pt idx="4765">
                  <c:v>9.1886284829401796E-2</c:v>
                </c:pt>
                <c:pt idx="4766">
                  <c:v>-1.97827945691233E-2</c:v>
                </c:pt>
                <c:pt idx="4767">
                  <c:v>-0.12649715034426301</c:v>
                </c:pt>
                <c:pt idx="4768">
                  <c:v>-0.20152951008433401</c:v>
                </c:pt>
                <c:pt idx="4769">
                  <c:v>-0.226087553825466</c:v>
                </c:pt>
                <c:pt idx="4770">
                  <c:v>-0.194020567165651</c:v>
                </c:pt>
                <c:pt idx="4771">
                  <c:v>-0.113359925842982</c:v>
                </c:pt>
                <c:pt idx="4772">
                  <c:v>-4.3075878590136101E-3</c:v>
                </c:pt>
                <c:pt idx="4773">
                  <c:v>0.10582361222658</c:v>
                </c:pt>
                <c:pt idx="4774">
                  <c:v>0.18945063214799701</c:v>
                </c:pt>
                <c:pt idx="4775">
                  <c:v>0.22562856598155101</c:v>
                </c:pt>
                <c:pt idx="4776">
                  <c:v>0.20529642576701901</c:v>
                </c:pt>
                <c:pt idx="4777">
                  <c:v>0.13354652215257301</c:v>
                </c:pt>
                <c:pt idx="4778">
                  <c:v>2.8349063602537899E-2</c:v>
                </c:pt>
                <c:pt idx="4779">
                  <c:v>-8.3948593791576001E-2</c:v>
                </c:pt>
                <c:pt idx="4780">
                  <c:v>-0.17522080509132201</c:v>
                </c:pt>
                <c:pt idx="4781">
                  <c:v>-0.222607878764987</c:v>
                </c:pt>
                <c:pt idx="4782">
                  <c:v>-0.21424142824293901</c:v>
                </c:pt>
                <c:pt idx="4783">
                  <c:v>-0.15221688296011501</c:v>
                </c:pt>
                <c:pt idx="4784">
                  <c:v>-5.2068675054943399E-2</c:v>
                </c:pt>
                <c:pt idx="4785">
                  <c:v>6.1120455528348397E-2</c:v>
                </c:pt>
                <c:pt idx="4786">
                  <c:v>0.159001588860786</c:v>
                </c:pt>
                <c:pt idx="4787">
                  <c:v>0.21705978788879299</c:v>
                </c:pt>
                <c:pt idx="4788">
                  <c:v>0.22075401649888701</c:v>
                </c:pt>
                <c:pt idx="4789">
                  <c:v>0.169159032218338</c:v>
                </c:pt>
                <c:pt idx="4790">
                  <c:v>7.5197118932256599E-2</c:v>
                </c:pt>
                <c:pt idx="4791">
                  <c:v>-3.7598379279468103E-2</c:v>
                </c:pt>
                <c:pt idx="4792">
                  <c:v>-0.14097713015723801</c:v>
                </c:pt>
                <c:pt idx="4793">
                  <c:v>-0.20904728422850499</c:v>
                </c:pt>
                <c:pt idx="4794">
                  <c:v>-0.22476024912954201</c:v>
                </c:pt>
                <c:pt idx="4795">
                  <c:v>-0.18418061532472599</c:v>
                </c:pt>
                <c:pt idx="4796">
                  <c:v>-9.7471803838245802E-2</c:v>
                </c:pt>
                <c:pt idx="4797">
                  <c:v>1.36494255906953E-2</c:v>
                </c:pt>
                <c:pt idx="4798">
                  <c:v>0.12135207170555699</c:v>
                </c:pt>
                <c:pt idx="4799">
                  <c:v>0.19866133864816399</c:v>
                </c:pt>
                <c:pt idx="4800">
                  <c:v>0.22621464092086599</c:v>
                </c:pt>
                <c:pt idx="4801">
                  <c:v>0.19711108304118599</c:v>
                </c:pt>
                <c:pt idx="4802">
                  <c:v>0.11863983162545599</c:v>
                </c:pt>
                <c:pt idx="4803">
                  <c:v>1.0454498391048001E-2</c:v>
                </c:pt>
                <c:pt idx="4804">
                  <c:v>-0.100349228820397</c:v>
                </c:pt>
                <c:pt idx="4805">
                  <c:v>-0.18601986915235399</c:v>
                </c:pt>
                <c:pt idx="4806">
                  <c:v>-0.22510067927161401</c:v>
                </c:pt>
                <c:pt idx="4807">
                  <c:v>-0.207803627844064</c:v>
                </c:pt>
                <c:pt idx="4808">
                  <c:v>-0.13846086870285099</c:v>
                </c:pt>
                <c:pt idx="4809">
                  <c:v>-3.4439726046139499E-2</c:v>
                </c:pt>
                <c:pt idx="4810">
                  <c:v>7.82070596473778E-2</c:v>
                </c:pt>
                <c:pt idx="4811">
                  <c:v>0.17126640209083399</c:v>
                </c:pt>
                <c:pt idx="4812">
                  <c:v>0.221431011671016</c:v>
                </c:pt>
                <c:pt idx="4813">
                  <c:v>0.216136850719924</c:v>
                </c:pt>
                <c:pt idx="4814">
                  <c:v>0.156709874690347</c:v>
                </c:pt>
                <c:pt idx="4815">
                  <c:v>5.8033938387089701E-2</c:v>
                </c:pt>
                <c:pt idx="4816">
                  <c:v>-5.5176957801631503E-2</c:v>
                </c:pt>
                <c:pt idx="4817">
                  <c:v>-0.154568442615938</c:v>
                </c:pt>
                <c:pt idx="4818">
                  <c:v>-0.215247302104079</c:v>
                </c:pt>
                <c:pt idx="4819">
                  <c:v>-0.222016139482934</c:v>
                </c:pt>
                <c:pt idx="4820">
                  <c:v>-0.17317965744014899</c:v>
                </c:pt>
                <c:pt idx="4821">
                  <c:v>-8.0969255862880493E-2</c:v>
                </c:pt>
                <c:pt idx="4822">
                  <c:v>3.1520398142043403E-2</c:v>
                </c:pt>
                <c:pt idx="4823">
                  <c:v>0.136115572893938</c:v>
                </c:pt>
                <c:pt idx="4824">
                  <c:v>0.20661975801483601</c:v>
                </c:pt>
                <c:pt idx="4825">
                  <c:v>0.22537474296499499</c:v>
                </c:pt>
                <c:pt idx="4826">
                  <c:v>0.18768322541617</c:v>
                </c:pt>
                <c:pt idx="4827">
                  <c:v>0.102985279759662</c:v>
                </c:pt>
                <c:pt idx="4828">
                  <c:v>-7.5059680869457301E-3</c:v>
                </c:pt>
                <c:pt idx="4829">
                  <c:v>-0.11611729966253299</c:v>
                </c:pt>
                <c:pt idx="4830">
                  <c:v>-0.19564633319820801</c:v>
                </c:pt>
                <c:pt idx="4831">
                  <c:v>-0.22617452888265599</c:v>
                </c:pt>
                <c:pt idx="4832">
                  <c:v>-0.20005591072352799</c:v>
                </c:pt>
                <c:pt idx="4833">
                  <c:v>-0.123832048666924</c:v>
                </c:pt>
                <c:pt idx="4834">
                  <c:v>-1.6593681823429601E-2</c:v>
                </c:pt>
                <c:pt idx="4835">
                  <c:v>9.4800675572471502E-2</c:v>
                </c:pt>
                <c:pt idx="4836">
                  <c:v>0.18245161567055199</c:v>
                </c:pt>
                <c:pt idx="4837">
                  <c:v>0.224406416776291</c:v>
                </c:pt>
                <c:pt idx="4838">
                  <c:v>0.210157238684065</c:v>
                </c:pt>
                <c:pt idx="4839">
                  <c:v>0.14327287644255701</c:v>
                </c:pt>
                <c:pt idx="4840">
                  <c:v>4.0504933495611802E-2</c:v>
                </c:pt>
                <c:pt idx="4841">
                  <c:v>-7.2407721319674698E-2</c:v>
                </c:pt>
                <c:pt idx="4842">
                  <c:v>-0.16718541314555599</c:v>
                </c:pt>
                <c:pt idx="4843">
                  <c:v>-0.220090481106126</c:v>
                </c:pt>
                <c:pt idx="4844">
                  <c:v>-0.217872522731446</c:v>
                </c:pt>
                <c:pt idx="4845">
                  <c:v>-0.16108703945566899</c:v>
                </c:pt>
                <c:pt idx="4846">
                  <c:v>-6.3956307836776499E-2</c:v>
                </c:pt>
                <c:pt idx="4847">
                  <c:v>4.9192677835966203E-2</c:v>
                </c:pt>
                <c:pt idx="4848">
                  <c:v>0.15002105217547301</c:v>
                </c:pt>
                <c:pt idx="4849">
                  <c:v>0.21327572333459099</c:v>
                </c:pt>
                <c:pt idx="4850">
                  <c:v>0.22311416651802701</c:v>
                </c:pt>
                <c:pt idx="4851">
                  <c:v>0.17707228259721999</c:v>
                </c:pt>
                <c:pt idx="4852">
                  <c:v>8.6681547023247402E-2</c:v>
                </c:pt>
                <c:pt idx="4853">
                  <c:v>-2.5419119735976301E-2</c:v>
                </c:pt>
                <c:pt idx="4854">
                  <c:v>-0.13115341026855401</c:v>
                </c:pt>
                <c:pt idx="4855">
                  <c:v>-0.20403951558268299</c:v>
                </c:pt>
                <c:pt idx="4856">
                  <c:v>-0.22582265844987001</c:v>
                </c:pt>
                <c:pt idx="4857">
                  <c:v>-0.19104711560621801</c:v>
                </c:pt>
                <c:pt idx="4858">
                  <c:v>-0.10842263748872701</c:v>
                </c:pt>
                <c:pt idx="4859">
                  <c:v>1.3569627930268299E-3</c:v>
                </c:pt>
                <c:pt idx="4860">
                  <c:v>0.11079670332528101</c:v>
                </c:pt>
                <c:pt idx="4861">
                  <c:v>0.19248672217687299</c:v>
                </c:pt>
                <c:pt idx="4862">
                  <c:v>0.22596724735833301</c:v>
                </c:pt>
                <c:pt idx="4863">
                  <c:v>0.20285287363986601</c:v>
                </c:pt>
                <c:pt idx="4864">
                  <c:v>0.12893273931042701</c:v>
                </c:pt>
                <c:pt idx="4865">
                  <c:v>2.2720600580046001E-2</c:v>
                </c:pt>
                <c:pt idx="4866">
                  <c:v>-8.9182053513981799E-2</c:v>
                </c:pt>
                <c:pt idx="4867">
                  <c:v>-0.17874850906013801</c:v>
                </c:pt>
                <c:pt idx="4868">
                  <c:v>-0.22354629163693701</c:v>
                </c:pt>
                <c:pt idx="4869">
                  <c:v>-0.21235551869275099</c:v>
                </c:pt>
                <c:pt idx="4870">
                  <c:v>-0.147978988733968</c:v>
                </c:pt>
                <c:pt idx="4871">
                  <c:v>-4.6540203051763297E-2</c:v>
                </c:pt>
                <c:pt idx="4872">
                  <c:v>6.6554865199215094E-2</c:v>
                </c:pt>
                <c:pt idx="4873">
                  <c:v>0.16298085458464101</c:v>
                </c:pt>
                <c:pt idx="4874">
                  <c:v>0.218587277879525</c:v>
                </c:pt>
                <c:pt idx="4875">
                  <c:v>0.21944716141245599</c:v>
                </c:pt>
                <c:pt idx="4876">
                  <c:v>0.16534514201828199</c:v>
                </c:pt>
                <c:pt idx="4877">
                  <c:v>6.98314060788362E-2</c:v>
                </c:pt>
                <c:pt idx="4878">
                  <c:v>-4.3172038715647301E-2</c:v>
                </c:pt>
                <c:pt idx="4879">
                  <c:v>-0.145362778593912</c:v>
                </c:pt>
                <c:pt idx="4880">
                  <c:v>-0.211146508808121</c:v>
                </c:pt>
                <c:pt idx="4881">
                  <c:v>-0.224047286033492</c:v>
                </c:pt>
                <c:pt idx="4882">
                  <c:v>-0.18083403058331701</c:v>
                </c:pt>
                <c:pt idx="4883">
                  <c:v>-9.2329770360668195E-2</c:v>
                </c:pt>
                <c:pt idx="4884">
                  <c:v>1.9299053621122102E-2</c:v>
                </c:pt>
                <c:pt idx="4885">
                  <c:v>0.12609430990086501</c:v>
                </c:pt>
                <c:pt idx="4886">
                  <c:v>0.20130846403362801</c:v>
                </c:pt>
                <c:pt idx="4887">
                  <c:v>0.22610366452212299</c:v>
                </c:pt>
                <c:pt idx="4888">
                  <c:v>0.194269799585749</c:v>
                </c:pt>
                <c:pt idx="4889">
                  <c:v>0.113779858180782</c:v>
                </c:pt>
                <c:pt idx="4890">
                  <c:v>4.7930454554417799E-3</c:v>
                </c:pt>
                <c:pt idx="4891">
                  <c:v>-0.105394215238109</c:v>
                </c:pt>
                <c:pt idx="4892">
                  <c:v>-0.189184840907031</c:v>
                </c:pt>
                <c:pt idx="4893">
                  <c:v>-0.225592949553239</c:v>
                </c:pt>
                <c:pt idx="4894">
                  <c:v>-0.20549990450678099</c:v>
                </c:pt>
                <c:pt idx="4895">
                  <c:v>-0.133938133547744</c:v>
                </c:pt>
                <c:pt idx="4896">
                  <c:v>-2.8830726149817E-2</c:v>
                </c:pt>
                <c:pt idx="4897">
                  <c:v>8.3497515465172298E-2</c:v>
                </c:pt>
                <c:pt idx="4898">
                  <c:v>0.17491328635092801</c:v>
                </c:pt>
                <c:pt idx="4899">
                  <c:v>0.22252093958684299</c:v>
                </c:pt>
                <c:pt idx="4900">
                  <c:v>0.21439684308354101</c:v>
                </c:pt>
                <c:pt idx="4901">
                  <c:v>0.15257572720851201</c:v>
                </c:pt>
                <c:pt idx="4902">
                  <c:v>5.2541073943015999E-2</c:v>
                </c:pt>
                <c:pt idx="4903">
                  <c:v>-6.0652817232668202E-2</c:v>
                </c:pt>
                <c:pt idx="4904">
                  <c:v>-0.15865583406966899</c:v>
                </c:pt>
                <c:pt idx="4905">
                  <c:v>-0.21692251303458099</c:v>
                </c:pt>
                <c:pt idx="4906">
                  <c:v>-0.22085960292040899</c:v>
                </c:pt>
                <c:pt idx="4907">
                  <c:v>-0.16948103514131399</c:v>
                </c:pt>
                <c:pt idx="4908">
                  <c:v>-7.5654890727064703E-2</c:v>
                </c:pt>
                <c:pt idx="4909">
                  <c:v>3.71194903986466E-2</c:v>
                </c:pt>
                <c:pt idx="4910">
                  <c:v>0.14059706488141599</c:v>
                </c:pt>
                <c:pt idx="4911">
                  <c:v>0.20886123226376599</c:v>
                </c:pt>
                <c:pt idx="4912">
                  <c:v>0.22481480834463699</c:v>
                </c:pt>
                <c:pt idx="4913">
                  <c:v>0.184462121025774</c:v>
                </c:pt>
                <c:pt idx="4914">
                  <c:v>9.79097511760849E-2</c:v>
                </c:pt>
                <c:pt idx="4915">
                  <c:v>-1.31647232436552E-2</c:v>
                </c:pt>
                <c:pt idx="4916">
                  <c:v>-0.12094201105900799</c:v>
                </c:pt>
                <c:pt idx="4917">
                  <c:v>-0.19842862193486499</c:v>
                </c:pt>
                <c:pt idx="4918">
                  <c:v>-0.22621755348533201</c:v>
                </c:pt>
                <c:pt idx="4919">
                  <c:v>-0.197348895413579</c:v>
                </c:pt>
                <c:pt idx="4920">
                  <c:v>-0.119052982221829</c:v>
                </c:pt>
                <c:pt idx="4921">
                  <c:v>-1.0939511081539699E-2</c:v>
                </c:pt>
                <c:pt idx="4922">
                  <c:v>9.9913828472921795E-2</c:v>
                </c:pt>
                <c:pt idx="4923">
                  <c:v>0.18574312986594599</c:v>
                </c:pt>
                <c:pt idx="4924">
                  <c:v>0.22505191211732201</c:v>
                </c:pt>
                <c:pt idx="4925">
                  <c:v>0.20799504685820999</c:v>
                </c:pt>
                <c:pt idx="4926">
                  <c:v>0.13884453180586401</c:v>
                </c:pt>
                <c:pt idx="4927">
                  <c:v>3.4919542433796698E-2</c:v>
                </c:pt>
                <c:pt idx="4928">
                  <c:v>-7.7751262965929505E-2</c:v>
                </c:pt>
                <c:pt idx="4929">
                  <c:v>-0.17094878222202001</c:v>
                </c:pt>
                <c:pt idx="4930">
                  <c:v>-0.22133111848135301</c:v>
                </c:pt>
                <c:pt idx="4931">
                  <c:v>-0.21627970307845301</c:v>
                </c:pt>
                <c:pt idx="4932">
                  <c:v>-0.15705969433768499</c:v>
                </c:pt>
                <c:pt idx="4933">
                  <c:v>-5.8503110822436102E-2</c:v>
                </c:pt>
                <c:pt idx="4934">
                  <c:v>5.4705939725243402E-2</c:v>
                </c:pt>
                <c:pt idx="4935">
                  <c:v>0.15421354829772399</c:v>
                </c:pt>
                <c:pt idx="4936">
                  <c:v>0.21509741702763999</c:v>
                </c:pt>
                <c:pt idx="4937">
                  <c:v>0.22210880329548299</c:v>
                </c:pt>
                <c:pt idx="4938">
                  <c:v>0.17349166191498899</c:v>
                </c:pt>
                <c:pt idx="4939">
                  <c:v>8.1422457543753199E-2</c:v>
                </c:pt>
                <c:pt idx="4940">
                  <c:v>-3.1039506427572201E-2</c:v>
                </c:pt>
                <c:pt idx="4941">
                  <c:v>-0.13572743345899299</c:v>
                </c:pt>
                <c:pt idx="4942">
                  <c:v>-0.20642158278874101</c:v>
                </c:pt>
                <c:pt idx="4943">
                  <c:v>-0.225416166162517</c:v>
                </c:pt>
                <c:pt idx="4944">
                  <c:v>-0.187953872340517</c:v>
                </c:pt>
                <c:pt idx="4945">
                  <c:v>-0.10341736520966099</c:v>
                </c:pt>
                <c:pt idx="4946">
                  <c:v>7.0206625927118496E-3</c:v>
                </c:pt>
                <c:pt idx="4947">
                  <c:v>0.115700321895711</c:v>
                </c:pt>
                <c:pt idx="4948">
                  <c:v>0.19540211782724101</c:v>
                </c:pt>
                <c:pt idx="4949">
                  <c:v>0.22616424116220399</c:v>
                </c:pt>
                <c:pt idx="4950">
                  <c:v>0.20028212727700001</c:v>
                </c:pt>
                <c:pt idx="4951">
                  <c:v>0.124238112155156</c:v>
                </c:pt>
                <c:pt idx="4952">
                  <c:v>1.7077891126759701E-2</c:v>
                </c:pt>
                <c:pt idx="4953">
                  <c:v>-9.4359593677879203E-2</c:v>
                </c:pt>
                <c:pt idx="4954">
                  <c:v>-0.18216413288147101</c:v>
                </c:pt>
                <c:pt idx="4955">
                  <c:v>-0.22434453494066101</c:v>
                </c:pt>
                <c:pt idx="4956">
                  <c:v>-0.21033645649150701</c:v>
                </c:pt>
                <c:pt idx="4957">
                  <c:v>-0.14364830768140899</c:v>
                </c:pt>
                <c:pt idx="4958">
                  <c:v>-4.0982549083098098E-2</c:v>
                </c:pt>
                <c:pt idx="4959">
                  <c:v>7.1947543170352193E-2</c:v>
                </c:pt>
                <c:pt idx="4960">
                  <c:v>0.16685792690663301</c:v>
                </c:pt>
                <c:pt idx="4961">
                  <c:v>0.21997770773771899</c:v>
                </c:pt>
                <c:pt idx="4962">
                  <c:v>0.21800270702326599</c:v>
                </c:pt>
                <c:pt idx="4963">
                  <c:v>0.16142757594422599</c:v>
                </c:pt>
                <c:pt idx="4964">
                  <c:v>6.4421907045976307E-2</c:v>
                </c:pt>
                <c:pt idx="4965">
                  <c:v>-4.8718628116435403E-2</c:v>
                </c:pt>
                <c:pt idx="4966">
                  <c:v>-0.14965728063865799</c:v>
                </c:pt>
                <c:pt idx="4967">
                  <c:v>-0.21311333881856301</c:v>
                </c:pt>
                <c:pt idx="4968">
                  <c:v>-0.223193839232185</c:v>
                </c:pt>
                <c:pt idx="4969">
                  <c:v>-0.17737405801605</c:v>
                </c:pt>
                <c:pt idx="4970">
                  <c:v>-8.71298436210238E-2</c:v>
                </c:pt>
                <c:pt idx="4971">
                  <c:v>2.4936580623196401E-2</c:v>
                </c:pt>
                <c:pt idx="4972">
                  <c:v>0.13075748355502101</c:v>
                </c:pt>
                <c:pt idx="4973">
                  <c:v>0.20382936356995399</c:v>
                </c:pt>
                <c:pt idx="4974">
                  <c:v>0.22585091501321899</c:v>
                </c:pt>
                <c:pt idx="4975">
                  <c:v>0.191306703714065</c:v>
                </c:pt>
                <c:pt idx="4976">
                  <c:v>0.108848541689094</c:v>
                </c:pt>
                <c:pt idx="4977">
                  <c:v>-8.7141284924052102E-4</c:v>
                </c:pt>
                <c:pt idx="4978">
                  <c:v>-0.11037311663363</c:v>
                </c:pt>
                <c:pt idx="4979">
                  <c:v>-0.19223118865202099</c:v>
                </c:pt>
                <c:pt idx="4980">
                  <c:v>-0.22594376695679499</c:v>
                </c:pt>
                <c:pt idx="4981">
                  <c:v>-0.20306732717386999</c:v>
                </c:pt>
                <c:pt idx="4982">
                  <c:v>-0.129331415562007</c:v>
                </c:pt>
                <c:pt idx="4983">
                  <c:v>-2.3203648608786199E-2</c:v>
                </c:pt>
                <c:pt idx="4984">
                  <c:v>8.87356160834913E-2</c:v>
                </c:pt>
                <c:pt idx="4985">
                  <c:v>0.17845049525185999</c:v>
                </c:pt>
                <c:pt idx="4986">
                  <c:v>0.22347134085789899</c:v>
                </c:pt>
                <c:pt idx="4987">
                  <c:v>0.21252240283052401</c:v>
                </c:pt>
                <c:pt idx="4988">
                  <c:v>0.14834591062097199</c:v>
                </c:pt>
                <c:pt idx="4989">
                  <c:v>4.70152648251803E-2</c:v>
                </c:pt>
                <c:pt idx="4990">
                  <c:v>-6.6090645707606699E-2</c:v>
                </c:pt>
                <c:pt idx="4991">
                  <c:v>-0.16264374402632301</c:v>
                </c:pt>
                <c:pt idx="4992">
                  <c:v>-0.21846170768511</c:v>
                </c:pt>
                <c:pt idx="4993">
                  <c:v>-0.21956458141611701</c:v>
                </c:pt>
                <c:pt idx="4994">
                  <c:v>-0.16567614365168001</c:v>
                </c:pt>
                <c:pt idx="4995">
                  <c:v>-7.0293087929502798E-2</c:v>
                </c:pt>
                <c:pt idx="4996">
                  <c:v>4.2695307731278401E-2</c:v>
                </c:pt>
                <c:pt idx="4997">
                  <c:v>0.14499039870829999</c:v>
                </c:pt>
                <c:pt idx="4998">
                  <c:v>0.21097174487369499</c:v>
                </c:pt>
                <c:pt idx="4999">
                  <c:v>0.224113908761785</c:v>
                </c:pt>
                <c:pt idx="5000">
                  <c:v>0.181125353898731</c:v>
                </c:pt>
                <c:pt idx="5001">
                  <c:v>9.2772830531619305E-2</c:v>
                </c:pt>
                <c:pt idx="5002">
                  <c:v>-1.8815223762994802E-2</c:v>
                </c:pt>
                <c:pt idx="5003">
                  <c:v>-0.125690888544992</c:v>
                </c:pt>
                <c:pt idx="5004">
                  <c:v>-0.20108649056123201</c:v>
                </c:pt>
                <c:pt idx="5005">
                  <c:v>-0.22611873356638901</c:v>
                </c:pt>
                <c:pt idx="5006">
                  <c:v>-0.19451813701105899</c:v>
                </c:pt>
                <c:pt idx="5007">
                  <c:v>-0.114199266338393</c:v>
                </c:pt>
                <c:pt idx="5008">
                  <c:v>-5.27848097046204E-3</c:v>
                </c:pt>
                <c:pt idx="5009">
                  <c:v>0.10496433270184</c:v>
                </c:pt>
                <c:pt idx="5010">
                  <c:v>0.18891817809752001</c:v>
                </c:pt>
                <c:pt idx="5011">
                  <c:v>0.225556293825384</c:v>
                </c:pt>
                <c:pt idx="5012">
                  <c:v>0.20570243651501799</c:v>
                </c:pt>
                <c:pt idx="5013">
                  <c:v>0.13432912789419399</c:v>
                </c:pt>
                <c:pt idx="5014">
                  <c:v>2.93122558748579E-2</c:v>
                </c:pt>
                <c:pt idx="5015">
                  <c:v>-8.3046052468370393E-2</c:v>
                </c:pt>
                <c:pt idx="5016">
                  <c:v>-0.17460496179058699</c:v>
                </c:pt>
                <c:pt idx="5017">
                  <c:v>-0.222432975261807</c:v>
                </c:pt>
                <c:pt idx="5018">
                  <c:v>-0.21455127020470699</c:v>
                </c:pt>
                <c:pt idx="5019">
                  <c:v>-0.15293386854538699</c:v>
                </c:pt>
                <c:pt idx="5020">
                  <c:v>-5.3013230776032101E-2</c:v>
                </c:pt>
                <c:pt idx="5021">
                  <c:v>6.0184899511388099E-2</c:v>
                </c:pt>
                <c:pt idx="5022">
                  <c:v>0.15830934835617</c:v>
                </c:pt>
                <c:pt idx="5023">
                  <c:v>0.216784238825251</c:v>
                </c:pt>
                <c:pt idx="5024">
                  <c:v>0.22096417184876499</c:v>
                </c:pt>
                <c:pt idx="5025">
                  <c:v>0.16980225727055001</c:v>
                </c:pt>
                <c:pt idx="5026">
                  <c:v>7.6112313982197699E-2</c:v>
                </c:pt>
                <c:pt idx="5027">
                  <c:v>-3.66404305095136E-2</c:v>
                </c:pt>
                <c:pt idx="5028">
                  <c:v>-0.140216351879388</c:v>
                </c:pt>
                <c:pt idx="5029">
                  <c:v>-0.20867421808197301</c:v>
                </c:pt>
                <c:pt idx="5030">
                  <c:v>-0.224868331845061</c:v>
                </c:pt>
                <c:pt idx="5031">
                  <c:v>-0.18474277691569799</c:v>
                </c:pt>
                <c:pt idx="5032">
                  <c:v>-9.8347247446814404E-2</c:v>
                </c:pt>
                <c:pt idx="5033">
                  <c:v>1.26799602471539E-2</c:v>
                </c:pt>
                <c:pt idx="5034">
                  <c:v>0.12053139323646</c:v>
                </c:pt>
                <c:pt idx="5035">
                  <c:v>0.198194991067215</c:v>
                </c:pt>
                <c:pt idx="5036">
                  <c:v>0.22621942387272401</c:v>
                </c:pt>
                <c:pt idx="5037">
                  <c:v>0.19758579860588801</c:v>
                </c:pt>
                <c:pt idx="5038">
                  <c:v>0.1194655843449</c:v>
                </c:pt>
                <c:pt idx="5039">
                  <c:v>1.1424473374051799E-2</c:v>
                </c:pt>
                <c:pt idx="5040">
                  <c:v>-9.9477967825615701E-2</c:v>
                </c:pt>
                <c:pt idx="5041">
                  <c:v>-0.185465534866848</c:v>
                </c:pt>
                <c:pt idx="5042">
                  <c:v>-0.225002108156029</c:v>
                </c:pt>
                <c:pt idx="5043">
                  <c:v>-0.208185507645789</c:v>
                </c:pt>
                <c:pt idx="5044">
                  <c:v>-0.13922755525653399</c:v>
                </c:pt>
                <c:pt idx="5045">
                  <c:v>-3.5399197948232403E-2</c:v>
                </c:pt>
                <c:pt idx="5046">
                  <c:v>7.7295108086885694E-2</c:v>
                </c:pt>
                <c:pt idx="5047">
                  <c:v>0.17063037479760401</c:v>
                </c:pt>
                <c:pt idx="5048">
                  <c:v>0.221230205626266</c:v>
                </c:pt>
                <c:pt idx="5049">
                  <c:v>0.21642155904327001</c:v>
                </c:pt>
                <c:pt idx="5050">
                  <c:v>0.157408790416006</c:v>
                </c:pt>
                <c:pt idx="5051">
                  <c:v>5.8972013735811603E-2</c:v>
                </c:pt>
                <c:pt idx="5052">
                  <c:v>-5.4234669620331202E-2</c:v>
                </c:pt>
                <c:pt idx="5053">
                  <c:v>-0.15385794352259699</c:v>
                </c:pt>
                <c:pt idx="5054">
                  <c:v>-0.21494654100424199</c:v>
                </c:pt>
                <c:pt idx="5055">
                  <c:v>-0.22220044385984</c:v>
                </c:pt>
                <c:pt idx="5056">
                  <c:v>-0.17380286711926199</c:v>
                </c:pt>
                <c:pt idx="5057">
                  <c:v>-8.1875284113953603E-2</c:v>
                </c:pt>
                <c:pt idx="5058">
                  <c:v>3.0558471715082199E-2</c:v>
                </c:pt>
                <c:pt idx="5059">
                  <c:v>0.13533866873208</c:v>
                </c:pt>
                <c:pt idx="5060">
                  <c:v>0.20622245658498101</c:v>
                </c:pt>
                <c:pt idx="5061">
                  <c:v>0.22545655087493099</c:v>
                </c:pt>
                <c:pt idx="5062">
                  <c:v>0.188223653367352</c:v>
                </c:pt>
                <c:pt idx="5063">
                  <c:v>0.103848974219147</c:v>
                </c:pt>
                <c:pt idx="5064">
                  <c:v>-6.5353247545084899E-3</c:v>
                </c:pt>
                <c:pt idx="5065">
                  <c:v>-0.115282811101186</c:v>
                </c:pt>
                <c:pt idx="5066">
                  <c:v>-0.19515700224493199</c:v>
                </c:pt>
                <c:pt idx="5067">
                  <c:v>-0.22615291151028699</c:v>
                </c:pt>
                <c:pt idx="5068">
                  <c:v>-0.200507421137082</c:v>
                </c:pt>
                <c:pt idx="5069">
                  <c:v>-0.124643603282357</c:v>
                </c:pt>
                <c:pt idx="5070">
                  <c:v>-1.7562021752788301E-2</c:v>
                </c:pt>
                <c:pt idx="5071">
                  <c:v>9.3918077071640002E-2</c:v>
                </c:pt>
                <c:pt idx="5072">
                  <c:v>0.18187581086802401</c:v>
                </c:pt>
                <c:pt idx="5073">
                  <c:v>0.22428161955689399</c:v>
                </c:pt>
                <c:pt idx="5074">
                  <c:v>0.210514705285583</c:v>
                </c:pt>
                <c:pt idx="5075">
                  <c:v>0.14402307713707699</c:v>
                </c:pt>
                <c:pt idx="5076">
                  <c:v>4.1459975865284597E-2</c:v>
                </c:pt>
                <c:pt idx="5077">
                  <c:v>-7.1487033560986402E-2</c:v>
                </c:pt>
                <c:pt idx="5078">
                  <c:v>-0.16652967195854801</c:v>
                </c:pt>
                <c:pt idx="5079">
                  <c:v>-0.219863920939008</c:v>
                </c:pt>
                <c:pt idx="5080">
                  <c:v>-0.21813188698354899</c:v>
                </c:pt>
                <c:pt idx="5081">
                  <c:v>-0.161767368741075</c:v>
                </c:pt>
                <c:pt idx="5082">
                  <c:v>-6.4887209465499598E-2</c:v>
                </c:pt>
                <c:pt idx="5083">
                  <c:v>4.8244353951734403E-2</c:v>
                </c:pt>
                <c:pt idx="5084">
                  <c:v>0.149292819635512</c:v>
                </c:pt>
                <c:pt idx="5085">
                  <c:v>0.21294997249616199</c:v>
                </c:pt>
                <c:pt idx="5086">
                  <c:v>0.22327248369942501</c:v>
                </c:pt>
                <c:pt idx="5087">
                  <c:v>0.17767501627823601</c:v>
                </c:pt>
                <c:pt idx="5088">
                  <c:v>8.7577738814382106E-2</c:v>
                </c:pt>
                <c:pt idx="5089">
                  <c:v>-2.44539266283826E-2</c:v>
                </c:pt>
                <c:pt idx="5090">
                  <c:v>-0.130360954445921</c:v>
                </c:pt>
                <c:pt idx="5091">
                  <c:v>-0.20361827252182901</c:v>
                </c:pt>
                <c:pt idx="5092">
                  <c:v>-0.22587813108858701</c:v>
                </c:pt>
                <c:pt idx="5093">
                  <c:v>-0.19156541047801401</c:v>
                </c:pt>
                <c:pt idx="5094">
                  <c:v>-0.10927394442769101</c:v>
                </c:pt>
                <c:pt idx="5095">
                  <c:v>3.8585889088298901E-4</c:v>
                </c:pt>
                <c:pt idx="5096">
                  <c:v>0.10994902145654099</c:v>
                </c:pt>
                <c:pt idx="5097">
                  <c:v>0.19197476952419801</c:v>
                </c:pt>
                <c:pt idx="5098">
                  <c:v>0.22591924563950999</c:v>
                </c:pt>
                <c:pt idx="5099">
                  <c:v>0.20328084518315501</c:v>
                </c:pt>
                <c:pt idx="5100">
                  <c:v>0.12972949598786901</c:v>
                </c:pt>
                <c:pt idx="5101">
                  <c:v>2.3686589739055498E-2</c:v>
                </c:pt>
                <c:pt idx="5102">
                  <c:v>-8.8288769850839902E-2</c:v>
                </c:pt>
                <c:pt idx="5103">
                  <c:v>-0.17815165932782701</c:v>
                </c:pt>
                <c:pt idx="5104">
                  <c:v>-0.22339536055350101</c:v>
                </c:pt>
                <c:pt idx="5105">
                  <c:v>-0.21268830788434601</c:v>
                </c:pt>
                <c:pt idx="5106">
                  <c:v>-0.148712149083084</c:v>
                </c:pt>
                <c:pt idx="5107">
                  <c:v>-4.7490110000767603E-2</c:v>
                </c:pt>
                <c:pt idx="5108">
                  <c:v>6.5626121738495705E-2</c:v>
                </c:pt>
                <c:pt idx="5109">
                  <c:v>0.16230588417344899</c:v>
                </c:pt>
                <c:pt idx="5110">
                  <c:v>0.21833513104455601</c:v>
                </c:pt>
                <c:pt idx="5111">
                  <c:v>0.21968098989273399</c:v>
                </c:pt>
                <c:pt idx="5112">
                  <c:v>0.166006382020355</c:v>
                </c:pt>
                <c:pt idx="5113">
                  <c:v>7.0754445942148803E-2</c:v>
                </c:pt>
                <c:pt idx="5114">
                  <c:v>-4.2218380050985098E-2</c:v>
                </c:pt>
                <c:pt idx="5115">
                  <c:v>-0.14461735085653399</c:v>
                </c:pt>
                <c:pt idx="5116">
                  <c:v>-0.21079600899915099</c:v>
                </c:pt>
                <c:pt idx="5117">
                  <c:v>-0.22417949900442899</c:v>
                </c:pt>
                <c:pt idx="5118">
                  <c:v>-0.18141584277540099</c:v>
                </c:pt>
                <c:pt idx="5119">
                  <c:v>-9.3215463301090901E-2</c:v>
                </c:pt>
                <c:pt idx="5120">
                  <c:v>1.8331307223729901E-2</c:v>
                </c:pt>
                <c:pt idx="5121">
                  <c:v>0.12528688813519301</c:v>
                </c:pt>
                <c:pt idx="5122">
                  <c:v>0.20086359068977</c:v>
                </c:pt>
                <c:pt idx="5123">
                  <c:v>0.22613276088884199</c:v>
                </c:pt>
                <c:pt idx="5124">
                  <c:v>0.19476557829749899</c:v>
                </c:pt>
                <c:pt idx="5125">
                  <c:v>0.114618148383618</c:v>
                </c:pt>
                <c:pt idx="5126">
                  <c:v>5.76389216768844E-3</c:v>
                </c:pt>
                <c:pt idx="5127">
                  <c:v>-0.104533966598229</c:v>
                </c:pt>
                <c:pt idx="5128">
                  <c:v>-0.18865064494797201</c:v>
                </c:pt>
                <c:pt idx="5129">
                  <c:v>-0.225518598966857</c:v>
                </c:pt>
                <c:pt idx="5130">
                  <c:v>-0.20590402085867399</c:v>
                </c:pt>
                <c:pt idx="5131">
                  <c:v>-0.134719503390624</c:v>
                </c:pt>
                <c:pt idx="5132">
                  <c:v>-2.9793650559268199E-2</c:v>
                </c:pt>
                <c:pt idx="5133">
                  <c:v>8.2594206881046295E-2</c:v>
                </c:pt>
                <c:pt idx="5134">
                  <c:v>0.17429583283074099</c:v>
                </c:pt>
                <c:pt idx="5135">
                  <c:v>0.22234398619512899</c:v>
                </c:pt>
                <c:pt idx="5136">
                  <c:v>0.21470470889499499</c:v>
                </c:pt>
                <c:pt idx="5137">
                  <c:v>0.15329130532079399</c:v>
                </c:pt>
                <c:pt idx="5138">
                  <c:v>5.3485143378780103E-2</c:v>
                </c:pt>
                <c:pt idx="5139">
                  <c:v>-5.9716704520190303E-2</c:v>
                </c:pt>
                <c:pt idx="5140">
                  <c:v>-0.15796213331653899</c:v>
                </c:pt>
                <c:pt idx="5141">
                  <c:v>-0.216644965897828</c:v>
                </c:pt>
                <c:pt idx="5142">
                  <c:v>-0.22106772280220899</c:v>
                </c:pt>
                <c:pt idx="5143">
                  <c:v>-0.17012269712618899</c:v>
                </c:pt>
                <c:pt idx="5144">
                  <c:v>-7.6569386590321004E-2</c:v>
                </c:pt>
                <c:pt idx="5145">
                  <c:v>3.61612018190825E-2</c:v>
                </c:pt>
                <c:pt idx="5146">
                  <c:v>0.139834992905086</c:v>
                </c:pt>
                <c:pt idx="5147">
                  <c:v>0.208486242544694</c:v>
                </c:pt>
                <c:pt idx="5148">
                  <c:v>0.224920819384232</c:v>
                </c:pt>
                <c:pt idx="5149">
                  <c:v>0.185022581701524</c:v>
                </c:pt>
                <c:pt idx="5150">
                  <c:v>9.8784290634903002E-2</c:v>
                </c:pt>
                <c:pt idx="5151">
                  <c:v>-1.21951388344791E-2</c:v>
                </c:pt>
                <c:pt idx="5152">
                  <c:v>-0.120120220129616</c:v>
                </c:pt>
                <c:pt idx="5153">
                  <c:v>-0.19796044712154501</c:v>
                </c:pt>
                <c:pt idx="5154">
                  <c:v>-0.226220252074426</c:v>
                </c:pt>
                <c:pt idx="5155">
                  <c:v>-0.19782179152670701</c:v>
                </c:pt>
                <c:pt idx="5156">
                  <c:v>-0.119877636093824</c:v>
                </c:pt>
                <c:pt idx="5157">
                  <c:v>-1.19093830343786E-2</c:v>
                </c:pt>
                <c:pt idx="5158">
                  <c:v>9.9041648886475903E-2</c:v>
                </c:pt>
                <c:pt idx="5159">
                  <c:v>0.18518708543392801</c:v>
                </c:pt>
                <c:pt idx="5160">
                  <c:v>0.22495126761718001</c:v>
                </c:pt>
                <c:pt idx="5161">
                  <c:v>0.20837500932935701</c:v>
                </c:pt>
                <c:pt idx="5162">
                  <c:v>0.13960993729028601</c:v>
                </c:pt>
                <c:pt idx="5163">
                  <c:v>3.5878690379689201E-2</c:v>
                </c:pt>
                <c:pt idx="5164">
                  <c:v>-7.6838597111737197E-2</c:v>
                </c:pt>
                <c:pt idx="5165">
                  <c:v>-0.170311181284479</c:v>
                </c:pt>
                <c:pt idx="5166">
                  <c:v>-0.22112827357065801</c:v>
                </c:pt>
                <c:pt idx="5167">
                  <c:v>-0.21656241796084799</c:v>
                </c:pt>
                <c:pt idx="5168">
                  <c:v>-0.15775716131703699</c:v>
                </c:pt>
                <c:pt idx="5169">
                  <c:v>-5.9440644966995602E-2</c:v>
                </c:pt>
                <c:pt idx="5170">
                  <c:v>5.3763149658020697E-2</c:v>
                </c:pt>
                <c:pt idx="5171">
                  <c:v>0.15350162992881899</c:v>
                </c:pt>
                <c:pt idx="5172">
                  <c:v>0.21479467472896599</c:v>
                </c:pt>
                <c:pt idx="5173">
                  <c:v>0.22229106075381999</c:v>
                </c:pt>
                <c:pt idx="5174">
                  <c:v>0.174113271619253</c:v>
                </c:pt>
                <c:pt idx="5175">
                  <c:v>8.23277334873245E-2</c:v>
                </c:pt>
                <c:pt idx="5176">
                  <c:v>-3.0077296220685001E-2</c:v>
                </c:pt>
                <c:pt idx="5177">
                  <c:v>-0.134949280504224</c:v>
                </c:pt>
                <c:pt idx="5178">
                  <c:v>-0.20602238032092199</c:v>
                </c:pt>
                <c:pt idx="5179">
                  <c:v>-0.22549589691618499</c:v>
                </c:pt>
                <c:pt idx="5180">
                  <c:v>-0.18849256725380401</c:v>
                </c:pt>
                <c:pt idx="5181">
                  <c:v>-0.104280104799712</c:v>
                </c:pt>
                <c:pt idx="5182">
                  <c:v>6.0499568082720999E-3</c:v>
                </c:pt>
                <c:pt idx="5183">
                  <c:v>0.11486476920241701</c:v>
                </c:pt>
                <c:pt idx="5184">
                  <c:v>0.194910987580521</c:v>
                </c:pt>
                <c:pt idx="5185">
                  <c:v>0.2261405399791</c:v>
                </c:pt>
                <c:pt idx="5186">
                  <c:v>0.200731791265852</c:v>
                </c:pt>
                <c:pt idx="5187">
                  <c:v>0.12504852018044299</c:v>
                </c:pt>
                <c:pt idx="5188">
                  <c:v>1.8046071471141598E-2</c:v>
                </c:pt>
                <c:pt idx="5189">
                  <c:v>-9.3476127787807006E-2</c:v>
                </c:pt>
                <c:pt idx="5190">
                  <c:v>-0.18158665095850199</c:v>
                </c:pt>
                <c:pt idx="5191">
                  <c:v>-0.22421767091483999</c:v>
                </c:pt>
                <c:pt idx="5192">
                  <c:v>-0.21069198424510799</c:v>
                </c:pt>
                <c:pt idx="5193">
                  <c:v>-0.14439718308301</c:v>
                </c:pt>
                <c:pt idx="5194">
                  <c:v>-4.1937211642681001E-2</c:v>
                </c:pt>
                <c:pt idx="5195">
                  <c:v>7.1026194613131005E-2</c:v>
                </c:pt>
                <c:pt idx="5196">
                  <c:v>0.166200649813561</c:v>
                </c:pt>
                <c:pt idx="5197">
                  <c:v>0.21974912123420701</c:v>
                </c:pt>
                <c:pt idx="5198">
                  <c:v>0.21826006201716699</c:v>
                </c:pt>
                <c:pt idx="5199">
                  <c:v>0.162106416280802</c:v>
                </c:pt>
                <c:pt idx="5200">
                  <c:v>6.5352212951712799E-2</c:v>
                </c:pt>
                <c:pt idx="5201">
                  <c:v>-4.7769857526829197E-2</c:v>
                </c:pt>
                <c:pt idx="5202">
                  <c:v>-0.14892767084509501</c:v>
                </c:pt>
                <c:pt idx="5203">
                  <c:v>-0.21278562512001001</c:v>
                </c:pt>
                <c:pt idx="5204">
                  <c:v>-0.22335009955743501</c:v>
                </c:pt>
                <c:pt idx="5205">
                  <c:v>-0.17797515599727301</c:v>
                </c:pt>
                <c:pt idx="5206">
                  <c:v>-8.8025230539883204E-2</c:v>
                </c:pt>
                <c:pt idx="5207">
                  <c:v>2.3971159975106598E-2</c:v>
                </c:pt>
                <c:pt idx="5208">
                  <c:v>0.12996382476804999</c:v>
                </c:pt>
                <c:pt idx="5209">
                  <c:v>0.20340624341079999</c:v>
                </c:pt>
                <c:pt idx="5210">
                  <c:v>0.22590430655058999</c:v>
                </c:pt>
                <c:pt idx="5211">
                  <c:v>0.19182323470620899</c:v>
                </c:pt>
                <c:pt idx="5212">
                  <c:v>0.109698843744702</c:v>
                </c:pt>
                <c:pt idx="5213">
                  <c:v>9.9696845114211104E-5</c:v>
                </c:pt>
                <c:pt idx="5214">
                  <c:v>-0.10952441974780699</c:v>
                </c:pt>
                <c:pt idx="5215">
                  <c:v>-0.19171746597471701</c:v>
                </c:pt>
                <c:pt idx="5216">
                  <c:v>-0.225893683519445</c:v>
                </c:pt>
                <c:pt idx="5217">
                  <c:v>-0.20349342668405301</c:v>
                </c:pt>
                <c:pt idx="5218">
                  <c:v>-0.13012697875407001</c:v>
                </c:pt>
                <c:pt idx="5219">
                  <c:v>-2.4169421745959398E-2</c:v>
                </c:pt>
                <c:pt idx="5220">
                  <c:v>8.7841516874633999E-2</c:v>
                </c:pt>
                <c:pt idx="5221">
                  <c:v>0.177852002664766</c:v>
                </c:pt>
                <c:pt idx="5222">
                  <c:v>0.22331835107378301</c:v>
                </c:pt>
                <c:pt idx="5223">
                  <c:v>0.21285323308989901</c:v>
                </c:pt>
                <c:pt idx="5224">
                  <c:v>0.14907770243305499</c:v>
                </c:pt>
                <c:pt idx="5225">
                  <c:v>4.7964736390928603E-2</c:v>
                </c:pt>
                <c:pt idx="5226">
                  <c:v>-6.5161295431929001E-2</c:v>
                </c:pt>
                <c:pt idx="5227">
                  <c:v>-0.16196727658252999</c:v>
                </c:pt>
                <c:pt idx="5228">
                  <c:v>-0.218207548540999</c:v>
                </c:pt>
                <c:pt idx="5229">
                  <c:v>-0.219796386306019</c:v>
                </c:pt>
                <c:pt idx="5230">
                  <c:v>-0.16633585560290701</c:v>
                </c:pt>
                <c:pt idx="5231">
                  <c:v>-7.1215477991313003E-2</c:v>
                </c:pt>
                <c:pt idx="5232">
                  <c:v>4.1741257871957503E-2</c:v>
                </c:pt>
                <c:pt idx="5233">
                  <c:v>0.14424363675723101</c:v>
                </c:pt>
                <c:pt idx="5234">
                  <c:v>0.21061930199409801</c:v>
                </c:pt>
                <c:pt idx="5235">
                  <c:v>0.22424405645925199</c:v>
                </c:pt>
                <c:pt idx="5236">
                  <c:v>0.181705495875053</c:v>
                </c:pt>
                <c:pt idx="5237">
                  <c:v>9.3657666629888101E-2</c:v>
                </c:pt>
                <c:pt idx="5238">
                  <c:v>-1.7847306232715798E-2</c:v>
                </c:pt>
                <c:pt idx="5239">
                  <c:v>-0.124882310532686</c:v>
                </c:pt>
                <c:pt idx="5240">
                  <c:v>-0.20063976544613399</c:v>
                </c:pt>
                <c:pt idx="5241">
                  <c:v>-0.22614574642485699</c:v>
                </c:pt>
                <c:pt idx="5242">
                  <c:v>-0.195012122305114</c:v>
                </c:pt>
                <c:pt idx="5243">
                  <c:v>-0.11503650238667799</c:v>
                </c:pt>
                <c:pt idx="5244">
                  <c:v>-6.2492768108467801E-3</c:v>
                </c:pt>
                <c:pt idx="5245">
                  <c:v>0.10410311890995901</c:v>
                </c:pt>
                <c:pt idx="5246">
                  <c:v>0.18838224269090301</c:v>
                </c:pt>
                <c:pt idx="5247">
                  <c:v>0.22547986515131799</c:v>
                </c:pt>
                <c:pt idx="5248">
                  <c:v>0.206104656609054</c:v>
                </c:pt>
                <c:pt idx="5249">
                  <c:v>0.13510925823858699</c:v>
                </c:pt>
                <c:pt idx="5250">
                  <c:v>3.0274907985277998E-2</c:v>
                </c:pt>
                <c:pt idx="5251">
                  <c:v>-8.2141980784838101E-2</c:v>
                </c:pt>
                <c:pt idx="5252">
                  <c:v>-0.173985900895537</c:v>
                </c:pt>
                <c:pt idx="5253">
                  <c:v>-0.222253972796779</c:v>
                </c:pt>
                <c:pt idx="5254">
                  <c:v>-0.21485715844751899</c:v>
                </c:pt>
                <c:pt idx="5255">
                  <c:v>-0.153648035888033</c:v>
                </c:pt>
                <c:pt idx="5256">
                  <c:v>-5.39568095771739E-2</c:v>
                </c:pt>
                <c:pt idx="5257">
                  <c:v>5.92482344160341E-2</c:v>
                </c:pt>
                <c:pt idx="5258">
                  <c:v>0.157614190550384</c:v>
                </c:pt>
                <c:pt idx="5259">
                  <c:v>0.216504694893938</c:v>
                </c:pt>
                <c:pt idx="5260">
                  <c:v>0.221170255303686</c:v>
                </c:pt>
                <c:pt idx="5261">
                  <c:v>0.17044235323197299</c:v>
                </c:pt>
                <c:pt idx="5262">
                  <c:v>7.7026106445715697E-2</c:v>
                </c:pt>
                <c:pt idx="5263">
                  <c:v>-3.5681806535144897E-2</c:v>
                </c:pt>
                <c:pt idx="5264">
                  <c:v>-0.139452989715421</c:v>
                </c:pt>
                <c:pt idx="5265">
                  <c:v>-0.20829730651792799</c:v>
                </c:pt>
                <c:pt idx="5266">
                  <c:v>-0.22497227072034201</c:v>
                </c:pt>
                <c:pt idx="5267">
                  <c:v>-0.185301534094202</c:v>
                </c:pt>
                <c:pt idx="5268">
                  <c:v>-9.92208787269067E-2</c:v>
                </c:pt>
                <c:pt idx="5269">
                  <c:v>1.1710261239187199E-2</c:v>
                </c:pt>
                <c:pt idx="5270">
                  <c:v>0.11970849363274</c:v>
                </c:pt>
                <c:pt idx="5271">
                  <c:v>0.19772499117839201</c:v>
                </c:pt>
                <c:pt idx="5272">
                  <c:v>0.226220038086622</c:v>
                </c:pt>
                <c:pt idx="5273">
                  <c:v>0.198056873088825</c:v>
                </c:pt>
                <c:pt idx="5274">
                  <c:v>0.120289135570291</c:v>
                </c:pt>
                <c:pt idx="5275">
                  <c:v>1.2394237828556301E-2</c:v>
                </c:pt>
                <c:pt idx="5276">
                  <c:v>-9.8604873665609896E-2</c:v>
                </c:pt>
                <c:pt idx="5277">
                  <c:v>-0.18490778284999701</c:v>
                </c:pt>
                <c:pt idx="5278">
                  <c:v>-0.22489939073499601</c:v>
                </c:pt>
                <c:pt idx="5279">
                  <c:v>-0.208563551035884</c:v>
                </c:pt>
                <c:pt idx="5280">
                  <c:v>-0.13999167614549701</c:v>
                </c:pt>
                <c:pt idx="5281">
                  <c:v>-3.6358017519160499E-2</c:v>
                </c:pt>
                <c:pt idx="5282">
                  <c:v>7.6381732143616099E-2</c:v>
                </c:pt>
                <c:pt idx="5283">
                  <c:v>0.16999120315315799</c:v>
                </c:pt>
                <c:pt idx="5284">
                  <c:v>0.22102532278412701</c:v>
                </c:pt>
                <c:pt idx="5285">
                  <c:v>0.21670227918225399</c:v>
                </c:pt>
                <c:pt idx="5286">
                  <c:v>0.15810480543584299</c:v>
                </c:pt>
                <c:pt idx="5287">
                  <c:v>5.9909002357018799E-2</c:v>
                </c:pt>
                <c:pt idx="5288">
                  <c:v>-5.3291382010589902E-2</c:v>
                </c:pt>
                <c:pt idx="5289">
                  <c:v>-0.153144609157913</c:v>
                </c:pt>
                <c:pt idx="5290">
                  <c:v>-0.21464181890145501</c:v>
                </c:pt>
                <c:pt idx="5291">
                  <c:v>-0.22238065355995301</c:v>
                </c:pt>
                <c:pt idx="5292">
                  <c:v>-0.17442287398494</c:v>
                </c:pt>
                <c:pt idx="5293">
                  <c:v>-8.2779803579445602E-2</c:v>
                </c:pt>
                <c:pt idx="5294">
                  <c:v>2.9595982161140798E-2</c:v>
                </c:pt>
                <c:pt idx="5295">
                  <c:v>0.13455927056932501</c:v>
                </c:pt>
                <c:pt idx="5296">
                  <c:v>0.20582135491831</c:v>
                </c:pt>
                <c:pt idx="5297">
                  <c:v>0.22553420410501601</c:v>
                </c:pt>
                <c:pt idx="5298">
                  <c:v>0.18876061276099301</c:v>
                </c:pt>
                <c:pt idx="5299">
                  <c:v>0.104710754965151</c:v>
                </c:pt>
                <c:pt idx="5300">
                  <c:v>-5.56456099007704E-3</c:v>
                </c:pt>
                <c:pt idx="5301">
                  <c:v>-0.11444619812531</c:v>
                </c:pt>
                <c:pt idx="5302">
                  <c:v>-0.19466407496738999</c:v>
                </c:pt>
                <c:pt idx="5303">
                  <c:v>-0.226127126625638</c:v>
                </c:pt>
                <c:pt idx="5304">
                  <c:v>-0.20095523662964401</c:v>
                </c:pt>
                <c:pt idx="5305">
                  <c:v>-0.12545286098397301</c:v>
                </c:pt>
                <c:pt idx="5306">
                  <c:v>-1.85300380518175E-2</c:v>
                </c:pt>
                <c:pt idx="5307">
                  <c:v>9.3033747862426394E-2</c:v>
                </c:pt>
                <c:pt idx="5308">
                  <c:v>0.181296654485054</c:v>
                </c:pt>
                <c:pt idx="5309">
                  <c:v>0.22415268930910701</c:v>
                </c:pt>
                <c:pt idx="5310">
                  <c:v>0.21086829255336301</c:v>
                </c:pt>
                <c:pt idx="5311">
                  <c:v>0.14477062379571201</c:v>
                </c:pt>
                <c:pt idx="5312">
                  <c:v>4.2414254216677202E-2</c:v>
                </c:pt>
                <c:pt idx="5313">
                  <c:v>-7.0565028449856099E-2</c:v>
                </c:pt>
                <c:pt idx="5314">
                  <c:v>-0.16587086198746701</c:v>
                </c:pt>
                <c:pt idx="5315">
                  <c:v>-0.21963330915219401</c:v>
                </c:pt>
                <c:pt idx="5316">
                  <c:v>-0.218387231533621</c:v>
                </c:pt>
                <c:pt idx="5317">
                  <c:v>-0.16244471700142499</c:v>
                </c:pt>
                <c:pt idx="5318">
                  <c:v>-6.5816915362359396E-2</c:v>
                </c:pt>
                <c:pt idx="5319">
                  <c:v>4.7295141027709903E-2</c:v>
                </c:pt>
                <c:pt idx="5320">
                  <c:v>0.14856183594963401</c:v>
                </c:pt>
                <c:pt idx="5321">
                  <c:v>0.212620297447252</c:v>
                </c:pt>
                <c:pt idx="5322">
                  <c:v>0.223426686448639</c:v>
                </c:pt>
                <c:pt idx="5323">
                  <c:v>0.17827447579042799</c:v>
                </c:pt>
                <c:pt idx="5324">
                  <c:v>8.8472316735947104E-2</c:v>
                </c:pt>
                <c:pt idx="5325">
                  <c:v>-2.3488282887459199E-2</c:v>
                </c:pt>
                <c:pt idx="5326">
                  <c:v>-0.12956609635097199</c:v>
                </c:pt>
                <c:pt idx="5327">
                  <c:v>-0.203193277213677</c:v>
                </c:pt>
                <c:pt idx="5328">
                  <c:v>-0.22592944127863701</c:v>
                </c:pt>
                <c:pt idx="5329">
                  <c:v>-0.19208017521086301</c:v>
                </c:pt>
                <c:pt idx="5330">
                  <c:v>-0.11012323768262899</c:v>
                </c:pt>
                <c:pt idx="5331">
                  <c:v>-5.85252121811262E-4</c:v>
                </c:pt>
                <c:pt idx="5332">
                  <c:v>0.109099313463555</c:v>
                </c:pt>
                <c:pt idx="5333">
                  <c:v>0.19145927918896799</c:v>
                </c:pt>
                <c:pt idx="5334">
                  <c:v>0.22586708071436601</c:v>
                </c:pt>
                <c:pt idx="5335">
                  <c:v>0.203705070697207</c:v>
                </c:pt>
                <c:pt idx="5336">
                  <c:v>0.13052386202941699</c:v>
                </c:pt>
                <c:pt idx="5337">
                  <c:v>2.4652142405105801E-2</c:v>
                </c:pt>
                <c:pt idx="5338">
                  <c:v>-8.7393859215353698E-2</c:v>
                </c:pt>
                <c:pt idx="5339">
                  <c:v>-0.17755152664318499</c:v>
                </c:pt>
                <c:pt idx="5340">
                  <c:v>-0.22324031277352499</c:v>
                </c:pt>
                <c:pt idx="5341">
                  <c:v>-0.21301717768737699</c:v>
                </c:pt>
                <c:pt idx="5342">
                  <c:v>-0.14944256898679301</c:v>
                </c:pt>
                <c:pt idx="5343">
                  <c:v>-4.8439141809074597E-2</c:v>
                </c:pt>
                <c:pt idx="5344">
                  <c:v>6.4696168929346903E-2</c:v>
                </c:pt>
                <c:pt idx="5345">
                  <c:v>0.16162792281351901</c:v>
                </c:pt>
                <c:pt idx="5346">
                  <c:v>0.21807896076220501</c:v>
                </c:pt>
                <c:pt idx="5347">
                  <c:v>0.21991077012434301</c:v>
                </c:pt>
                <c:pt idx="5348">
                  <c:v>0.166664562881463</c:v>
                </c:pt>
                <c:pt idx="5349">
                  <c:v>7.1676181953035101E-2</c:v>
                </c:pt>
                <c:pt idx="5350">
                  <c:v>-4.1263943392282398E-2</c:v>
                </c:pt>
                <c:pt idx="5351">
                  <c:v>-0.14386925813208201</c:v>
                </c:pt>
                <c:pt idx="5352">
                  <c:v>-0.21044162467262001</c:v>
                </c:pt>
                <c:pt idx="5353">
                  <c:v>-0.224307580828839</c:v>
                </c:pt>
                <c:pt idx="5354">
                  <c:v>-0.18199431186326601</c:v>
                </c:pt>
                <c:pt idx="5355">
                  <c:v>-9.4099438480793801E-2</c:v>
                </c:pt>
                <c:pt idx="5356">
                  <c:v>1.73632230197296E-2</c:v>
                </c:pt>
                <c:pt idx="5357">
                  <c:v>0.12447715760134601</c:v>
                </c:pt>
                <c:pt idx="5358">
                  <c:v>0.200415015861481</c:v>
                </c:pt>
                <c:pt idx="5359">
                  <c:v>0.22615769011461201</c:v>
                </c:pt>
                <c:pt idx="5360">
                  <c:v>0.19525776789808499</c:v>
                </c:pt>
                <c:pt idx="5361">
                  <c:v>0.11545432642023</c:v>
                </c:pt>
                <c:pt idx="5362">
                  <c:v>6.7346326637857503E-3</c:v>
                </c:pt>
                <c:pt idx="5363">
                  <c:v>-0.10367179162193201</c:v>
                </c:pt>
                <c:pt idx="5364">
                  <c:v>-0.18811297256283299</c:v>
                </c:pt>
                <c:pt idx="5365">
                  <c:v>-0.22544009255721201</c:v>
                </c:pt>
                <c:pt idx="5366">
                  <c:v>-0.20630434284183699</c:v>
                </c:pt>
                <c:pt idx="5367">
                  <c:v>-0.135498390642494</c:v>
                </c:pt>
                <c:pt idx="5368">
                  <c:v>-3.07560259357498E-2</c:v>
                </c:pt>
                <c:pt idx="5369">
                  <c:v>8.1689376263137006E-2</c:v>
                </c:pt>
                <c:pt idx="5370">
                  <c:v>0.17367516741282199</c:v>
                </c:pt>
                <c:pt idx="5371">
                  <c:v>0.222162935481446</c:v>
                </c:pt>
                <c:pt idx="5372">
                  <c:v>0.21500861815994701</c:v>
                </c:pt>
                <c:pt idx="5373">
                  <c:v>0.15400405860365701</c:v>
                </c:pt>
                <c:pt idx="5374">
                  <c:v>5.4428227198262097E-2</c:v>
                </c:pt>
                <c:pt idx="5375">
                  <c:v>-5.8779491357146399E-2</c:v>
                </c:pt>
                <c:pt idx="5376">
                  <c:v>-0.15726552166066601</c:v>
                </c:pt>
                <c:pt idx="5377">
                  <c:v>-0.216363426459804</c:v>
                </c:pt>
                <c:pt idx="5378">
                  <c:v>-0.221271768880832</c:v>
                </c:pt>
                <c:pt idx="5379">
                  <c:v>-0.17076122411525599</c:v>
                </c:pt>
                <c:pt idx="5380">
                  <c:v>-7.7482471444287701E-2</c:v>
                </c:pt>
                <c:pt idx="5381">
                  <c:v>3.5202246866259598E-2</c:v>
                </c:pt>
                <c:pt idx="5382">
                  <c:v>0.139070344070267</c:v>
                </c:pt>
                <c:pt idx="5383">
                  <c:v>0.208107410872095</c:v>
                </c:pt>
                <c:pt idx="5384">
                  <c:v>0.22502268561635699</c:v>
                </c:pt>
                <c:pt idx="5385">
                  <c:v>0.18557963280860501</c:v>
                </c:pt>
                <c:pt idx="5386">
                  <c:v>9.9657009711477798E-2</c:v>
                </c:pt>
                <c:pt idx="5387">
                  <c:v>-1.12253296950948E-2</c:v>
                </c:pt>
                <c:pt idx="5388">
                  <c:v>-0.11929621564264099</c:v>
                </c:pt>
                <c:pt idx="5389">
                  <c:v>-0.19748862432249401</c:v>
                </c:pt>
                <c:pt idx="5390">
                  <c:v>-0.22621878191029801</c:v>
                </c:pt>
                <c:pt idx="5391">
                  <c:v>-0.198291042209228</c:v>
                </c:pt>
                <c:pt idx="5392">
                  <c:v>-0.120700080878536</c:v>
                </c:pt>
                <c:pt idx="5393">
                  <c:v>-1.2879035522874799E-2</c:v>
                </c:pt>
                <c:pt idx="5394">
                  <c:v>9.8167644175227303E-2</c:v>
                </c:pt>
                <c:pt idx="5395">
                  <c:v>0.18462762840179101</c:v>
                </c:pt>
                <c:pt idx="5396">
                  <c:v>0.224846477748472</c:v>
                </c:pt>
                <c:pt idx="5397">
                  <c:v>0.208751131896766</c:v>
                </c:pt>
                <c:pt idx="5398">
                  <c:v>0.14037277006350901</c:v>
                </c:pt>
                <c:pt idx="5399">
                  <c:v>3.6837177158401499E-2</c:v>
                </c:pt>
                <c:pt idx="5400">
                  <c:v>-7.5924515287284305E-2</c:v>
                </c:pt>
                <c:pt idx="5401">
                  <c:v>-0.169670441877771</c:v>
                </c:pt>
                <c:pt idx="5402">
                  <c:v>-0.220921353740965</c:v>
                </c:pt>
                <c:pt idx="5403">
                  <c:v>-0.216841142063153</c:v>
                </c:pt>
                <c:pt idx="5404">
                  <c:v>-0.158451721170839</c:v>
                </c:pt>
                <c:pt idx="5405">
                  <c:v>-6.0377083748173702E-2</c:v>
                </c:pt>
                <c:pt idx="5406">
                  <c:v>5.2819368851457403E-2</c:v>
                </c:pt>
                <c:pt idx="5407">
                  <c:v>0.15278688285466499</c:v>
                </c:pt>
                <c:pt idx="5408">
                  <c:v>0.21448797422591201</c:v>
                </c:pt>
                <c:pt idx="5409">
                  <c:v>0.22246922186548801</c:v>
                </c:pt>
                <c:pt idx="5410">
                  <c:v>0.17473167278999499</c:v>
                </c:pt>
                <c:pt idx="5411">
                  <c:v>8.3231492307644706E-2</c:v>
                </c:pt>
                <c:pt idx="5412">
                  <c:v>-2.9114531753848E-2</c:v>
                </c:pt>
                <c:pt idx="5413">
                  <c:v>-0.134168640724147</c:v>
                </c:pt>
                <c:pt idx="5414">
                  <c:v>-0.20561938130326199</c:v>
                </c:pt>
                <c:pt idx="5415">
                  <c:v>-0.22557147226494101</c:v>
                </c:pt>
                <c:pt idx="5416">
                  <c:v>-0.18902778865404199</c:v>
                </c:pt>
                <c:pt idx="5417">
                  <c:v>-0.10514092273147201</c:v>
                </c:pt>
                <c:pt idx="5418">
                  <c:v>5.0791395361264903E-3</c:v>
                </c:pt>
                <c:pt idx="5419">
                  <c:v>0.11402709979820801</c:v>
                </c:pt>
                <c:pt idx="5420">
                  <c:v>0.19441626554305699</c:v>
                </c:pt>
                <c:pt idx="5421">
                  <c:v>0.22611267151169601</c:v>
                </c:pt>
                <c:pt idx="5422">
                  <c:v>0.20117775619905301</c:v>
                </c:pt>
                <c:pt idx="5423">
                  <c:v>0.12585662383016299</c:v>
                </c:pt>
                <c:pt idx="5424">
                  <c:v>1.90139192651975E-2</c:v>
                </c:pt>
                <c:pt idx="5425">
                  <c:v>-9.2590939333528396E-2</c:v>
                </c:pt>
                <c:pt idx="5426">
                  <c:v>-0.18100582278368499</c:v>
                </c:pt>
                <c:pt idx="5427">
                  <c:v>-0.22408667503906399</c:v>
                </c:pt>
                <c:pt idx="5428">
                  <c:v>-0.21104362939810101</c:v>
                </c:pt>
                <c:pt idx="5429">
                  <c:v>-0.145143397554756</c:v>
                </c:pt>
                <c:pt idx="5430">
                  <c:v>-4.2891101389553203E-2</c:v>
                </c:pt>
                <c:pt idx="5431">
                  <c:v>7.0103537195739599E-2</c:v>
                </c:pt>
                <c:pt idx="5432">
                  <c:v>0.16554030999958699</c:v>
                </c:pt>
                <c:pt idx="5433">
                  <c:v>0.21951648522651099</c:v>
                </c:pt>
                <c:pt idx="5434">
                  <c:v>0.218513394947045</c:v>
                </c:pt>
                <c:pt idx="5435">
                  <c:v>0.16278226934440301</c:v>
                </c:pt>
                <c:pt idx="5436">
                  <c:v>6.6281314556570298E-2</c:v>
                </c:pt>
                <c:pt idx="5437">
                  <c:v>-4.6820206641380202E-2</c:v>
                </c:pt>
                <c:pt idx="5438">
                  <c:v>-0.14819531663452101</c:v>
                </c:pt>
                <c:pt idx="5439">
                  <c:v>-0.212453990239546</c:v>
                </c:pt>
                <c:pt idx="5440">
                  <c:v>-0.22350224402020599</c:v>
                </c:pt>
                <c:pt idx="5441">
                  <c:v>-0.178572974278743</c:v>
                </c:pt>
                <c:pt idx="5442">
                  <c:v>-8.8918995342861504E-2</c:v>
                </c:pt>
                <c:pt idx="5443">
                  <c:v>2.3005297590039501E-2</c:v>
                </c:pt>
                <c:pt idx="5444">
                  <c:v>0.12916777102700999</c:v>
                </c:pt>
                <c:pt idx="5445">
                  <c:v>0.20297937491158799</c:v>
                </c:pt>
                <c:pt idx="5446">
                  <c:v>0.225953535156935</c:v>
                </c:pt>
                <c:pt idx="5447">
                  <c:v>0.19233623080825901</c:v>
                </c:pt>
                <c:pt idx="5448">
                  <c:v>0.11054712428630201</c:v>
                </c:pt>
                <c:pt idx="5449">
                  <c:v>1.0708047022703899E-3</c:v>
                </c:pt>
                <c:pt idx="5450">
                  <c:v>-0.108673704562235</c:v>
                </c:pt>
                <c:pt idx="5451">
                  <c:v>-0.19120021035641099</c:v>
                </c:pt>
                <c:pt idx="5452">
                  <c:v>-0.22583943734683001</c:v>
                </c:pt>
                <c:pt idx="5453">
                  <c:v>-0.20391577624757901</c:v>
                </c:pt>
                <c:pt idx="5454">
                  <c:v>-0.13092014398548499</c:v>
                </c:pt>
                <c:pt idx="5455">
                  <c:v>-2.51347494926163E-2</c:v>
                </c:pt>
                <c:pt idx="5456">
                  <c:v>8.6945798935343793E-2</c:v>
                </c:pt>
                <c:pt idx="5457">
                  <c:v>0.177250232647368</c:v>
                </c:pt>
                <c:pt idx="5458">
                  <c:v>0.22316124601224599</c:v>
                </c:pt>
                <c:pt idx="5459">
                  <c:v>0.21318014092149301</c:v>
                </c:pt>
                <c:pt idx="5460">
                  <c:v>0.14980674706336899</c:v>
                </c:pt>
                <c:pt idx="5461">
                  <c:v>4.8913324069634903E-2</c:v>
                </c:pt>
                <c:pt idx="5462">
                  <c:v>-6.4230744373572304E-2</c:v>
                </c:pt>
                <c:pt idx="5463">
                  <c:v>-0.16128782442980799</c:v>
                </c:pt>
                <c:pt idx="5464">
                  <c:v>-0.21794936830057601</c:v>
                </c:pt>
                <c:pt idx="5465">
                  <c:v>-0.22002414082074301</c:v>
                </c:pt>
                <c:pt idx="5466">
                  <c:v>-0.16699250234167901</c:v>
                </c:pt>
                <c:pt idx="5467">
                  <c:v>-7.2136555704867003E-2</c:v>
                </c:pt>
                <c:pt idx="5468">
                  <c:v>4.0786438810932697E-2</c:v>
                </c:pt>
                <c:pt idx="5469">
                  <c:v>0.14349421670583701</c:v>
                </c:pt>
                <c:pt idx="5470">
                  <c:v>0.21026297785327</c:v>
                </c:pt>
                <c:pt idx="5471">
                  <c:v>0.22437007182053501</c:v>
                </c:pt>
                <c:pt idx="5472">
                  <c:v>0.182282289409472</c:v>
                </c:pt>
                <c:pt idx="5473">
                  <c:v>9.4540776818579503E-2</c:v>
                </c:pt>
                <c:pt idx="5474">
                  <c:v>-1.68790598149271E-2</c:v>
                </c:pt>
                <c:pt idx="5475">
                  <c:v>-0.12407143120770001</c:v>
                </c:pt>
                <c:pt idx="5476">
                  <c:v>-0.20018934297122401</c:v>
                </c:pt>
                <c:pt idx="5477">
                  <c:v>-0.226168591903082</c:v>
                </c:pt>
                <c:pt idx="5478">
                  <c:v>-0.19550251394473001</c:v>
                </c:pt>
                <c:pt idx="5479">
                  <c:v>-0.115871618559373</c:v>
                </c:pt>
                <c:pt idx="5480">
                  <c:v>-7.2199574904862696E-3</c:v>
                </c:pt>
                <c:pt idx="5481">
                  <c:v>0.103239986721257</c:v>
                </c:pt>
                <c:pt idx="5482">
                  <c:v>0.18784283580428199</c:v>
                </c:pt>
                <c:pt idx="5483">
                  <c:v>0.22539928136777099</c:v>
                </c:pt>
                <c:pt idx="5484">
                  <c:v>0.20650307863707401</c:v>
                </c:pt>
                <c:pt idx="5485">
                  <c:v>0.13588689880962601</c:v>
                </c:pt>
                <c:pt idx="5486">
                  <c:v>3.1237002194188099E-2</c:v>
                </c:pt>
                <c:pt idx="5487">
                  <c:v>-8.1236395401077799E-2</c:v>
                </c:pt>
                <c:pt idx="5488">
                  <c:v>-0.173363633814134</c:v>
                </c:pt>
                <c:pt idx="5489">
                  <c:v>-0.22207087466853501</c:v>
                </c:pt>
                <c:pt idx="5490">
                  <c:v>-0.21515908733451</c:v>
                </c:pt>
                <c:pt idx="5491">
                  <c:v>-0.15435937182748199</c:v>
                </c:pt>
                <c:pt idx="5492">
                  <c:v>-5.4899394070238798E-2</c:v>
                </c:pt>
                <c:pt idx="5493">
                  <c:v>5.8310477503011701E-2</c:v>
                </c:pt>
                <c:pt idx="5494">
                  <c:v>0.156916128253692</c:v>
                </c:pt>
                <c:pt idx="5495">
                  <c:v>0.21622116124624699</c:v>
                </c:pt>
                <c:pt idx="5496">
                  <c:v>0.22137226306597599</c:v>
                </c:pt>
                <c:pt idx="5497">
                  <c:v>0.17107930830701201</c:v>
                </c:pt>
                <c:pt idx="5498">
                  <c:v>7.7938479483578502E-2</c:v>
                </c:pt>
                <c:pt idx="5499">
                  <c:v>-3.4722525021742501E-2</c:v>
                </c:pt>
                <c:pt idx="5500">
                  <c:v>-0.13868705773246101</c:v>
                </c:pt>
                <c:pt idx="5501">
                  <c:v>-0.20791655648203999</c:v>
                </c:pt>
                <c:pt idx="5502">
                  <c:v>-0.22507206384001599</c:v>
                </c:pt>
                <c:pt idx="5503">
                  <c:v>-0.18585687656354299</c:v>
                </c:pt>
                <c:pt idx="5504">
                  <c:v>-0.100092681579375</c:v>
                </c:pt>
                <c:pt idx="5505">
                  <c:v>1.0740346436265201E-2</c:v>
                </c:pt>
                <c:pt idx="5506">
                  <c:v>0.11888338805867001</c:v>
                </c:pt>
                <c:pt idx="5507">
                  <c:v>0.19725134764278501</c:v>
                </c:pt>
                <c:pt idx="5508">
                  <c:v>0.22621648355123999</c:v>
                </c:pt>
                <c:pt idx="5509">
                  <c:v>0.19852429780910599</c:v>
                </c:pt>
                <c:pt idx="5510">
                  <c:v>0.12111047012534799</c:v>
                </c:pt>
                <c:pt idx="5511">
                  <c:v>1.3363773883886E-2</c:v>
                </c:pt>
                <c:pt idx="5512">
                  <c:v>-9.7729962429630196E-2</c:v>
                </c:pt>
                <c:pt idx="5513">
                  <c:v>-0.18434662337997401</c:v>
                </c:pt>
                <c:pt idx="5514">
                  <c:v>-0.22479252890137699</c:v>
                </c:pt>
                <c:pt idx="5515">
                  <c:v>-0.208937751047822</c:v>
                </c:pt>
                <c:pt idx="5516">
                  <c:v>-0.14075321728863399</c:v>
                </c:pt>
                <c:pt idx="5517">
                  <c:v>-3.7316167089938901E-2</c:v>
                </c:pt>
                <c:pt idx="5518">
                  <c:v>7.5466948649125704E-2</c:v>
                </c:pt>
                <c:pt idx="5519">
                  <c:v>0.16934889893605601</c:v>
                </c:pt>
                <c:pt idx="5520">
                  <c:v>0.220816366920152</c:v>
                </c:pt>
                <c:pt idx="5521">
                  <c:v>0.21697900596380701</c:v>
                </c:pt>
                <c:pt idx="5522">
                  <c:v>0.158797906923795</c:v>
                </c:pt>
                <c:pt idx="5523">
                  <c:v>6.0844886984024099E-2</c:v>
                </c:pt>
                <c:pt idx="5524">
                  <c:v>-5.2347112355172302E-2</c:v>
                </c:pt>
                <c:pt idx="5525">
                  <c:v>-0.152428452667106</c:v>
                </c:pt>
                <c:pt idx="5526">
                  <c:v>-0.214333141411094</c:v>
                </c:pt>
                <c:pt idx="5527">
                  <c:v>-0.22255676526239401</c:v>
                </c:pt>
                <c:pt idx="5528">
                  <c:v>-0.17503966661178999</c:v>
                </c:pt>
                <c:pt idx="5529">
                  <c:v>-8.36827975910059E-2</c:v>
                </c:pt>
                <c:pt idx="5530">
                  <c:v>2.8632947216833501E-2</c:v>
                </c:pt>
                <c:pt idx="5531">
                  <c:v>0.133777392768308</c:v>
                </c:pt>
                <c:pt idx="5532">
                  <c:v>0.20541646040626499</c:v>
                </c:pt>
                <c:pt idx="5533">
                  <c:v>0.22560770122426799</c:v>
                </c:pt>
                <c:pt idx="5534">
                  <c:v>0.189294093702082</c:v>
                </c:pt>
                <c:pt idx="5535">
                  <c:v>0.105570606116907</c:v>
                </c:pt>
                <c:pt idx="5536">
                  <c:v>-4.5936946827416503E-3</c:v>
                </c:pt>
                <c:pt idx="5537">
                  <c:v>-0.113607476151885</c:v>
                </c:pt>
                <c:pt idx="5538">
                  <c:v>-0.19416756044917199</c:v>
                </c:pt>
                <c:pt idx="5539">
                  <c:v>-0.226097174703868</c:v>
                </c:pt>
                <c:pt idx="5540">
                  <c:v>-0.20139934894893699</c:v>
                </c:pt>
                <c:pt idx="5541">
                  <c:v>-0.12625980685888999</c:v>
                </c:pt>
                <c:pt idx="5542">
                  <c:v>-1.9497712882056099E-2</c:v>
                </c:pt>
                <c:pt idx="5543">
                  <c:v>9.2147704241118206E-2</c:v>
                </c:pt>
                <c:pt idx="5544">
                  <c:v>0.18071415719424799</c:v>
                </c:pt>
                <c:pt idx="5545">
                  <c:v>0.22401962840883699</c:v>
                </c:pt>
                <c:pt idx="5546">
                  <c:v>0.211217993971552</c:v>
                </c:pt>
                <c:pt idx="5547">
                  <c:v>0.14551550264278401</c:v>
                </c:pt>
                <c:pt idx="5548">
                  <c:v>4.3367750964489298E-2</c:v>
                </c:pt>
                <c:pt idx="5549">
                  <c:v>-6.9641722976856904E-2</c:v>
                </c:pt>
                <c:pt idx="5550">
                  <c:v>-0.16520899537276501</c:v>
                </c:pt>
                <c:pt idx="5551">
                  <c:v>-0.21939864999536299</c:v>
                </c:pt>
                <c:pt idx="5552">
                  <c:v>-0.21863855167620899</c:v>
                </c:pt>
                <c:pt idx="5553">
                  <c:v>-0.16311907175464499</c:v>
                </c:pt>
                <c:pt idx="5554">
                  <c:v>-6.6745408394873196E-2</c:v>
                </c:pt>
                <c:pt idx="5555">
                  <c:v>4.6345056555847502E-2</c:v>
                </c:pt>
                <c:pt idx="5556">
                  <c:v>0.147828114588298</c:v>
                </c:pt>
                <c:pt idx="5557">
                  <c:v>0.21228670426306501</c:v>
                </c:pt>
                <c:pt idx="5558">
                  <c:v>0.22357677192404299</c:v>
                </c:pt>
                <c:pt idx="5559">
                  <c:v>0.178870650087045</c:v>
                </c:pt>
                <c:pt idx="5560">
                  <c:v>8.9365264302792805E-2</c:v>
                </c:pt>
                <c:pt idx="5561">
                  <c:v>-2.2522206307945498E-2</c:v>
                </c:pt>
                <c:pt idx="5562">
                  <c:v>-0.128768850631234</c:v>
                </c:pt>
                <c:pt idx="5563">
                  <c:v>-0.202764537489976</c:v>
                </c:pt>
                <c:pt idx="5564">
                  <c:v>-0.22597658807448301</c:v>
                </c:pt>
                <c:pt idx="5565">
                  <c:v>-0.19259140031875699</c:v>
                </c:pt>
                <c:pt idx="5566">
                  <c:v>-0.11097050160289</c:v>
                </c:pt>
                <c:pt idx="5567">
                  <c:v>-1.55635234956619E-3</c:v>
                </c:pt>
                <c:pt idx="5568">
                  <c:v>0.108247595004616</c:v>
                </c:pt>
                <c:pt idx="5569">
                  <c:v>0.19094026067056499</c:v>
                </c:pt>
                <c:pt idx="5570">
                  <c:v>0.225810753544189</c:v>
                </c:pt>
                <c:pt idx="5571">
                  <c:v>0.20412554236445499</c:v>
                </c:pt>
                <c:pt idx="5572">
                  <c:v>0.131315822796613</c:v>
                </c:pt>
                <c:pt idx="5573">
                  <c:v>2.56172407851353E-2</c:v>
                </c:pt>
                <c:pt idx="5574">
                  <c:v>-8.6497338098803597E-2</c:v>
                </c:pt>
                <c:pt idx="5575">
                  <c:v>-0.176948122065368</c:v>
                </c:pt>
                <c:pt idx="5576">
                  <c:v>-0.22308115115420499</c:v>
                </c:pt>
                <c:pt idx="5577">
                  <c:v>-0.21334212204148001</c:v>
                </c:pt>
                <c:pt idx="5578">
                  <c:v>-0.15017023498502599</c:v>
                </c:pt>
                <c:pt idx="5579">
                  <c:v>-4.9387280988067099E-2</c:v>
                </c:pt>
                <c:pt idx="5580">
                  <c:v>6.3765023908801399E-2</c:v>
                </c:pt>
                <c:pt idx="5581">
                  <c:v>0.16094698299822</c:v>
                </c:pt>
                <c:pt idx="5582">
                  <c:v>0.21781877175313899</c:v>
                </c:pt>
                <c:pt idx="5583">
                  <c:v>0.220136497872925</c:v>
                </c:pt>
                <c:pt idx="5584">
                  <c:v>0.16731967247274801</c:v>
                </c:pt>
                <c:pt idx="5585">
                  <c:v>7.2596597125880805E-2</c:v>
                </c:pt>
                <c:pt idx="5586">
                  <c:v>-4.0308746327756703E-2</c:v>
                </c:pt>
                <c:pt idx="5587">
                  <c:v>-0.14311851420629901</c:v>
                </c:pt>
                <c:pt idx="5588">
                  <c:v>-0.21008336235906899</c:v>
                </c:pt>
                <c:pt idx="5589">
                  <c:v>-0.22443152914644701</c:v>
                </c:pt>
                <c:pt idx="5590">
                  <c:v>-0.182569427186969</c:v>
                </c:pt>
                <c:pt idx="5591">
                  <c:v>-9.4981679610013497E-2</c:v>
                </c:pt>
                <c:pt idx="5592">
                  <c:v>1.6394818848832898E-2</c:v>
                </c:pt>
                <c:pt idx="5593">
                  <c:v>0.123665133220916</c:v>
                </c:pt>
                <c:pt idx="5594">
                  <c:v>0.19996274781503101</c:v>
                </c:pt>
                <c:pt idx="5595">
                  <c:v>0.226178451740042</c:v>
                </c:pt>
                <c:pt idx="5596">
                  <c:v>0.195746359317511</c:v>
                </c:pt>
                <c:pt idx="5597">
                  <c:v>0.116288376881655</c:v>
                </c:pt>
                <c:pt idx="5598">
                  <c:v>7.7052490550721204E-3</c:v>
                </c:pt>
                <c:pt idx="5599">
                  <c:v>-0.10280770619724799</c:v>
                </c:pt>
                <c:pt idx="5600">
                  <c:v>-0.18757183365976099</c:v>
                </c:pt>
                <c:pt idx="5601">
                  <c:v>-0.225357431771008</c:v>
                </c:pt>
                <c:pt idx="5602">
                  <c:v>-0.206700863079196</c:v>
                </c:pt>
                <c:pt idx="5603">
                  <c:v>-0.13627478095013701</c:v>
                </c:pt>
                <c:pt idx="5604">
                  <c:v>-3.1717834544751002E-2</c:v>
                </c:pt>
                <c:pt idx="5605">
                  <c:v>8.0783040285529004E-2</c:v>
                </c:pt>
                <c:pt idx="5606">
                  <c:v>0.173051301534699</c:v>
                </c:pt>
                <c:pt idx="5607">
                  <c:v>0.22197779078216701</c:v>
                </c:pt>
                <c:pt idx="5608">
                  <c:v>0.21530856527800099</c:v>
                </c:pt>
                <c:pt idx="5609">
                  <c:v>0.15471397392259101</c:v>
                </c:pt>
                <c:pt idx="5610">
                  <c:v>5.5370308022453102E-2</c:v>
                </c:pt>
                <c:pt idx="5611">
                  <c:v>-5.7841195014361801E-2</c:v>
                </c:pt>
                <c:pt idx="5612">
                  <c:v>-0.15656601193910599</c:v>
                </c:pt>
                <c:pt idx="5613">
                  <c:v>-0.21607789990867701</c:v>
                </c:pt>
                <c:pt idx="5614">
                  <c:v>-0.22147173739614501</c:v>
                </c:pt>
                <c:pt idx="5615">
                  <c:v>-0.17139660434183501</c:v>
                </c:pt>
                <c:pt idx="5616">
                  <c:v>-7.8394128462773105E-2</c:v>
                </c:pt>
                <c:pt idx="5617">
                  <c:v>3.4242643211657001E-2</c:v>
                </c:pt>
                <c:pt idx="5618">
                  <c:v>0.138303132467791</c:v>
                </c:pt>
                <c:pt idx="5619">
                  <c:v>0.207724744227022</c:v>
                </c:pt>
                <c:pt idx="5620">
                  <c:v>0.225120405163836</c:v>
                </c:pt>
                <c:pt idx="5621">
                  <c:v>0.18613326408176301</c:v>
                </c:pt>
                <c:pt idx="5622">
                  <c:v>0.10052789232347201</c:v>
                </c:pt>
                <c:pt idx="5623">
                  <c:v>-1.0255313697001099E-2</c:v>
                </c:pt>
                <c:pt idx="5624">
                  <c:v>-0.11847001278271301</c:v>
                </c:pt>
                <c:pt idx="5625">
                  <c:v>-0.19701316223239099</c:v>
                </c:pt>
                <c:pt idx="5626">
                  <c:v>-0.226213143020038</c:v>
                </c:pt>
                <c:pt idx="5627">
                  <c:v>-0.19875663881385899</c:v>
                </c:pt>
                <c:pt idx="5628">
                  <c:v>-0.121520301420076</c:v>
                </c:pt>
                <c:pt idx="5629">
                  <c:v>-1.3848450678416301E-2</c:v>
                </c:pt>
                <c:pt idx="5630">
                  <c:v>9.7291830445204605E-2</c:v>
                </c:pt>
                <c:pt idx="5631">
                  <c:v>0.184064769079126</c:v>
                </c:pt>
                <c:pt idx="5632">
                  <c:v>0.224737544442251</c:v>
                </c:pt>
                <c:pt idx="5633">
                  <c:v>0.20912340762930501</c:v>
                </c:pt>
                <c:pt idx="5634">
                  <c:v>0.141133016068163</c:v>
                </c:pt>
                <c:pt idx="5635">
                  <c:v>3.7794985107081701E-2</c:v>
                </c:pt>
                <c:pt idx="5636">
                  <c:v>-7.5009034337134697E-2</c:v>
                </c:pt>
                <c:pt idx="5637">
                  <c:v>-0.16902657580934899</c:v>
                </c:pt>
                <c:pt idx="5638">
                  <c:v>-0.22071036280536099</c:v>
                </c:pt>
                <c:pt idx="5639">
                  <c:v>-0.21711587024908199</c:v>
                </c:pt>
                <c:pt idx="5640">
                  <c:v>-0.159143361099846</c:v>
                </c:pt>
                <c:pt idx="5641">
                  <c:v>-6.13124099094155E-2</c:v>
                </c:pt>
                <c:pt idx="5642">
                  <c:v>5.1874614697405702E-2</c:v>
                </c:pt>
                <c:pt idx="5643">
                  <c:v>0.15206932024651501</c:v>
                </c:pt>
                <c:pt idx="5644">
                  <c:v>0.21417732117030999</c:v>
                </c:pt>
                <c:pt idx="5645">
                  <c:v>0.222643283347361</c:v>
                </c:pt>
                <c:pt idx="5646">
                  <c:v>0.17534685403140901</c:v>
                </c:pt>
                <c:pt idx="5647">
                  <c:v>8.4133717350380499E-2</c:v>
                </c:pt>
                <c:pt idx="5648">
                  <c:v>-2.8151230768741899E-2</c:v>
                </c:pt>
                <c:pt idx="5649">
                  <c:v>-0.13338552850427501</c:v>
                </c:pt>
                <c:pt idx="5650">
                  <c:v>-0.205212593162168</c:v>
                </c:pt>
                <c:pt idx="5651">
                  <c:v>-0.22564289081609101</c:v>
                </c:pt>
                <c:pt idx="5652">
                  <c:v>-0.18955952667825299</c:v>
                </c:pt>
                <c:pt idx="5653">
                  <c:v>-0.105999803141917</c:v>
                </c:pt>
                <c:pt idx="5654">
                  <c:v>4.1082286663515002E-3</c:v>
                </c:pt>
                <c:pt idx="5655">
                  <c:v>0.113187329119532</c:v>
                </c:pt>
                <c:pt idx="5656">
                  <c:v>0.193917960831512</c:v>
                </c:pt>
                <c:pt idx="5657">
                  <c:v>0.22608063627354799</c:v>
                </c:pt>
                <c:pt idx="5658">
                  <c:v>0.20162001385842701</c:v>
                </c:pt>
                <c:pt idx="5659">
                  <c:v>0.126662408212703</c:v>
                </c:pt>
                <c:pt idx="5660">
                  <c:v>1.9981416673571801E-2</c:v>
                </c:pt>
                <c:pt idx="5661">
                  <c:v>-9.1704044627165304E-2</c:v>
                </c:pt>
                <c:pt idx="5662">
                  <c:v>-0.180421659060437</c:v>
                </c:pt>
                <c:pt idx="5663">
                  <c:v>-0.22395154972730699</c:v>
                </c:pt>
                <c:pt idx="5664">
                  <c:v>-0.21139138547042099</c:v>
                </c:pt>
                <c:pt idx="5665">
                  <c:v>-0.145886937345519</c:v>
                </c:pt>
                <c:pt idx="5666">
                  <c:v>-4.3844200745576198E-2</c:v>
                </c:pt>
                <c:pt idx="5667">
                  <c:v>6.9179587920771501E-2</c:v>
                </c:pt>
                <c:pt idx="5668">
                  <c:v>0.16487691963335499</c:v>
                </c:pt>
                <c:pt idx="5669">
                  <c:v>0.21927980400161201</c:v>
                </c:pt>
                <c:pt idx="5670">
                  <c:v>0.21876270114452001</c:v>
                </c:pt>
                <c:pt idx="5671">
                  <c:v>0.16345512268051099</c:v>
                </c:pt>
                <c:pt idx="5672">
                  <c:v>6.7209194739202796E-2</c:v>
                </c:pt>
                <c:pt idx="5673">
                  <c:v>-4.5869692960113499E-2</c:v>
                </c:pt>
                <c:pt idx="5674">
                  <c:v>-0.147460231502652</c:v>
                </c:pt>
                <c:pt idx="5675">
                  <c:v>-0.212118440288489</c:v>
                </c:pt>
                <c:pt idx="5676">
                  <c:v>-0.223650269816803</c:v>
                </c:pt>
                <c:pt idx="5677">
                  <c:v>-0.179167501843951</c:v>
                </c:pt>
                <c:pt idx="5678">
                  <c:v>-8.9811121559793899E-2</c:v>
                </c:pt>
                <c:pt idx="5679">
                  <c:v>2.2039011266763501E-2</c:v>
                </c:pt>
                <c:pt idx="5680">
                  <c:v>0.12836933700146</c:v>
                </c:pt>
                <c:pt idx="5681">
                  <c:v>0.202548765938588</c:v>
                </c:pt>
                <c:pt idx="5682">
                  <c:v>0.22599859992507701</c:v>
                </c:pt>
                <c:pt idx="5683">
                  <c:v>0.19284568256679999</c:v>
                </c:pt>
                <c:pt idx="5684">
                  <c:v>0.111393367681907</c:v>
                </c:pt>
                <c:pt idx="5685">
                  <c:v>2.0418928267962998E-3</c:v>
                </c:pt>
                <c:pt idx="5686">
                  <c:v>-0.107820986753769</c:v>
                </c:pt>
                <c:pt idx="5687">
                  <c:v>-0.190679431329011</c:v>
                </c:pt>
                <c:pt idx="5688">
                  <c:v>-0.22578102943858799</c:v>
                </c:pt>
                <c:pt idx="5689">
                  <c:v>-0.204334368081451</c:v>
                </c:pt>
                <c:pt idx="5690">
                  <c:v>-0.131710896639921</c:v>
                </c:pt>
                <c:pt idx="5691">
                  <c:v>-2.6099614059841E-2</c:v>
                </c:pt>
                <c:pt idx="5692">
                  <c:v>8.6048478771778E-2</c:v>
                </c:pt>
                <c:pt idx="5693">
                  <c:v>0.176645196288997</c:v>
                </c:pt>
                <c:pt idx="5694">
                  <c:v>0.22300002856839601</c:v>
                </c:pt>
                <c:pt idx="5695">
                  <c:v>0.213503120301097</c:v>
                </c:pt>
                <c:pt idx="5696">
                  <c:v>0.15053303107718599</c:v>
                </c:pt>
                <c:pt idx="5697">
                  <c:v>4.9861010380866697E-2</c:v>
                </c:pt>
                <c:pt idx="5698">
                  <c:v>-6.3299009680593599E-2</c:v>
                </c:pt>
                <c:pt idx="5699">
                  <c:v>-0.16060540008900101</c:v>
                </c:pt>
                <c:pt idx="5700">
                  <c:v>-0.217687171721549</c:v>
                </c:pt>
                <c:pt idx="5701">
                  <c:v>-0.22024784076326301</c:v>
                </c:pt>
                <c:pt idx="5702">
                  <c:v>-0.16764607176740801</c:v>
                </c:pt>
                <c:pt idx="5703">
                  <c:v>-7.3056304096680902E-2</c:v>
                </c:pt>
                <c:pt idx="5704">
                  <c:v>3.9830868143468499E-2</c:v>
                </c:pt>
                <c:pt idx="5705">
                  <c:v>0.142742152364319</c:v>
                </c:pt>
                <c:pt idx="5706">
                  <c:v>0.20990277901750001</c:v>
                </c:pt>
                <c:pt idx="5707">
                  <c:v>0.22449195252344301</c:v>
                </c:pt>
                <c:pt idx="5708">
                  <c:v>0.18285572387292201</c:v>
                </c:pt>
                <c:pt idx="5709">
                  <c:v>9.5422144823870597E-2</c:v>
                </c:pt>
                <c:pt idx="5710">
                  <c:v>-1.59105023523297E-2</c:v>
                </c:pt>
                <c:pt idx="5711">
                  <c:v>-0.123258265512798</c:v>
                </c:pt>
                <c:pt idx="5712">
                  <c:v>-0.19973523143681901</c:v>
                </c:pt>
                <c:pt idx="5713">
                  <c:v>-0.22618726958006999</c:v>
                </c:pt>
                <c:pt idx="5714">
                  <c:v>-0.19598930289304001</c:v>
                </c:pt>
                <c:pt idx="5715">
                  <c:v>-0.116704599467083</c:v>
                </c:pt>
                <c:pt idx="5716">
                  <c:v>-8.1905051218208701E-3</c:v>
                </c:pt>
                <c:pt idx="5717">
                  <c:v>0.10237495204140599</c:v>
                </c:pt>
                <c:pt idx="5718">
                  <c:v>0.187299967377768</c:v>
                </c:pt>
                <c:pt idx="5719">
                  <c:v>0.225314543959726</c:v>
                </c:pt>
                <c:pt idx="5720">
                  <c:v>0.20689769525701601</c:v>
                </c:pt>
                <c:pt idx="5721">
                  <c:v>0.136662035277067</c:v>
                </c:pt>
                <c:pt idx="5722">
                  <c:v>3.2198520772259001E-2</c:v>
                </c:pt>
                <c:pt idx="5723">
                  <c:v>-8.0329313005082906E-2</c:v>
                </c:pt>
                <c:pt idx="5724">
                  <c:v>-0.17273817201342201</c:v>
                </c:pt>
                <c:pt idx="5725">
                  <c:v>-0.22188368425117799</c:v>
                </c:pt>
                <c:pt idx="5726">
                  <c:v>-0.21545705130178</c:v>
                </c:pt>
                <c:pt idx="5727">
                  <c:v>-0.155067863255342</c:v>
                </c:pt>
                <c:pt idx="5728">
                  <c:v>-5.58409668854195E-2</c:v>
                </c:pt>
                <c:pt idx="5729">
                  <c:v>5.7371646053166102E-2</c:v>
                </c:pt>
                <c:pt idx="5730">
                  <c:v>0.15621517432988299</c:v>
                </c:pt>
                <c:pt idx="5731">
                  <c:v>0.21593364310709501</c:v>
                </c:pt>
                <c:pt idx="5732">
                  <c:v>0.221570191413064</c:v>
                </c:pt>
                <c:pt idx="5733">
                  <c:v>0.17171311075795401</c:v>
                </c:pt>
                <c:pt idx="5734">
                  <c:v>7.8849416282711499E-2</c:v>
                </c:pt>
                <c:pt idx="5735">
                  <c:v>-3.3762603646803502E-2</c:v>
                </c:pt>
                <c:pt idx="5736">
                  <c:v>-0.137918570044989</c:v>
                </c:pt>
                <c:pt idx="5737">
                  <c:v>-0.20753197499071399</c:v>
                </c:pt>
                <c:pt idx="5738">
                  <c:v>-0.22516770936510899</c:v>
                </c:pt>
                <c:pt idx="5739">
                  <c:v>-0.18640879408995401</c:v>
                </c:pt>
                <c:pt idx="5740">
                  <c:v>-0.100962639938766</c:v>
                </c:pt>
                <c:pt idx="5741">
                  <c:v>9.7702337118332101E-3</c:v>
                </c:pt>
                <c:pt idx="5742">
                  <c:v>0.118056091719174</c:v>
                </c:pt>
                <c:pt idx="5743">
                  <c:v>0.196774069188625</c:v>
                </c:pt>
                <c:pt idx="5744">
                  <c:v>0.22620876033208201</c:v>
                </c:pt>
                <c:pt idx="5745">
                  <c:v>0.198988064153098</c:v>
                </c:pt>
                <c:pt idx="5746">
                  <c:v>0.121929572874641</c:v>
                </c:pt>
                <c:pt idx="5747">
                  <c:v>1.43330636735747E-2</c:v>
                </c:pt>
                <c:pt idx="5748">
                  <c:v>-9.6853250240410901E-2</c:v>
                </c:pt>
                <c:pt idx="5749">
                  <c:v>-0.18378206679774101</c:v>
                </c:pt>
                <c:pt idx="5750">
                  <c:v>-0.22468152462440599</c:v>
                </c:pt>
                <c:pt idx="5751">
                  <c:v>-0.20930810078590101</c:v>
                </c:pt>
                <c:pt idx="5752">
                  <c:v>-0.14151216465237701</c:v>
                </c:pt>
                <c:pt idx="5753">
                  <c:v>-3.8273629003929902E-2</c:v>
                </c:pt>
                <c:pt idx="5754">
                  <c:v>7.4550774460908603E-2</c:v>
                </c:pt>
                <c:pt idx="5755">
                  <c:v>0.16870347398258301</c:v>
                </c:pt>
                <c:pt idx="5756">
                  <c:v>0.22060334188494801</c:v>
                </c:pt>
                <c:pt idx="5757">
                  <c:v>0.21725173428844899</c:v>
                </c:pt>
                <c:pt idx="5758">
                  <c:v>0.15948808210749299</c:v>
                </c:pt>
                <c:pt idx="5759">
                  <c:v>6.1779650370484503E-2</c:v>
                </c:pt>
                <c:pt idx="5760">
                  <c:v>-5.14018780549391E-2</c:v>
                </c:pt>
                <c:pt idx="5761">
                  <c:v>-0.15170948724740199</c:v>
                </c:pt>
                <c:pt idx="5762">
                  <c:v>-0.21402051422141999</c:v>
                </c:pt>
                <c:pt idx="5763">
                  <c:v>-0.222728775721804</c:v>
                </c:pt>
                <c:pt idx="5764">
                  <c:v>-0.17565323363364799</c:v>
                </c:pt>
                <c:pt idx="5765">
                  <c:v>-8.4584249508395104E-2</c:v>
                </c:pt>
                <c:pt idx="5766">
                  <c:v>2.76693846288255E-2</c:v>
                </c:pt>
                <c:pt idx="5767">
                  <c:v>0.13299304973735601</c:v>
                </c:pt>
                <c:pt idx="5768">
                  <c:v>0.20500778051018201</c:v>
                </c:pt>
                <c:pt idx="5769">
                  <c:v>0.22567704087829299</c:v>
                </c:pt>
                <c:pt idx="5770">
                  <c:v>0.18982408635971401</c:v>
                </c:pt>
                <c:pt idx="5771">
                  <c:v>0.106428511829205</c:v>
                </c:pt>
                <c:pt idx="5772">
                  <c:v>-3.62274372348246E-3</c:v>
                </c:pt>
                <c:pt idx="5773">
                  <c:v>-0.112766660636754</c:v>
                </c:pt>
                <c:pt idx="5774">
                  <c:v>-0.19366746783997499</c:v>
                </c:pt>
                <c:pt idx="5775">
                  <c:v>-0.226063056296927</c:v>
                </c:pt>
                <c:pt idx="5776">
                  <c:v>-0.20183974991092599</c:v>
                </c:pt>
                <c:pt idx="5777">
                  <c:v>-0.12706442603682899</c:v>
                </c:pt>
                <c:pt idx="5778">
                  <c:v>-2.0465028411336302E-2</c:v>
                </c:pt>
                <c:pt idx="5779">
                  <c:v>9.1259962535595596E-2</c:v>
                </c:pt>
                <c:pt idx="5780">
                  <c:v>0.18012832972978099</c:v>
                </c:pt>
                <c:pt idx="5781">
                  <c:v>0.223882439308111</c:v>
                </c:pt>
                <c:pt idx="5782">
                  <c:v>0.211563803095902</c:v>
                </c:pt>
                <c:pt idx="5783">
                  <c:v>0.14625769995177401</c:v>
                </c:pt>
                <c:pt idx="5784">
                  <c:v>4.4320448537824797E-2</c:v>
                </c:pt>
                <c:pt idx="5785">
                  <c:v>-6.8717134156524903E-2</c:v>
                </c:pt>
                <c:pt idx="5786">
                  <c:v>-0.164544084311221</c:v>
                </c:pt>
                <c:pt idx="5787">
                  <c:v>-0.21915994779278</c:v>
                </c:pt>
                <c:pt idx="5788">
                  <c:v>-0.21888584278002499</c:v>
                </c:pt>
                <c:pt idx="5789">
                  <c:v>-0.16379042057382501</c:v>
                </c:pt>
                <c:pt idx="5790">
                  <c:v>-6.7672671452909797E-2</c:v>
                </c:pt>
                <c:pt idx="5791">
                  <c:v>4.53941180441629E-2</c:v>
                </c:pt>
                <c:pt idx="5792">
                  <c:v>0.147091669072411</c:v>
                </c:pt>
                <c:pt idx="5793">
                  <c:v>0.21194919909100501</c:v>
                </c:pt>
                <c:pt idx="5794">
                  <c:v>0.22372273735988299</c:v>
                </c:pt>
                <c:pt idx="5795">
                  <c:v>0.179463528181876</c:v>
                </c:pt>
                <c:pt idx="5796">
                  <c:v>9.0256565059814595E-2</c:v>
                </c:pt>
                <c:pt idx="5797">
                  <c:v>-2.1555714692557501E-2</c:v>
                </c:pt>
                <c:pt idx="5798">
                  <c:v>-0.12796923197823201</c:v>
                </c:pt>
                <c:pt idx="5799">
                  <c:v>-0.20233206125147901</c:v>
                </c:pt>
                <c:pt idx="5800">
                  <c:v>-0.22601957060730901</c:v>
                </c:pt>
                <c:pt idx="5801">
                  <c:v>-0.193099076380917</c:v>
                </c:pt>
                <c:pt idx="5802">
                  <c:v>-0.111815720575222</c:v>
                </c:pt>
                <c:pt idx="5803">
                  <c:v>-2.5274238970911501E-3</c:v>
                </c:pt>
                <c:pt idx="5804">
                  <c:v>0.10739388177506499</c:v>
                </c:pt>
                <c:pt idx="5805">
                  <c:v>0.19041772353338299</c:v>
                </c:pt>
                <c:pt idx="5806">
                  <c:v>0.225750265166967</c:v>
                </c:pt>
                <c:pt idx="5807">
                  <c:v>0.204542252436512</c:v>
                </c:pt>
                <c:pt idx="5808">
                  <c:v>0.132105363695319</c:v>
                </c:pt>
                <c:pt idx="5809">
                  <c:v>2.65818670944547E-2</c:v>
                </c:pt>
                <c:pt idx="5810">
                  <c:v>-8.5599223022147605E-2</c:v>
                </c:pt>
                <c:pt idx="5811">
                  <c:v>-0.17634145671382501</c:v>
                </c:pt>
                <c:pt idx="5812">
                  <c:v>-0.22291787862854801</c:v>
                </c:pt>
                <c:pt idx="5813">
                  <c:v>-0.21366313495862899</c:v>
                </c:pt>
                <c:pt idx="5814">
                  <c:v>-0.150895133668461</c:v>
                </c:pt>
                <c:pt idx="5815">
                  <c:v>-5.03345100655773E-2</c:v>
                </c:pt>
                <c:pt idx="5816">
                  <c:v>6.28327038358613E-2</c:v>
                </c:pt>
                <c:pt idx="5817">
                  <c:v>0.16026307727581199</c:v>
                </c:pt>
                <c:pt idx="5818">
                  <c:v>0.21755456881208299</c:v>
                </c:pt>
                <c:pt idx="5819">
                  <c:v>0.220358168978804</c:v>
                </c:pt>
                <c:pt idx="5820">
                  <c:v>0.167971698721948</c:v>
                </c:pt>
                <c:pt idx="5821">
                  <c:v>7.3515674499411696E-2</c:v>
                </c:pt>
                <c:pt idx="5822">
                  <c:v>-3.9352806459637499E-2</c:v>
                </c:pt>
                <c:pt idx="5823">
                  <c:v>-0.142365132913782</c:v>
                </c:pt>
                <c:pt idx="5824">
                  <c:v>-0.20972122866050399</c:v>
                </c:pt>
                <c:pt idx="5825">
                  <c:v>-0.22455134167315299</c:v>
                </c:pt>
                <c:pt idx="5826">
                  <c:v>-0.18314117814837</c:v>
                </c:pt>
                <c:pt idx="5827">
                  <c:v>-9.5862170430941404E-2</c:v>
                </c:pt>
                <c:pt idx="5828">
                  <c:v>1.5426112556648299E-2</c:v>
                </c:pt>
                <c:pt idx="5829">
                  <c:v>0.12285082995777</c:v>
                </c:pt>
                <c:pt idx="5830">
                  <c:v>0.19950679488474901</c:v>
                </c:pt>
                <c:pt idx="5831">
                  <c:v>0.22619504538254101</c:v>
                </c:pt>
                <c:pt idx="5832">
                  <c:v>0.19623134355208599</c:v>
                </c:pt>
                <c:pt idx="5833">
                  <c:v>0.117120284398133</c:v>
                </c:pt>
                <c:pt idx="5834">
                  <c:v>8.6757234551728991E-3</c:v>
                </c:pt>
                <c:pt idx="5835">
                  <c:v>-0.101941726247417</c:v>
                </c:pt>
                <c:pt idx="5836">
                  <c:v>-0.18702723821078401</c:v>
                </c:pt>
                <c:pt idx="5837">
                  <c:v>-0.22527061813150601</c:v>
                </c:pt>
                <c:pt idx="5838">
                  <c:v>-0.20709357426373501</c:v>
                </c:pt>
                <c:pt idx="5839">
                  <c:v>-0.137048660006347</c:v>
                </c:pt>
                <c:pt idx="5840">
                  <c:v>-3.2679058662205898E-2</c:v>
                </c:pt>
                <c:pt idx="5841">
                  <c:v>7.9875215650047002E-2</c:v>
                </c:pt>
                <c:pt idx="5842">
                  <c:v>0.17242424669288101</c:v>
                </c:pt>
                <c:pt idx="5843">
                  <c:v>0.221788555509113</c:v>
                </c:pt>
                <c:pt idx="5844">
                  <c:v>0.21560454472177701</c:v>
                </c:pt>
                <c:pt idx="5845">
                  <c:v>0.15542103819538</c:v>
                </c:pt>
                <c:pt idx="5846">
                  <c:v>5.6311368490827601E-2</c:v>
                </c:pt>
                <c:pt idx="5847">
                  <c:v>-5.69018327826218E-2</c:v>
                </c:pt>
                <c:pt idx="5848">
                  <c:v>-0.15586361704231999</c:v>
                </c:pt>
                <c:pt idx="5849">
                  <c:v>-0.215788391506087</c:v>
                </c:pt>
                <c:pt idx="5850">
                  <c:v>-0.22166762466315901</c:v>
                </c:pt>
                <c:pt idx="5851">
                  <c:v>-0.17202882609723399</c:v>
                </c:pt>
                <c:pt idx="5852">
                  <c:v>-7.9304340845896798E-2</c:v>
                </c:pt>
                <c:pt idx="5853">
                  <c:v>3.3282408538708702E-2</c:v>
                </c:pt>
                <c:pt idx="5854">
                  <c:v>0.13753337223572101</c:v>
                </c:pt>
                <c:pt idx="5855">
                  <c:v>0.20733824966119899</c:v>
                </c:pt>
                <c:pt idx="5856">
                  <c:v>0.225213976225908</c:v>
                </c:pt>
                <c:pt idx="5857">
                  <c:v>0.18668346531876101</c:v>
                </c:pt>
                <c:pt idx="5858">
                  <c:v>0.101396922422389</c:v>
                </c:pt>
                <c:pt idx="5859">
                  <c:v>-9.2851087155093395E-3</c:v>
                </c:pt>
                <c:pt idx="5860">
                  <c:v>-0.117641626774976</c:v>
                </c:pt>
                <c:pt idx="5861">
                  <c:v>-0.196534069612981</c:v>
                </c:pt>
                <c:pt idx="5862">
                  <c:v>-0.226203335507561</c:v>
                </c:pt>
                <c:pt idx="5863">
                  <c:v>-0.19921857276065499</c:v>
                </c:pt>
                <c:pt idx="5864">
                  <c:v>-0.122338282603542</c:v>
                </c:pt>
                <c:pt idx="5865">
                  <c:v>-1.48176106367644E-2</c:v>
                </c:pt>
                <c:pt idx="5866">
                  <c:v>9.6414223835773805E-2</c:v>
                </c:pt>
                <c:pt idx="5867">
                  <c:v>0.18349851783821999</c:v>
                </c:pt>
                <c:pt idx="5868">
                  <c:v>0.22462446970592301</c:v>
                </c:pt>
                <c:pt idx="5869">
                  <c:v>0.20949182966673399</c:v>
                </c:pt>
                <c:pt idx="5870">
                  <c:v>0.141890661294549</c:v>
                </c:pt>
                <c:pt idx="5871">
                  <c:v>3.8752096575386898E-2</c:v>
                </c:pt>
                <c:pt idx="5872">
                  <c:v>-7.4092171131635506E-2</c:v>
                </c:pt>
                <c:pt idx="5873">
                  <c:v>-0.16837959494427901</c:v>
                </c:pt>
                <c:pt idx="5874">
                  <c:v>-0.22049530465195599</c:v>
                </c:pt>
                <c:pt idx="5875">
                  <c:v>-0.21738659745598601</c:v>
                </c:pt>
                <c:pt idx="5876">
                  <c:v>-0.15983206835861899</c:v>
                </c:pt>
                <c:pt idx="5877">
                  <c:v>-6.2246606214669202E-2</c:v>
                </c:pt>
                <c:pt idx="5878">
                  <c:v>5.0928904605655301E-2</c:v>
                </c:pt>
                <c:pt idx="5879">
                  <c:v>0.151348955327506</c:v>
                </c:pt>
                <c:pt idx="5880">
                  <c:v>0.21386272128682901</c:v>
                </c:pt>
                <c:pt idx="5881">
                  <c:v>0.22281324199186101</c:v>
                </c:pt>
                <c:pt idx="5882">
                  <c:v>0.17595880400702801</c:v>
                </c:pt>
                <c:pt idx="5883">
                  <c:v>8.5034391989462596E-2</c:v>
                </c:pt>
                <c:pt idx="5884">
                  <c:v>-2.7187411016934199E-2</c:v>
                </c:pt>
                <c:pt idx="5885">
                  <c:v>-0.13259995827568599</c:v>
                </c:pt>
                <c:pt idx="5886">
                  <c:v>-0.20480202339387099</c:v>
                </c:pt>
                <c:pt idx="5887">
                  <c:v>-0.22571015125354699</c:v>
                </c:pt>
                <c:pt idx="5888">
                  <c:v>-0.190087771527647</c:v>
                </c:pt>
                <c:pt idx="5889">
                  <c:v>-0.10685673020372501</c:v>
                </c:pt>
                <c:pt idx="5890">
                  <c:v>3.1372420907484402E-3</c:v>
                </c:pt>
                <c:pt idx="5891">
                  <c:v>0.112345472641557</c:v>
                </c:pt>
                <c:pt idx="5892">
                  <c:v>0.19341608262857299</c:v>
                </c:pt>
                <c:pt idx="5893">
                  <c:v>0.22604443485499601</c:v>
                </c:pt>
                <c:pt idx="5894">
                  <c:v>0.20205855609411699</c:v>
                </c:pt>
                <c:pt idx="5895">
                  <c:v>0.12746585847918701</c:v>
                </c:pt>
                <c:pt idx="5896">
                  <c:v>2.09485458673658E-2</c:v>
                </c:pt>
                <c:pt idx="5897">
                  <c:v>-9.0815460012280996E-2</c:v>
                </c:pt>
                <c:pt idx="5898">
                  <c:v>-0.17983417055363901</c:v>
                </c:pt>
                <c:pt idx="5899">
                  <c:v>-0.22381229746963699</c:v>
                </c:pt>
                <c:pt idx="5900">
                  <c:v>-0.211735246053671</c:v>
                </c:pt>
                <c:pt idx="5901">
                  <c:v>-0.146627788753457</c:v>
                </c:pt>
                <c:pt idx="5902">
                  <c:v>-4.47964921471765E-2</c:v>
                </c:pt>
                <c:pt idx="5903">
                  <c:v>6.8254363814627003E-2</c:v>
                </c:pt>
                <c:pt idx="5904">
                  <c:v>0.16421049093972401</c:v>
                </c:pt>
                <c:pt idx="5905">
                  <c:v>0.21903908192103799</c:v>
                </c:pt>
                <c:pt idx="5906">
                  <c:v>0.219007976015414</c:v>
                </c:pt>
                <c:pt idx="5907">
                  <c:v>0.16412496388988199</c:v>
                </c:pt>
                <c:pt idx="5908">
                  <c:v>6.8135836400771796E-2</c:v>
                </c:pt>
                <c:pt idx="5909">
                  <c:v>-4.4918333998954299E-2</c:v>
                </c:pt>
                <c:pt idx="5910">
                  <c:v>-0.14672242899552801</c:v>
                </c:pt>
                <c:pt idx="5911">
                  <c:v>-0.21177898145030299</c:v>
                </c:pt>
                <c:pt idx="5912">
                  <c:v>-0.22379417421942899</c:v>
                </c:pt>
                <c:pt idx="5913">
                  <c:v>-0.179758727737033</c:v>
                </c:pt>
                <c:pt idx="5914">
                  <c:v>-9.0701592750710602E-2</c:v>
                </c:pt>
                <c:pt idx="5915">
                  <c:v>2.10723188118596E-2</c:v>
                </c:pt>
                <c:pt idx="5916">
                  <c:v>0.12756853740482399</c:v>
                </c:pt>
                <c:pt idx="5917">
                  <c:v>0.20211442442699801</c:v>
                </c:pt>
                <c:pt idx="5918">
                  <c:v>0.22603950002456899</c:v>
                </c:pt>
                <c:pt idx="5919">
                  <c:v>0.193351580593731</c:v>
                </c:pt>
                <c:pt idx="5920">
                  <c:v>0.112237558337068</c:v>
                </c:pt>
                <c:pt idx="5921">
                  <c:v>3.0129433236245301E-3</c:v>
                </c:pt>
                <c:pt idx="5922">
                  <c:v>-0.106966282036165</c:v>
                </c:pt>
                <c:pt idx="5923">
                  <c:v>-0.190155138489358</c:v>
                </c:pt>
                <c:pt idx="5924">
                  <c:v>-0.22571846087105399</c:v>
                </c:pt>
                <c:pt idx="5925">
                  <c:v>-0.204749194471921</c:v>
                </c:pt>
                <c:pt idx="5926">
                  <c:v>-0.13249922214550799</c:v>
                </c:pt>
                <c:pt idx="5927">
                  <c:v>-2.7063997667252201E-2</c:v>
                </c:pt>
                <c:pt idx="5928">
                  <c:v>8.5149572919619304E-2</c:v>
                </c:pt>
                <c:pt idx="5929">
                  <c:v>0.176036904739171</c:v>
                </c:pt>
                <c:pt idx="5930">
                  <c:v>0.222834701713123</c:v>
                </c:pt>
                <c:pt idx="5931">
                  <c:v>0.21382216527689399</c:v>
                </c:pt>
                <c:pt idx="5932">
                  <c:v>0.15125654109065401</c:v>
                </c:pt>
                <c:pt idx="5933">
                  <c:v>5.0807777860800901E-2</c:v>
                </c:pt>
                <c:pt idx="5934">
                  <c:v>-6.2366108522861001E-2</c:v>
                </c:pt>
                <c:pt idx="5935">
                  <c:v>-0.15992001613572299</c:v>
                </c:pt>
                <c:pt idx="5936">
                  <c:v>-0.21742096363563801</c:v>
                </c:pt>
                <c:pt idx="5937">
                  <c:v>-0.22046748201127001</c:v>
                </c:pt>
                <c:pt idx="5938">
                  <c:v>-0.168296551836214</c:v>
                </c:pt>
                <c:pt idx="5939">
                  <c:v>-7.3974706217768402E-2</c:v>
                </c:pt>
                <c:pt idx="5940">
                  <c:v>3.8874563478678903E-2</c:v>
                </c:pt>
                <c:pt idx="5941">
                  <c:v>0.141987457591607</c:v>
                </c:pt>
                <c:pt idx="5942">
                  <c:v>0.209538712124478</c:v>
                </c:pt>
                <c:pt idx="5943">
                  <c:v>0.224609696321975</c:v>
                </c:pt>
                <c:pt idx="5944">
                  <c:v>0.183425788698236</c:v>
                </c:pt>
                <c:pt idx="5945">
                  <c:v>9.6301754404042206E-2</c:v>
                </c:pt>
                <c:pt idx="5946">
                  <c:v>-1.49416516933569E-2</c:v>
                </c:pt>
                <c:pt idx="5947">
                  <c:v>-0.122442828432877</c:v>
                </c:pt>
                <c:pt idx="5948">
                  <c:v>-0.19927743921122101</c:v>
                </c:pt>
                <c:pt idx="5949">
                  <c:v>-0.226201779111631</c:v>
                </c:pt>
                <c:pt idx="5950">
                  <c:v>-0.196472480179572</c:v>
                </c:pt>
                <c:pt idx="5951">
                  <c:v>-0.117535429759759</c:v>
                </c:pt>
                <c:pt idx="5952">
                  <c:v>-9.1609018197428196E-3</c:v>
                </c:pt>
                <c:pt idx="5953">
                  <c:v>0.101508030811137</c:v>
                </c:pt>
                <c:pt idx="5954">
                  <c:v>0.18675364741526099</c:v>
                </c:pt>
                <c:pt idx="5955">
                  <c:v>0.22522565448871401</c:v>
                </c:pt>
                <c:pt idx="5956">
                  <c:v>0.207288499196944</c:v>
                </c:pt>
                <c:pt idx="5957">
                  <c:v>0.13743465335680899</c:v>
                </c:pt>
                <c:pt idx="5958">
                  <c:v>3.3159446000768998E-2</c:v>
                </c:pt>
                <c:pt idx="5959">
                  <c:v>-7.94207503124328E-2</c:v>
                </c:pt>
                <c:pt idx="5960">
                  <c:v>-0.17210952701932</c:v>
                </c:pt>
                <c:pt idx="5961">
                  <c:v>-0.22169240499422699</c:v>
                </c:pt>
                <c:pt idx="5962">
                  <c:v>-0.215751044858494</c:v>
                </c:pt>
                <c:pt idx="5963">
                  <c:v>-0.15577349711563901</c:v>
                </c:pt>
                <c:pt idx="5964">
                  <c:v>-5.6781510671552099E-2</c:v>
                </c:pt>
                <c:pt idx="5965">
                  <c:v>5.6431757367143898E-2</c:v>
                </c:pt>
                <c:pt idx="5966">
                  <c:v>0.15551134169603101</c:v>
                </c:pt>
                <c:pt idx="5967">
                  <c:v>0.21564214577482299</c:v>
                </c:pt>
                <c:pt idx="5968">
                  <c:v>0.22176403669755701</c:v>
                </c:pt>
                <c:pt idx="5969">
                  <c:v>0.172343748905183</c:v>
                </c:pt>
                <c:pt idx="5970">
                  <c:v>7.9758900056506501E-2</c:v>
                </c:pt>
                <c:pt idx="5971">
                  <c:v>-3.2802060099616497E-2</c:v>
                </c:pt>
                <c:pt idx="5972">
                  <c:v>-0.137147540814583</c:v>
                </c:pt>
                <c:pt idx="5973">
                  <c:v>-0.20714356913096199</c:v>
                </c:pt>
                <c:pt idx="5974">
                  <c:v>-0.22525920553308099</c:v>
                </c:pt>
                <c:pt idx="5975">
                  <c:v>-0.18695727650277999</c:v>
                </c:pt>
                <c:pt idx="5976">
                  <c:v>-0.101830737773616</c:v>
                </c:pt>
                <c:pt idx="5977">
                  <c:v>8.79994094298483E-3</c:v>
                </c:pt>
                <c:pt idx="5978">
                  <c:v>0.11722661985954499</c:v>
                </c:pt>
                <c:pt idx="5979">
                  <c:v>0.196293164611129</c:v>
                </c:pt>
                <c:pt idx="5980">
                  <c:v>0.22619686857146801</c:v>
                </c:pt>
                <c:pt idx="5981">
                  <c:v>0.199448163574584</c:v>
                </c:pt>
                <c:pt idx="5982">
                  <c:v>0.122746428723866</c:v>
                </c:pt>
                <c:pt idx="5983">
                  <c:v>1.53020893356935E-2</c:v>
                </c:pt>
                <c:pt idx="5984">
                  <c:v>-9.5974753253874001E-2</c:v>
                </c:pt>
                <c:pt idx="5985">
                  <c:v>-0.183214123506864</c:v>
                </c:pt>
                <c:pt idx="5986">
                  <c:v>-0.22456637994965301</c:v>
                </c:pt>
                <c:pt idx="5987">
                  <c:v>-0.20967459342537001</c:v>
                </c:pt>
                <c:pt idx="5988">
                  <c:v>-0.14226850425095799</c:v>
                </c:pt>
                <c:pt idx="5989">
                  <c:v>-3.92303856171674E-2</c:v>
                </c:pt>
                <c:pt idx="5990">
                  <c:v>7.3633226462086795E-2</c:v>
                </c:pt>
                <c:pt idx="5991">
                  <c:v>0.16805494018653699</c:v>
                </c:pt>
                <c:pt idx="5992">
                  <c:v>0.22038625160410799</c:v>
                </c:pt>
                <c:pt idx="5993">
                  <c:v>0.21752045913038201</c:v>
                </c:pt>
                <c:pt idx="5994">
                  <c:v>0.16017531826848999</c:v>
                </c:pt>
                <c:pt idx="5995">
                  <c:v>6.2713275290719003E-2</c:v>
                </c:pt>
                <c:pt idx="5996">
                  <c:v>-5.0455696528527903E-2</c:v>
                </c:pt>
                <c:pt idx="5997">
                  <c:v>-0.15098772614778699</c:v>
                </c:pt>
                <c:pt idx="5998">
                  <c:v>-0.21370394309348201</c:v>
                </c:pt>
                <c:pt idx="5999">
                  <c:v>-0.222896681768399</c:v>
                </c:pt>
                <c:pt idx="6000">
                  <c:v>-0.17626356374379301</c:v>
                </c:pt>
                <c:pt idx="6001">
                  <c:v>-8.5484142719790601E-2</c:v>
                </c:pt>
                <c:pt idx="6002">
                  <c:v>2.6705312153504999E-2</c:v>
                </c:pt>
                <c:pt idx="6003">
                  <c:v>0.132206255930226</c:v>
                </c:pt>
                <c:pt idx="6004">
                  <c:v>0.204595322761153</c:v>
                </c:pt>
                <c:pt idx="6005">
                  <c:v>0.225742221789312</c:v>
                </c:pt>
                <c:pt idx="6006">
                  <c:v>0.19035058096726201</c:v>
                </c:pt>
                <c:pt idx="6007">
                  <c:v>0.107284456292687</c:v>
                </c:pt>
                <c:pt idx="6008">
                  <c:v>-2.6517260048399402E-3</c:v>
                </c:pt>
                <c:pt idx="6009">
                  <c:v>-0.111923767074341</c:v>
                </c:pt>
                <c:pt idx="6010">
                  <c:v>-0.19316380635543001</c:v>
                </c:pt>
                <c:pt idx="6011">
                  <c:v>-0.22602477203354401</c:v>
                </c:pt>
                <c:pt idx="6012">
                  <c:v>-0.20227643139996701</c:v>
                </c:pt>
                <c:pt idx="6013">
                  <c:v>-0.12786670369038799</c:v>
                </c:pt>
                <c:pt idx="6014">
                  <c:v>-2.14319668141109E-2</c:v>
                </c:pt>
                <c:pt idx="6015">
                  <c:v>9.0370539105030595E-2</c:v>
                </c:pt>
                <c:pt idx="6016">
                  <c:v>0.17953918288719301</c:v>
                </c:pt>
                <c:pt idx="6017">
                  <c:v>0.22374112453502801</c:v>
                </c:pt>
                <c:pt idx="6018">
                  <c:v>0.21190571355389601</c:v>
                </c:pt>
                <c:pt idx="6019">
                  <c:v>0.146997202045582</c:v>
                </c:pt>
                <c:pt idx="6020">
                  <c:v>4.5272329380513801E-2</c:v>
                </c:pt>
                <c:pt idx="6021">
                  <c:v>-6.7791279027045903E-2</c:v>
                </c:pt>
                <c:pt idx="6022">
                  <c:v>-0.16387614105571799</c:v>
                </c:pt>
                <c:pt idx="6023">
                  <c:v>-0.21891720694321301</c:v>
                </c:pt>
                <c:pt idx="6024">
                  <c:v>-0.21912910028802299</c:v>
                </c:pt>
                <c:pt idx="6025">
                  <c:v>-0.16445875108745001</c:v>
                </c:pt>
                <c:pt idx="6026">
                  <c:v>-6.8598687449002799E-2</c:v>
                </c:pt>
                <c:pt idx="6027">
                  <c:v>4.4442343016409598E-2</c:v>
                </c:pt>
                <c:pt idx="6028">
                  <c:v>0.14635251297308199</c:v>
                </c:pt>
                <c:pt idx="6029">
                  <c:v>0.21160778815056899</c:v>
                </c:pt>
                <c:pt idx="6030">
                  <c:v>0.223864580066332</c:v>
                </c:pt>
                <c:pt idx="6031">
                  <c:v>0.18005309914945</c:v>
                </c:pt>
                <c:pt idx="6032">
                  <c:v>9.1146202582253699E-2</c:v>
                </c:pt>
                <c:pt idx="6033">
                  <c:v>-2.0588825851659099E-2</c:v>
                </c:pt>
                <c:pt idx="6034">
                  <c:v>-0.12716725512722099</c:v>
                </c:pt>
                <c:pt idx="6035">
                  <c:v>-0.20189585646779301</c:v>
                </c:pt>
                <c:pt idx="6036">
                  <c:v>-0.226058388085042</c:v>
                </c:pt>
                <c:pt idx="6037">
                  <c:v>-0.19360319404196299</c:v>
                </c:pt>
                <c:pt idx="6038">
                  <c:v>-0.112658879024054</c:v>
                </c:pt>
                <c:pt idx="6039">
                  <c:v>-3.4984488696237601E-3</c:v>
                </c:pt>
                <c:pt idx="6040">
                  <c:v>0.106538189507005</c:v>
                </c:pt>
                <c:pt idx="6041">
                  <c:v>0.18989167740665899</c:v>
                </c:pt>
                <c:pt idx="6042">
                  <c:v>0.225685616697371</c:v>
                </c:pt>
                <c:pt idx="6043">
                  <c:v>0.204955193234304</c:v>
                </c:pt>
                <c:pt idx="6044">
                  <c:v>0.13289247017599401</c:v>
                </c:pt>
                <c:pt idx="6045">
                  <c:v>2.75460035570733E-2</c:v>
                </c:pt>
                <c:pt idx="6046">
                  <c:v>-8.4699530535716994E-2</c:v>
                </c:pt>
                <c:pt idx="6047">
                  <c:v>-0.17573154176809599</c:v>
                </c:pt>
                <c:pt idx="6048">
                  <c:v>-0.22275049820531601</c:v>
                </c:pt>
                <c:pt idx="6049">
                  <c:v>-0.21398021052324501</c:v>
                </c:pt>
                <c:pt idx="6050">
                  <c:v>-0.15161725167877299</c:v>
                </c:pt>
                <c:pt idx="6051">
                  <c:v>-5.1280811586208098E-2</c:v>
                </c:pt>
                <c:pt idx="6052">
                  <c:v>6.1899225891182297E-2</c:v>
                </c:pt>
                <c:pt idx="6053">
                  <c:v>0.15957621824920601</c:v>
                </c:pt>
                <c:pt idx="6054">
                  <c:v>0.21728635680772801</c:v>
                </c:pt>
                <c:pt idx="6055">
                  <c:v>0.22057577935705799</c:v>
                </c:pt>
                <c:pt idx="6056">
                  <c:v>0.16862062961361901</c:v>
                </c:pt>
                <c:pt idx="6057">
                  <c:v>7.4433397137006294E-2</c:v>
                </c:pt>
                <c:pt idx="6058">
                  <c:v>-3.8396141403842697E-2</c:v>
                </c:pt>
                <c:pt idx="6059">
                  <c:v>-0.14160912813772999</c:v>
                </c:pt>
                <c:pt idx="6060">
                  <c:v>-0.20935523025027</c:v>
                </c:pt>
                <c:pt idx="6061">
                  <c:v>-0.22466701620106999</c:v>
                </c:pt>
                <c:pt idx="6062">
                  <c:v>-0.18370955421132801</c:v>
                </c:pt>
                <c:pt idx="6063">
                  <c:v>-9.6740894718023399E-2</c:v>
                </c:pt>
                <c:pt idx="6064">
                  <c:v>1.4457121994351599E-2</c:v>
                </c:pt>
                <c:pt idx="6065">
                  <c:v>0.122034262817767</c:v>
                </c:pt>
                <c:pt idx="6066">
                  <c:v>0.19904716547286799</c:v>
                </c:pt>
                <c:pt idx="6067">
                  <c:v>0.226207470736321</c:v>
                </c:pt>
                <c:pt idx="6068">
                  <c:v>0.196712711664592</c:v>
                </c:pt>
                <c:pt idx="6069">
                  <c:v>0.117950033639398</c:v>
                </c:pt>
                <c:pt idx="6070">
                  <c:v>9.6460379803297303E-3</c:v>
                </c:pt>
                <c:pt idx="6071">
                  <c:v>-0.10107386773058701</c:v>
                </c:pt>
                <c:pt idx="6072">
                  <c:v>-0.18647919625162501</c:v>
                </c:pt>
                <c:pt idx="6073">
                  <c:v>-0.22517965323849501</c:v>
                </c:pt>
                <c:pt idx="6074">
                  <c:v>-0.207482469158631</c:v>
                </c:pt>
                <c:pt idx="6075">
                  <c:v>-0.13782001355019499</c:v>
                </c:pt>
                <c:pt idx="6076">
                  <c:v>-3.3639680574819003E-2</c:v>
                </c:pt>
                <c:pt idx="6077">
                  <c:v>7.8965919085948105E-2</c:v>
                </c:pt>
                <c:pt idx="6078">
                  <c:v>0.171794014442641</c:v>
                </c:pt>
                <c:pt idx="6079">
                  <c:v>0.22159523314948201</c:v>
                </c:pt>
                <c:pt idx="6080">
                  <c:v>0.21589655103701</c:v>
                </c:pt>
                <c:pt idx="6081">
                  <c:v>0.15612523839235001</c:v>
                </c:pt>
                <c:pt idx="6082">
                  <c:v>5.72513912616631E-2</c:v>
                </c:pt>
                <c:pt idx="6083">
                  <c:v>-5.5961421972354597E-2</c:v>
                </c:pt>
                <c:pt idx="6084">
                  <c:v>-0.15515834991393701</c:v>
                </c:pt>
                <c:pt idx="6085">
                  <c:v>-0.215494906587052</c:v>
                </c:pt>
                <c:pt idx="6086">
                  <c:v>-0.221859427072092</c:v>
                </c:pt>
                <c:pt idx="6087">
                  <c:v>-0.172657877730962</c:v>
                </c:pt>
                <c:pt idx="6088">
                  <c:v>-8.0213091820400206E-2</c:v>
                </c:pt>
                <c:pt idx="6089">
                  <c:v>3.2321560542476598E-2</c:v>
                </c:pt>
                <c:pt idx="6090">
                  <c:v>0.13676107755908501</c:v>
                </c:pt>
                <c:pt idx="6091">
                  <c:v>0.20694793429689001</c:v>
                </c:pt>
                <c:pt idx="6092">
                  <c:v>0.225303397078259</c:v>
                </c:pt>
                <c:pt idx="6093">
                  <c:v>0.18723022638057399</c:v>
                </c:pt>
                <c:pt idx="6094">
                  <c:v>0.102264083993873</c:v>
                </c:pt>
                <c:pt idx="6095">
                  <c:v>-8.3147326294122897E-3</c:v>
                </c:pt>
                <c:pt idx="6096">
                  <c:v>-0.116811072884805</c:v>
                </c:pt>
                <c:pt idx="6097">
                  <c:v>-0.19605135529291101</c:v>
                </c:pt>
                <c:pt idx="6098">
                  <c:v>-0.22618935955359701</c:v>
                </c:pt>
                <c:pt idx="6099">
                  <c:v>-0.199676835537167</c:v>
                </c:pt>
                <c:pt idx="6100">
                  <c:v>-0.123154009355296</c:v>
                </c:pt>
                <c:pt idx="6101">
                  <c:v>-1.5786497538383602E-2</c:v>
                </c:pt>
                <c:pt idx="6102">
                  <c:v>9.5534840519338707E-2</c:v>
                </c:pt>
                <c:pt idx="6103">
                  <c:v>0.18292888511386801</c:v>
                </c:pt>
                <c:pt idx="6104">
                  <c:v>0.224507255623214</c:v>
                </c:pt>
                <c:pt idx="6105">
                  <c:v>0.209856391219824</c:v>
                </c:pt>
                <c:pt idx="6106">
                  <c:v>0.14264569178089201</c:v>
                </c:pt>
                <c:pt idx="6107">
                  <c:v>3.9708493925809198E-2</c:v>
                </c:pt>
                <c:pt idx="6108">
                  <c:v>-7.3173942566605601E-2</c:v>
                </c:pt>
                <c:pt idx="6109">
                  <c:v>-0.16772951120502999</c:v>
                </c:pt>
                <c:pt idx="6110">
                  <c:v>-0.22027618324380899</c:v>
                </c:pt>
                <c:pt idx="6111">
                  <c:v>-0.21765331869494201</c:v>
                </c:pt>
                <c:pt idx="6112">
                  <c:v>-0.16051783025576399</c:v>
                </c:pt>
                <c:pt idx="6113">
                  <c:v>-6.3179655448704297E-2</c:v>
                </c:pt>
                <c:pt idx="6114">
                  <c:v>4.9982256003611197E-2</c:v>
                </c:pt>
                <c:pt idx="6115">
                  <c:v>0.15062580137241699</c:v>
                </c:pt>
                <c:pt idx="6116">
                  <c:v>0.21354418037286699</c:v>
                </c:pt>
                <c:pt idx="6117">
                  <c:v>0.22297909466701299</c:v>
                </c:pt>
                <c:pt idx="6118">
                  <c:v>0.17656751143992699</c:v>
                </c:pt>
                <c:pt idx="6119">
                  <c:v>8.5933499627392496E-2</c:v>
                </c:pt>
                <c:pt idx="6120">
                  <c:v>-2.6223090259552301E-2</c:v>
                </c:pt>
                <c:pt idx="6121">
                  <c:v>-0.13181194451475001</c:v>
                </c:pt>
                <c:pt idx="6122">
                  <c:v>-0.20438767956428999</c:v>
                </c:pt>
                <c:pt idx="6123">
                  <c:v>-0.22577325233784101</c:v>
                </c:pt>
                <c:pt idx="6124">
                  <c:v>-0.190612513467805</c:v>
                </c:pt>
                <c:pt idx="6125">
                  <c:v>-0.107711688125571</c:v>
                </c:pt>
                <c:pt idx="6126">
                  <c:v>2.1661977025139701E-3</c:v>
                </c:pt>
                <c:pt idx="6127">
                  <c:v>0.11150154587789</c:v>
                </c:pt>
                <c:pt idx="6128">
                  <c:v>0.19291064018277501</c:v>
                </c:pt>
                <c:pt idx="6129">
                  <c:v>0.226004067923156</c:v>
                </c:pt>
                <c:pt idx="6130">
                  <c:v>0.20249337482473101</c:v>
                </c:pt>
                <c:pt idx="6131">
                  <c:v>0.128266959823753</c:v>
                </c:pt>
                <c:pt idx="6132">
                  <c:v>2.19152890244666E-2</c:v>
                </c:pt>
                <c:pt idx="6133">
                  <c:v>-8.9925201863581203E-2</c:v>
                </c:pt>
                <c:pt idx="6134">
                  <c:v>-0.17924336808944299</c:v>
                </c:pt>
                <c:pt idx="6135">
                  <c:v>-0.22366892083217499</c:v>
                </c:pt>
                <c:pt idx="6136">
                  <c:v>-0.21207520481123901</c:v>
                </c:pt>
                <c:pt idx="6137">
                  <c:v>-0.147365938126271</c:v>
                </c:pt>
                <c:pt idx="6138">
                  <c:v>-4.5747958045669598E-2</c:v>
                </c:pt>
                <c:pt idx="6139">
                  <c:v>6.7327881927198394E-2</c:v>
                </c:pt>
                <c:pt idx="6140">
                  <c:v>0.16354103619954299</c:v>
                </c:pt>
                <c:pt idx="6141">
                  <c:v>0.21879432342077801</c:v>
                </c:pt>
                <c:pt idx="6142">
                  <c:v>0.21924921503983699</c:v>
                </c:pt>
                <c:pt idx="6143">
                  <c:v>0.164791780628783</c:v>
                </c:pt>
                <c:pt idx="6144">
                  <c:v>6.9061222465262501E-2</c:v>
                </c:pt>
                <c:pt idx="6145">
                  <c:v>-4.39661472894044E-2</c:v>
                </c:pt>
                <c:pt idx="6146">
                  <c:v>-0.145981922709263</c:v>
                </c:pt>
                <c:pt idx="6147">
                  <c:v>-0.21143561998048599</c:v>
                </c:pt>
                <c:pt idx="6148">
                  <c:v>-0.22393395457623499</c:v>
                </c:pt>
                <c:pt idx="6149">
                  <c:v>-0.180346641062966</c:v>
                </c:pt>
                <c:pt idx="6150">
                  <c:v>-9.1590392506140705E-2</c:v>
                </c:pt>
                <c:pt idx="6151">
                  <c:v>2.0105238039392698E-2</c:v>
                </c:pt>
                <c:pt idx="6152">
                  <c:v>0.12676538699411799</c:v>
                </c:pt>
                <c:pt idx="6153">
                  <c:v>0.201676358380798</c:v>
                </c:pt>
                <c:pt idx="6154">
                  <c:v>0.22607623470171001</c:v>
                </c:pt>
                <c:pt idx="6155">
                  <c:v>0.193853915566438</c:v>
                </c:pt>
                <c:pt idx="6156">
                  <c:v>0.113079680695167</c:v>
                </c:pt>
                <c:pt idx="6157">
                  <c:v>3.98393829838026E-3</c:v>
                </c:pt>
                <c:pt idx="6158">
                  <c:v>-0.10610960615979401</c:v>
                </c:pt>
                <c:pt idx="6159">
                  <c:v>-0.18962734149904101</c:v>
                </c:pt>
                <c:pt idx="6160">
                  <c:v>-0.22565173279723</c:v>
                </c:pt>
                <c:pt idx="6161">
                  <c:v>-0.20516024777463099</c:v>
                </c:pt>
                <c:pt idx="6162">
                  <c:v>-0.13328510597509799</c:v>
                </c:pt>
                <c:pt idx="6163">
                  <c:v>-2.8027882543332199E-2</c:v>
                </c:pt>
                <c:pt idx="6164">
                  <c:v>8.42490979437715E-2</c:v>
                </c:pt>
                <c:pt idx="6165">
                  <c:v>0.17542536920739699</c:v>
                </c:pt>
                <c:pt idx="6166">
                  <c:v>0.22266526849304799</c:v>
                </c:pt>
                <c:pt idx="6167">
                  <c:v>0.214137269969572</c:v>
                </c:pt>
                <c:pt idx="6168">
                  <c:v>0.15197726377103599</c:v>
                </c:pt>
                <c:pt idx="6169">
                  <c:v>5.1753609062547203E-2</c:v>
                </c:pt>
                <c:pt idx="6170">
                  <c:v>-6.1432058091738899E-2</c:v>
                </c:pt>
                <c:pt idx="6171">
                  <c:v>-0.15923168520012801</c:v>
                </c:pt>
                <c:pt idx="6172">
                  <c:v>-0.21715074894848399</c:v>
                </c:pt>
                <c:pt idx="6173">
                  <c:v>-0.22068306051724601</c:v>
                </c:pt>
                <c:pt idx="6174">
                  <c:v>-0.16894393056114601</c:v>
                </c:pt>
                <c:pt idx="6175">
                  <c:v>-7.4891745143951E-2</c:v>
                </c:pt>
                <c:pt idx="6176">
                  <c:v>3.7917542439204401E-2</c:v>
                </c:pt>
                <c:pt idx="6177">
                  <c:v>0.141230146295105</c:v>
                </c:pt>
                <c:pt idx="6178">
                  <c:v>0.209170783883176</c:v>
                </c:pt>
                <c:pt idx="6179">
                  <c:v>0.22472330104636701</c:v>
                </c:pt>
                <c:pt idx="6180">
                  <c:v>0.18399247338034699</c:v>
                </c:pt>
                <c:pt idx="6181">
                  <c:v>9.7179589349779702E-2</c:v>
                </c:pt>
                <c:pt idx="6182">
                  <c:v>-1.39725256918449E-2</c:v>
                </c:pt>
                <c:pt idx="6183">
                  <c:v>-0.12162513499469001</c:v>
                </c:pt>
                <c:pt idx="6184">
                  <c:v>-0.19881597473055501</c:v>
                </c:pt>
                <c:pt idx="6185">
                  <c:v>-0.226212120230387</c:v>
                </c:pt>
                <c:pt idx="6186">
                  <c:v>-0.196952036900406</c:v>
                </c:pt>
                <c:pt idx="6187">
                  <c:v>-0.118364094126983</c:v>
                </c:pt>
                <c:pt idx="6188">
                  <c:v>-1.01311297019261E-2</c:v>
                </c:pt>
                <c:pt idx="6189">
                  <c:v>0.100639239005944</c:v>
                </c:pt>
                <c:pt idx="6190">
                  <c:v>0.18620388598426199</c:v>
                </c:pt>
                <c:pt idx="6191">
                  <c:v>0.225132614592776</c:v>
                </c:pt>
                <c:pt idx="6192">
                  <c:v>0.20767548325518101</c:v>
                </c:pt>
                <c:pt idx="6193">
                  <c:v>0.13820473881116099</c:v>
                </c:pt>
                <c:pt idx="6194">
                  <c:v>3.4119760171930497E-2</c:v>
                </c:pt>
                <c:pt idx="6195">
                  <c:v>-7.8510724065985901E-2</c:v>
                </c:pt>
                <c:pt idx="6196">
                  <c:v>-0.171477710416403</c:v>
                </c:pt>
                <c:pt idx="6197">
                  <c:v>-0.221497040422547</c:v>
                </c:pt>
                <c:pt idx="6198">
                  <c:v>-0.216041062586981</c:v>
                </c:pt>
                <c:pt idx="6199">
                  <c:v>-0.156476260405054</c:v>
                </c:pt>
                <c:pt idx="6200">
                  <c:v>-5.7721008096435301E-2</c:v>
                </c:pt>
                <c:pt idx="6201">
                  <c:v>5.5490828765074197E-2</c:v>
                </c:pt>
                <c:pt idx="6202">
                  <c:v>0.15480464332226099</c:v>
                </c:pt>
                <c:pt idx="6203">
                  <c:v>0.21534667462110099</c:v>
                </c:pt>
                <c:pt idx="6204">
                  <c:v>0.221953795347303</c:v>
                </c:pt>
                <c:pt idx="6205">
                  <c:v>0.172971211127391</c:v>
                </c:pt>
                <c:pt idx="6206">
                  <c:v>8.0666914045131405E-2</c:v>
                </c:pt>
                <c:pt idx="6207">
                  <c:v>-3.1840912080935702E-2</c:v>
                </c:pt>
                <c:pt idx="6208">
                  <c:v>-0.136373984249654</c:v>
                </c:pt>
                <c:pt idx="6209">
                  <c:v>-0.20675134606026799</c:v>
                </c:pt>
                <c:pt idx="6210">
                  <c:v>-0.225346550657853</c:v>
                </c:pt>
                <c:pt idx="6211">
                  <c:v>-0.18750231369466899</c:v>
                </c:pt>
                <c:pt idx="6212">
                  <c:v>-0.102696959086748</c:v>
                </c:pt>
                <c:pt idx="6213">
                  <c:v>7.8294860101310194E-3</c:v>
                </c:pt>
                <c:pt idx="6214">
                  <c:v>0.116394987765167</c:v>
                </c:pt>
                <c:pt idx="6215">
                  <c:v>0.19580864277233601</c:v>
                </c:pt>
                <c:pt idx="6216">
                  <c:v>0.22618080848854</c:v>
                </c:pt>
                <c:pt idx="6217">
                  <c:v>0.19990458759492</c:v>
                </c:pt>
                <c:pt idx="6218">
                  <c:v>0.123561022620123</c:v>
                </c:pt>
                <c:pt idx="6219">
                  <c:v>1.62708330131816E-2</c:v>
                </c:pt>
                <c:pt idx="6220">
                  <c:v>-9.5094487658831703E-2</c:v>
                </c:pt>
                <c:pt idx="6221">
                  <c:v>-0.182642803973317</c:v>
                </c:pt>
                <c:pt idx="6222">
                  <c:v>-0.22444709699898799</c:v>
                </c:pt>
                <c:pt idx="6223">
                  <c:v>-0.21003722221255799</c:v>
                </c:pt>
                <c:pt idx="6224">
                  <c:v>-0.14302222214666199</c:v>
                </c:pt>
                <c:pt idx="6225">
                  <c:v>-4.0186419298682503E-2</c:v>
                </c:pt>
                <c:pt idx="6226">
                  <c:v>7.2714321561098597E-2</c:v>
                </c:pt>
                <c:pt idx="6227">
                  <c:v>0.16740330949900001</c:v>
                </c:pt>
                <c:pt idx="6228">
                  <c:v>0.22016510007814</c:v>
                </c:pt>
                <c:pt idx="6229">
                  <c:v>0.217785175537586</c:v>
                </c:pt>
                <c:pt idx="6230">
                  <c:v>0.160859602742499</c:v>
                </c:pt>
                <c:pt idx="6231">
                  <c:v>6.3645744540026403E-2</c:v>
                </c:pt>
                <c:pt idx="6232">
                  <c:v>-4.9508585212031102E-2</c:v>
                </c:pt>
                <c:pt idx="6233">
                  <c:v>-0.15026318266877001</c:v>
                </c:pt>
                <c:pt idx="6234">
                  <c:v>-0.213383433861005</c:v>
                </c:pt>
                <c:pt idx="6235">
                  <c:v>-0.223060480308031</c:v>
                </c:pt>
                <c:pt idx="6236">
                  <c:v>-0.17687064569515201</c:v>
                </c:pt>
                <c:pt idx="6237">
                  <c:v>-8.6382460642094497E-2</c:v>
                </c:pt>
                <c:pt idx="6238">
                  <c:v>2.5740747556656798E-2</c:v>
                </c:pt>
                <c:pt idx="6239">
                  <c:v>0.131417025845838</c:v>
                </c:pt>
                <c:pt idx="6240">
                  <c:v>0.20417909475988899</c:v>
                </c:pt>
                <c:pt idx="6241">
                  <c:v>0.225803242756179</c:v>
                </c:pt>
                <c:pt idx="6242">
                  <c:v>0.19087356782256201</c:v>
                </c:pt>
                <c:pt idx="6243">
                  <c:v>0.108138423734135</c:v>
                </c:pt>
                <c:pt idx="6244">
                  <c:v>-1.6806594205841399E-3</c:v>
                </c:pt>
                <c:pt idx="6245">
                  <c:v>-0.111078810997363</c:v>
                </c:pt>
                <c:pt idx="6246">
                  <c:v>-0.19265658527693699</c:v>
                </c:pt>
                <c:pt idx="6247">
                  <c:v>-0.225982322619215</c:v>
                </c:pt>
                <c:pt idx="6248">
                  <c:v>-0.20270938536895799</c:v>
                </c:pt>
                <c:pt idx="6249">
                  <c:v>-0.12866662503531401</c:v>
                </c:pt>
                <c:pt idx="6250">
                  <c:v>-2.2398510271782499E-2</c:v>
                </c:pt>
                <c:pt idx="6251">
                  <c:v>8.9479450339586999E-2</c:v>
                </c:pt>
                <c:pt idx="6252">
                  <c:v>0.17894672752319599</c:v>
                </c:pt>
                <c:pt idx="6253">
                  <c:v>0.22359568669371699</c:v>
                </c:pt>
                <c:pt idx="6254">
                  <c:v>0.212243719044859</c:v>
                </c:pt>
                <c:pt idx="6255">
                  <c:v>0.147733995296772</c:v>
                </c:pt>
                <c:pt idx="6256">
                  <c:v>4.6223375951437801E-2</c:v>
                </c:pt>
                <c:pt idx="6257">
                  <c:v>-6.6864174649940503E-2</c:v>
                </c:pt>
                <c:pt idx="6258">
                  <c:v>-0.16320517791501499</c:v>
                </c:pt>
                <c:pt idx="6259">
                  <c:v>-0.218670431919855</c:v>
                </c:pt>
                <c:pt idx="6260">
                  <c:v>-0.21936831971749099</c:v>
                </c:pt>
                <c:pt idx="6261">
                  <c:v>-0.16512405097962499</c:v>
                </c:pt>
                <c:pt idx="6262">
                  <c:v>-6.9523439318667002E-2</c:v>
                </c:pt>
                <c:pt idx="6263">
                  <c:v>4.3489749011756902E-2</c:v>
                </c:pt>
                <c:pt idx="6264">
                  <c:v>0.14561065991137001</c:v>
                </c:pt>
                <c:pt idx="6265">
                  <c:v>0.21126247773322601</c:v>
                </c:pt>
                <c:pt idx="6266">
                  <c:v>0.22400229742953201</c:v>
                </c:pt>
                <c:pt idx="6267">
                  <c:v>0.18063935212524301</c:v>
                </c:pt>
                <c:pt idx="6268">
                  <c:v>9.2034160476002602E-2</c:v>
                </c:pt>
                <c:pt idx="6269">
                  <c:v>-1.9621557602934402E-2</c:v>
                </c:pt>
                <c:pt idx="6270">
                  <c:v>-0.12636293485691</c:v>
                </c:pt>
                <c:pt idx="6271">
                  <c:v>-0.20145593117723601</c:v>
                </c:pt>
                <c:pt idx="6272">
                  <c:v>-0.22609303979235701</c:v>
                </c:pt>
                <c:pt idx="6273">
                  <c:v>-0.19410374401208999</c:v>
                </c:pt>
                <c:pt idx="6274">
                  <c:v>-0.113499961411787</c:v>
                </c:pt>
                <c:pt idx="6275">
                  <c:v>-4.4694093732598897E-3</c:v>
                </c:pt>
                <c:pt idx="6276">
                  <c:v>0.105680533969003</c:v>
                </c:pt>
                <c:pt idx="6277">
                  <c:v>0.189362131984293</c:v>
                </c:pt>
                <c:pt idx="6278">
                  <c:v>0.225616809326734</c:v>
                </c:pt>
                <c:pt idx="6279">
                  <c:v>0.20536435714822199</c:v>
                </c:pt>
                <c:pt idx="6280">
                  <c:v>0.13367712773395701</c:v>
                </c:pt>
                <c:pt idx="6281">
                  <c:v>2.85096324060276E-2</c:v>
                </c:pt>
                <c:pt idx="6282">
                  <c:v>-8.3798277218911296E-2</c:v>
                </c:pt>
                <c:pt idx="6283">
                  <c:v>-0.175118388467602</c:v>
                </c:pt>
                <c:pt idx="6284">
                  <c:v>-0.22257901296897001</c:v>
                </c:pt>
                <c:pt idx="6285">
                  <c:v>-0.214293342892307</c:v>
                </c:pt>
                <c:pt idx="6286">
                  <c:v>-0.15233657570887901</c:v>
                </c:pt>
                <c:pt idx="6287">
                  <c:v>-5.2226168111655501E-2</c:v>
                </c:pt>
                <c:pt idx="6288">
                  <c:v>6.0964607276757697E-2</c:v>
                </c:pt>
                <c:pt idx="6289">
                  <c:v>0.15888641857574001</c:v>
                </c:pt>
                <c:pt idx="6290">
                  <c:v>0.21701414068264699</c:v>
                </c:pt>
                <c:pt idx="6291">
                  <c:v>0.22078932499759399</c:v>
                </c:pt>
                <c:pt idx="6292">
                  <c:v>0.16926645318935901</c:v>
                </c:pt>
                <c:pt idx="6293">
                  <c:v>7.5349748127007996E-2</c:v>
                </c:pt>
                <c:pt idx="6294">
                  <c:v>-3.74387687896542E-2</c:v>
                </c:pt>
                <c:pt idx="6295">
                  <c:v>-0.14085051380968699</c:v>
                </c:pt>
                <c:pt idx="6296">
                  <c:v>-0.20898537387293201</c:v>
                </c:pt>
                <c:pt idx="6297">
                  <c:v>-0.224778550598564</c:v>
                </c:pt>
                <c:pt idx="6298">
                  <c:v>-0.18427454490189299</c:v>
                </c:pt>
                <c:pt idx="6299">
                  <c:v>-9.7617836278258804E-2</c:v>
                </c:pt>
                <c:pt idx="6300">
                  <c:v>1.34878650183568E-2</c:v>
                </c:pt>
                <c:pt idx="6301">
                  <c:v>0.121215446848485</c:v>
                </c:pt>
                <c:pt idx="6302">
                  <c:v>0.19858386804937</c:v>
                </c:pt>
                <c:pt idx="6303">
                  <c:v>0.22621572757241101</c:v>
                </c:pt>
                <c:pt idx="6304">
                  <c:v>0.19719045478444999</c:v>
                </c:pt>
                <c:pt idx="6305">
                  <c:v>0.118777609314952</c:v>
                </c:pt>
                <c:pt idx="6306">
                  <c:v>1.06161747497304E-2</c:v>
                </c:pt>
                <c:pt idx="6307">
                  <c:v>-0.10020414663952799</c:v>
                </c:pt>
                <c:pt idx="6308">
                  <c:v>-0.18592771788151999</c:v>
                </c:pt>
                <c:pt idx="6309">
                  <c:v>-0.22508453876826201</c:v>
                </c:pt>
                <c:pt idx="6310">
                  <c:v>-0.20786754059738599</c:v>
                </c:pt>
                <c:pt idx="6311">
                  <c:v>-0.138588827367292</c:v>
                </c:pt>
                <c:pt idx="6312">
                  <c:v>-3.4599682580392199E-2</c:v>
                </c:pt>
                <c:pt idx="6313">
                  <c:v>7.8055167349614998E-2</c:v>
                </c:pt>
                <c:pt idx="6314">
                  <c:v>0.171160616397807</c:v>
                </c:pt>
                <c:pt idx="6315">
                  <c:v>0.22139782726579099</c:v>
                </c:pt>
                <c:pt idx="6316">
                  <c:v>0.21618457884264899</c:v>
                </c:pt>
                <c:pt idx="6317">
                  <c:v>0.15682656153660399</c:v>
                </c:pt>
                <c:pt idx="6318">
                  <c:v>5.8190359012359402E-2</c:v>
                </c:pt>
                <c:pt idx="6319">
                  <c:v>-5.5019979913310701E-2</c:v>
                </c:pt>
                <c:pt idx="6320">
                  <c:v>-0.15445022355051599</c:v>
                </c:pt>
                <c:pt idx="6321">
                  <c:v>-0.215197450559869</c:v>
                </c:pt>
                <c:pt idx="6322">
                  <c:v>-0.22204714108843901</c:v>
                </c:pt>
                <c:pt idx="6323">
                  <c:v>-0.173283747650951</c:v>
                </c:pt>
                <c:pt idx="6324">
                  <c:v>-8.1120364639955297E-2</c:v>
                </c:pt>
                <c:pt idx="6325">
                  <c:v>3.1360116929325201E-2</c:v>
                </c:pt>
                <c:pt idx="6326">
                  <c:v>0.135986262669614</c:v>
                </c:pt>
                <c:pt idx="6327">
                  <c:v>0.20655380532677001</c:v>
                </c:pt>
                <c:pt idx="6328">
                  <c:v>0.22538866607305499</c:v>
                </c:pt>
                <c:pt idx="6329">
                  <c:v>0.187773537191569</c:v>
                </c:pt>
                <c:pt idx="6330">
                  <c:v>0.103129361057998</c:v>
                </c:pt>
                <c:pt idx="6331">
                  <c:v>-7.3442033206568696E-3</c:v>
                </c:pt>
                <c:pt idx="6332">
                  <c:v>-0.115978366417524</c:v>
                </c:pt>
                <c:pt idx="6333">
                  <c:v>-0.19556502816756999</c:v>
                </c:pt>
                <c:pt idx="6334">
                  <c:v>-0.22617121541569199</c:v>
                </c:pt>
                <c:pt idx="6335">
                  <c:v>-0.20013141869859599</c:v>
                </c:pt>
                <c:pt idx="6336">
                  <c:v>-0.12396746664324899</c:v>
                </c:pt>
                <c:pt idx="6337">
                  <c:v>-1.6755093528769499E-2</c:v>
                </c:pt>
                <c:pt idx="6338">
                  <c:v>9.4653696701044704E-2</c:v>
                </c:pt>
                <c:pt idx="6339">
                  <c:v>0.18235588140317699</c:v>
                </c:pt>
                <c:pt idx="6340">
                  <c:v>0.224385904354125</c:v>
                </c:pt>
                <c:pt idx="6341">
                  <c:v>0.21021708557048999</c:v>
                </c:pt>
                <c:pt idx="6342">
                  <c:v>0.14339809361360301</c:v>
                </c:pt>
                <c:pt idx="6343">
                  <c:v>4.0664159534000398E-2</c:v>
                </c:pt>
                <c:pt idx="6344">
                  <c:v>-7.2254365563024905E-2</c:v>
                </c:pt>
                <c:pt idx="6345">
                  <c:v>-0.16707633657124801</c:v>
                </c:pt>
                <c:pt idx="6346">
                  <c:v>-0.22005300261885699</c:v>
                </c:pt>
                <c:pt idx="6347">
                  <c:v>-0.217916029050852</c:v>
                </c:pt>
                <c:pt idx="6348">
                  <c:v>-0.161200634154161</c:v>
                </c:pt>
                <c:pt idx="6349">
                  <c:v>-6.4111540417427698E-2</c:v>
                </c:pt>
                <c:pt idx="6350">
                  <c:v>4.90346863359735E-2</c:v>
                </c:pt>
                <c:pt idx="6351">
                  <c:v>0.14989987170742</c:v>
                </c:pt>
                <c:pt idx="6352">
                  <c:v>0.213221704298451</c:v>
                </c:pt>
                <c:pt idx="6353">
                  <c:v>0.22314083831651099</c:v>
                </c:pt>
                <c:pt idx="6354">
                  <c:v>0.17717296511293701</c:v>
                </c:pt>
                <c:pt idx="6355">
                  <c:v>8.6831023695548001E-2</c:v>
                </c:pt>
                <c:pt idx="6356">
                  <c:v>-2.5258286266956E-2</c:v>
                </c:pt>
                <c:pt idx="6357">
                  <c:v>-0.131021501742868</c:v>
                </c:pt>
                <c:pt idx="6358">
                  <c:v>-0.20396956930889201</c:v>
                </c:pt>
                <c:pt idx="6359">
                  <c:v>-0.225832192906158</c:v>
                </c:pt>
                <c:pt idx="6360">
                  <c:v>-0.191133742828862</c:v>
                </c:pt>
                <c:pt idx="6361">
                  <c:v>-0.108564661152419</c:v>
                </c:pt>
                <c:pt idx="6362">
                  <c:v>1.1951133959097299E-3</c:v>
                </c:pt>
                <c:pt idx="6363">
                  <c:v>0.11065556438028799</c:v>
                </c:pt>
                <c:pt idx="6364">
                  <c:v>0.19240164280833799</c:v>
                </c:pt>
                <c:pt idx="6365">
                  <c:v>0.22595953622190201</c:v>
                </c:pt>
                <c:pt idx="6366">
                  <c:v>0.20292446203749401</c:v>
                </c:pt>
                <c:pt idx="6367">
                  <c:v>0.12906569748382499</c:v>
                </c:pt>
                <c:pt idx="6368">
                  <c:v>2.2881628329874299E-2</c:v>
                </c:pt>
                <c:pt idx="6369">
                  <c:v>-8.9033286586610999E-2</c:v>
                </c:pt>
                <c:pt idx="6370">
                  <c:v>-0.17864926255506799</c:v>
                </c:pt>
                <c:pt idx="6371">
                  <c:v>-0.22352142245704301</c:v>
                </c:pt>
                <c:pt idx="6372">
                  <c:v>-0.212411255478415</c:v>
                </c:pt>
                <c:pt idx="6373">
                  <c:v>-0.148101371861455</c:v>
                </c:pt>
                <c:pt idx="6374">
                  <c:v>-4.66985809075832E-2</c:v>
                </c:pt>
                <c:pt idx="6375">
                  <c:v>6.6400159331556602E-2</c:v>
                </c:pt>
                <c:pt idx="6376">
                  <c:v>0.16286856774942399</c:v>
                </c:pt>
                <c:pt idx="6377">
                  <c:v>0.21854553301120699</c:v>
                </c:pt>
                <c:pt idx="6378">
                  <c:v>0.21948641377227401</c:v>
                </c:pt>
                <c:pt idx="6379">
                  <c:v>0.16545556060921501</c:v>
                </c:pt>
                <c:pt idx="6380">
                  <c:v>6.9985335879797703E-2</c:v>
                </c:pt>
                <c:pt idx="6381">
                  <c:v>-4.3013150378218998E-2</c:v>
                </c:pt>
                <c:pt idx="6382">
                  <c:v>-0.145238726289798</c:v>
                </c:pt>
                <c:pt idx="6383">
                  <c:v>-0.211088362206451</c:v>
                </c:pt>
                <c:pt idx="6384">
                  <c:v>-0.22406960831136899</c:v>
                </c:pt>
                <c:pt idx="6385">
                  <c:v>-0.18093123098777</c:v>
                </c:pt>
                <c:pt idx="6386">
                  <c:v>-9.2477504447414399E-2</c:v>
                </c:pt>
                <c:pt idx="6387">
                  <c:v>1.91377867705841E-2</c:v>
                </c:pt>
                <c:pt idx="6388">
                  <c:v>0.12595990056968001</c:v>
                </c:pt>
                <c:pt idx="6389">
                  <c:v>0.20123457587260599</c:v>
                </c:pt>
                <c:pt idx="6390">
                  <c:v>0.22610880327956001</c:v>
                </c:pt>
                <c:pt idx="6391">
                  <c:v>0.19435267822796701</c:v>
                </c:pt>
                <c:pt idx="6392">
                  <c:v>0.113919719237696</c:v>
                </c:pt>
                <c:pt idx="6393">
                  <c:v>4.9548598577125302E-3</c:v>
                </c:pt>
                <c:pt idx="6394">
                  <c:v>-0.105250974911354</c:v>
                </c:pt>
                <c:pt idx="6395">
                  <c:v>-0.189096050084226</c:v>
                </c:pt>
                <c:pt idx="6396">
                  <c:v>-0.22558084644677301</c:v>
                </c:pt>
                <c:pt idx="6397">
                  <c:v>-0.20556752041475099</c:v>
                </c:pt>
                <c:pt idx="6398">
                  <c:v>-0.134068533646541</c:v>
                </c:pt>
                <c:pt idx="6399">
                  <c:v>-2.89912509257533E-2</c:v>
                </c:pt>
                <c:pt idx="6400">
                  <c:v>8.3347070438053394E-2</c:v>
                </c:pt>
                <c:pt idx="6401">
                  <c:v>0.174810600962962</c:v>
                </c:pt>
                <c:pt idx="6402">
                  <c:v>0.22249173203045899</c:v>
                </c:pt>
                <c:pt idx="6403">
                  <c:v>0.21444842857242699</c:v>
                </c:pt>
                <c:pt idx="6404">
                  <c:v>0.15269518583696301</c:v>
                </c:pt>
                <c:pt idx="6405">
                  <c:v>5.2698486556468499E-2</c:v>
                </c:pt>
                <c:pt idx="6406">
                  <c:v>-6.0496875599770003E-2</c:v>
                </c:pt>
                <c:pt idx="6407">
                  <c:v>-0.15854041996667601</c:v>
                </c:pt>
                <c:pt idx="6408">
                  <c:v>-0.21687653263956599</c:v>
                </c:pt>
                <c:pt idx="6409">
                  <c:v>-0.22089457230854401</c:v>
                </c:pt>
                <c:pt idx="6410">
                  <c:v>-0.16958819601240599</c:v>
                </c:pt>
                <c:pt idx="6411">
                  <c:v>-7.5807403976172E-2</c:v>
                </c:pt>
                <c:pt idx="6412">
                  <c:v>3.6959822660886897E-2</c:v>
                </c:pt>
                <c:pt idx="6413">
                  <c:v>0.140470232430432</c:v>
                </c:pt>
                <c:pt idx="6414">
                  <c:v>0.20879900107371899</c:v>
                </c:pt>
                <c:pt idx="6415">
                  <c:v>0.22483276460312801</c:v>
                </c:pt>
                <c:pt idx="6416">
                  <c:v>0.18455576747647101</c:v>
                </c:pt>
                <c:pt idx="6417">
                  <c:v>9.8055633484471105E-2</c:v>
                </c:pt>
                <c:pt idx="6418">
                  <c:v>-1.30031422067037E-2</c:v>
                </c:pt>
                <c:pt idx="6419">
                  <c:v>-0.120805200266571</c:v>
                </c:pt>
                <c:pt idx="6420">
                  <c:v>-0.198350846498622</c:v>
                </c:pt>
                <c:pt idx="6421">
                  <c:v>-0.22621829274577299</c:v>
                </c:pt>
                <c:pt idx="6422">
                  <c:v>-0.197427964218341</c:v>
                </c:pt>
                <c:pt idx="6423">
                  <c:v>-0.119190577298252</c:v>
                </c:pt>
                <c:pt idx="6424">
                  <c:v>-1.11011708891553E-2</c:v>
                </c:pt>
                <c:pt idx="6425">
                  <c:v>9.97685926357951E-2</c:v>
                </c:pt>
                <c:pt idx="6426">
                  <c:v>0.185650693215695</c:v>
                </c:pt>
                <c:pt idx="6427">
                  <c:v>0.225035425986437</c:v>
                </c:pt>
                <c:pt idx="6428">
                  <c:v>0.20805864030044299</c:v>
                </c:pt>
                <c:pt idx="6429">
                  <c:v>0.13897227744910301</c:v>
                </c:pt>
                <c:pt idx="6430">
                  <c:v>3.5079445589216801E-2</c:v>
                </c:pt>
                <c:pt idx="6431">
                  <c:v>-7.7599251035570804E-2</c:v>
                </c:pt>
                <c:pt idx="6432">
                  <c:v>-0.17084273384769499</c:v>
                </c:pt>
                <c:pt idx="6433">
                  <c:v>-0.221297594136287</c:v>
                </c:pt>
                <c:pt idx="6434">
                  <c:v>-0.21632709914283901</c:v>
                </c:pt>
                <c:pt idx="6435">
                  <c:v>-0.157176140173172</c:v>
                </c:pt>
                <c:pt idx="6436">
                  <c:v>-5.86594418471501E-2</c:v>
                </c:pt>
                <c:pt idx="6437">
                  <c:v>5.45488775862496E-2</c:v>
                </c:pt>
                <c:pt idx="6438">
                  <c:v>0.154095092231504</c:v>
                </c:pt>
                <c:pt idx="6439">
                  <c:v>0.21504723509082699</c:v>
                </c:pt>
                <c:pt idx="6440">
                  <c:v>0.22213946386545799</c:v>
                </c:pt>
                <c:pt idx="6441">
                  <c:v>0.17359548586179799</c:v>
                </c:pt>
                <c:pt idx="6442">
                  <c:v>8.1573441515839298E-2</c:v>
                </c:pt>
                <c:pt idx="6443">
                  <c:v>-3.0879177302653601E-2</c:v>
                </c:pt>
                <c:pt idx="6444">
                  <c:v>-0.135597914605188</c:v>
                </c:pt>
                <c:pt idx="6445">
                  <c:v>-0.20635531300646101</c:v>
                </c:pt>
                <c:pt idx="6446">
                  <c:v>-0.22542974312984199</c:v>
                </c:pt>
                <c:pt idx="6447">
                  <c:v>-0.188043895621755</c:v>
                </c:pt>
                <c:pt idx="6448">
                  <c:v>-0.103561287915562</c:v>
                </c:pt>
                <c:pt idx="6449">
                  <c:v>6.85888679667143E-3</c:v>
                </c:pt>
                <c:pt idx="6450">
                  <c:v>0.115561210761234</c:v>
                </c:pt>
                <c:pt idx="6451">
                  <c:v>0.19532051260094099</c:v>
                </c:pt>
                <c:pt idx="6452">
                  <c:v>0.22616058037924899</c:v>
                </c:pt>
                <c:pt idx="6453">
                  <c:v>0.20035732780319099</c:v>
                </c:pt>
                <c:pt idx="6454">
                  <c:v>0.12437333955219899</c:v>
                </c:pt>
                <c:pt idx="6455">
                  <c:v>1.72392768541745E-2</c:v>
                </c:pt>
                <c:pt idx="6456">
                  <c:v>-9.4212469676687602E-2</c:v>
                </c:pt>
                <c:pt idx="6457">
                  <c:v>-0.18206811872529199</c:v>
                </c:pt>
                <c:pt idx="6458">
                  <c:v>-0.22432367797053801</c:v>
                </c:pt>
                <c:pt idx="6459">
                  <c:v>-0.210395980464995</c:v>
                </c:pt>
                <c:pt idx="6460">
                  <c:v>-0.14377330445008801</c:v>
                </c:pt>
                <c:pt idx="6461">
                  <c:v>-4.1141712430828398E-2</c:v>
                </c:pt>
                <c:pt idx="6462">
                  <c:v>7.1794076691387196E-2</c:v>
                </c:pt>
                <c:pt idx="6463">
                  <c:v>0.16674859392812699</c:v>
                </c:pt>
                <c:pt idx="6464">
                  <c:v>0.21993989138239101</c:v>
                </c:pt>
                <c:pt idx="6465">
                  <c:v>0.218045878631905</c:v>
                </c:pt>
                <c:pt idx="6466">
                  <c:v>0.16154092291962899</c:v>
                </c:pt>
                <c:pt idx="6467">
                  <c:v>6.4577040935001495E-2</c:v>
                </c:pt>
                <c:pt idx="6468">
                  <c:v>-4.8560561558675601E-2</c:v>
                </c:pt>
                <c:pt idx="6469">
                  <c:v>-0.14953587016212899</c:v>
                </c:pt>
                <c:pt idx="6470">
                  <c:v>-0.213058992430286</c:v>
                </c:pt>
                <c:pt idx="6471">
                  <c:v>-0.223220168322246</c:v>
                </c:pt>
                <c:pt idx="6472">
                  <c:v>-0.177474468300508</c:v>
                </c:pt>
                <c:pt idx="6473">
                  <c:v>-8.7279186721237204E-2</c:v>
                </c:pt>
                <c:pt idx="6474">
                  <c:v>2.4775708613133701E-2</c:v>
                </c:pt>
                <c:pt idx="6475">
                  <c:v>0.130625374028007</c:v>
                </c:pt>
                <c:pt idx="6476">
                  <c:v>0.203759104176576</c:v>
                </c:pt>
                <c:pt idx="6477">
                  <c:v>0.22586010265440801</c:v>
                </c:pt>
                <c:pt idx="6478">
                  <c:v>0.19139303728808901</c:v>
                </c:pt>
                <c:pt idx="6479">
                  <c:v>0.108990398416763</c:v>
                </c:pt>
                <c:pt idx="6480">
                  <c:v>-7.0956186538607198E-4</c:v>
                </c:pt>
                <c:pt idx="6481">
                  <c:v>-0.110231807976547</c:v>
                </c:pt>
                <c:pt idx="6482">
                  <c:v>-0.192145813951491</c:v>
                </c:pt>
                <c:pt idx="6483">
                  <c:v>-0.22593570883619199</c:v>
                </c:pt>
                <c:pt idx="6484">
                  <c:v>-0.20313860383948701</c:v>
                </c:pt>
                <c:pt idx="6485">
                  <c:v>-0.12946417533077401</c:v>
                </c:pt>
                <c:pt idx="6486">
                  <c:v>-2.3364640973032098E-2</c:v>
                </c:pt>
                <c:pt idx="6487">
                  <c:v>8.8586712660115502E-2</c:v>
                </c:pt>
                <c:pt idx="6488">
                  <c:v>0.178350974555469</c:v>
                </c:pt>
                <c:pt idx="6489">
                  <c:v>0.22344612846428499</c:v>
                </c:pt>
                <c:pt idx="6490">
                  <c:v>0.212577813340074</c:v>
                </c:pt>
                <c:pt idx="6491">
                  <c:v>0.14846806612782801</c:v>
                </c:pt>
                <c:pt idx="6492">
                  <c:v>4.7173570724851503E-2</c:v>
                </c:pt>
                <c:pt idx="6493">
                  <c:v>-6.5935838109750705E-2</c:v>
                </c:pt>
                <c:pt idx="6494">
                  <c:v>-0.16253120725352199</c:v>
                </c:pt>
                <c:pt idx="6495">
                  <c:v>-0.21841962727024</c:v>
                </c:pt>
                <c:pt idx="6496">
                  <c:v>-0.21960349666012899</c:v>
                </c:pt>
                <c:pt idx="6497">
                  <c:v>-0.1657863079903</c:v>
                </c:pt>
                <c:pt idx="6498">
                  <c:v>-7.0446910020712197E-2</c:v>
                </c:pt>
                <c:pt idx="6499">
                  <c:v>4.2536353584465399E-2</c:v>
                </c:pt>
                <c:pt idx="6500">
                  <c:v>0.14486612355803299</c:v>
                </c:pt>
                <c:pt idx="6501">
                  <c:v>0.21091327420230499</c:v>
                </c:pt>
                <c:pt idx="6502">
                  <c:v>0.22413588691164699</c:v>
                </c:pt>
                <c:pt idx="6503">
                  <c:v>0.18122227630587001</c:v>
                </c:pt>
                <c:pt idx="6504">
                  <c:v>9.2920422377904793E-2</c:v>
                </c:pt>
                <c:pt idx="6505">
                  <c:v>-1.8653927771058901E-2</c:v>
                </c:pt>
                <c:pt idx="6506">
                  <c:v>-0.12555628598919399</c:v>
                </c:pt>
                <c:pt idx="6507">
                  <c:v>-0.20101229348668501</c:v>
                </c:pt>
                <c:pt idx="6508">
                  <c:v>-0.226123525090698</c:v>
                </c:pt>
                <c:pt idx="6509">
                  <c:v>-0.194600717067237</c:v>
                </c:pt>
                <c:pt idx="6510">
                  <c:v>-0.114338952239081</c:v>
                </c:pt>
                <c:pt idx="6511">
                  <c:v>-5.4402875152836701E-3</c:v>
                </c:pt>
                <c:pt idx="6512">
                  <c:v>0.10482093096580999</c:v>
                </c:pt>
                <c:pt idx="6513">
                  <c:v>0.18882909702466999</c:v>
                </c:pt>
                <c:pt idx="6514">
                  <c:v>0.22554384432302799</c:v>
                </c:pt>
                <c:pt idx="6515">
                  <c:v>0.20576973663825299</c:v>
                </c:pt>
                <c:pt idx="6516">
                  <c:v>0.13445932190965501</c:v>
                </c:pt>
                <c:pt idx="6517">
                  <c:v>2.94727358837082E-2</c:v>
                </c:pt>
                <c:pt idx="6518">
                  <c:v>-8.28954796798929E-2</c:v>
                </c:pt>
                <c:pt idx="6519">
                  <c:v>-0.17450200811144301</c:v>
                </c:pt>
                <c:pt idx="6520">
                  <c:v>-0.222403426079615</c:v>
                </c:pt>
                <c:pt idx="6521">
                  <c:v>-0.21460252629545801</c:v>
                </c:pt>
                <c:pt idx="6522">
                  <c:v>-0.153053092503182</c:v>
                </c:pt>
                <c:pt idx="6523">
                  <c:v>-5.3170562221029997E-2</c:v>
                </c:pt>
                <c:pt idx="6524">
                  <c:v>6.0028865215600503E-2</c:v>
                </c:pt>
                <c:pt idx="6525">
                  <c:v>0.158193690966939</c:v>
                </c:pt>
                <c:pt idx="6526">
                  <c:v>0.21673792545319701</c:v>
                </c:pt>
                <c:pt idx="6527">
                  <c:v>0.22099880196522501</c:v>
                </c:pt>
                <c:pt idx="6528">
                  <c:v>0.16990915754802799</c:v>
                </c:pt>
                <c:pt idx="6529">
                  <c:v>7.6264710583037104E-2</c:v>
                </c:pt>
                <c:pt idx="6530">
                  <c:v>-3.6480706259392197E-2</c:v>
                </c:pt>
                <c:pt idx="6531">
                  <c:v>-0.14008930390928501</c:v>
                </c:pt>
                <c:pt idx="6532">
                  <c:v>-0.20861166634414899</c:v>
                </c:pt>
                <c:pt idx="6533">
                  <c:v>-0.224885942810297</c:v>
                </c:pt>
                <c:pt idx="6534">
                  <c:v>-0.184836139808499</c:v>
                </c:pt>
                <c:pt idx="6535">
                  <c:v>-9.8492978951498597E-2</c:v>
                </c:pt>
                <c:pt idx="6536">
                  <c:v>1.25183594899878E-2</c:v>
                </c:pt>
                <c:pt idx="6537">
                  <c:v>0.120394397138942</c:v>
                </c:pt>
                <c:pt idx="6538">
                  <c:v>0.198116911151832</c:v>
                </c:pt>
                <c:pt idx="6539">
                  <c:v>0.22621981573865499</c:v>
                </c:pt>
                <c:pt idx="6540">
                  <c:v>0.19766456410788</c:v>
                </c:pt>
                <c:pt idx="6541">
                  <c:v>0.11960299617435401</c:v>
                </c:pt>
                <c:pt idx="6542">
                  <c:v>1.1586115885838799E-2</c:v>
                </c:pt>
                <c:pt idx="6543">
                  <c:v>-9.9332579001329399E-2</c:v>
                </c:pt>
                <c:pt idx="6544">
                  <c:v>-0.18537281326303101</c:v>
                </c:pt>
                <c:pt idx="6545">
                  <c:v>-0.22498527647356201</c:v>
                </c:pt>
                <c:pt idx="6546">
                  <c:v>-0.208248781483961</c:v>
                </c:pt>
                <c:pt idx="6547">
                  <c:v>-0.139355087290052</c:v>
                </c:pt>
                <c:pt idx="6548">
                  <c:v>-3.5559046988151197E-2</c:v>
                </c:pt>
                <c:pt idx="6549">
                  <c:v>7.7142977224245304E-2</c:v>
                </c:pt>
                <c:pt idx="6550">
                  <c:v>0.17052406423054201</c:v>
                </c:pt>
                <c:pt idx="6551">
                  <c:v>0.221196341495805</c:v>
                </c:pt>
                <c:pt idx="6552">
                  <c:v>0.21646862283096299</c:v>
                </c:pt>
                <c:pt idx="6553">
                  <c:v>0.15752499470426201</c:v>
                </c:pt>
                <c:pt idx="6554">
                  <c:v>5.9128254439757999E-2</c:v>
                </c:pt>
                <c:pt idx="6555">
                  <c:v>-5.4077523954244699E-2</c:v>
                </c:pt>
                <c:pt idx="6556">
                  <c:v>-0.15373925100130301</c:v>
                </c:pt>
                <c:pt idx="6557">
                  <c:v>-0.214896028906013</c:v>
                </c:pt>
                <c:pt idx="6558">
                  <c:v>-0.22223076325303201</c:v>
                </c:pt>
                <c:pt idx="6559">
                  <c:v>-0.17390642432376199</c:v>
                </c:pt>
                <c:pt idx="6560">
                  <c:v>-8.2026142585473E-2</c:v>
                </c:pt>
                <c:pt idx="6561">
                  <c:v>3.03980954165942E-2</c:v>
                </c:pt>
                <c:pt idx="6562">
                  <c:v>0.13520894184548199</c:v>
                </c:pt>
                <c:pt idx="6563">
                  <c:v>0.20615587001378799</c:v>
                </c:pt>
                <c:pt idx="6564">
                  <c:v>0.22546978163897199</c:v>
                </c:pt>
                <c:pt idx="6565">
                  <c:v>0.188313387739696</c:v>
                </c:pt>
                <c:pt idx="6566">
                  <c:v>0.103992737669567</c:v>
                </c:pt>
                <c:pt idx="6567">
                  <c:v>-6.3735386740127499E-3</c:v>
                </c:pt>
                <c:pt idx="6568">
                  <c:v>-0.115143522718123</c:v>
                </c:pt>
                <c:pt idx="6569">
                  <c:v>-0.19507509719892199</c:v>
                </c:pt>
                <c:pt idx="6570">
                  <c:v>-0.22614890342820601</c:v>
                </c:pt>
                <c:pt idx="6571">
                  <c:v>-0.20058231386795</c:v>
                </c:pt>
                <c:pt idx="6572">
                  <c:v>-0.124778639477129</c:v>
                </c:pt>
                <c:pt idx="6573">
                  <c:v>-1.77233807587792E-2</c:v>
                </c:pt>
                <c:pt idx="6574">
                  <c:v>9.3770808618479307E-2</c:v>
                </c:pt>
                <c:pt idx="6575">
                  <c:v>0.181779517265375</c:v>
                </c:pt>
                <c:pt idx="6576">
                  <c:v>0.224260418134902</c:v>
                </c:pt>
                <c:pt idx="6577">
                  <c:v>0.21057390607191001</c:v>
                </c:pt>
                <c:pt idx="6578">
                  <c:v>0.14414785292753299</c:v>
                </c:pt>
                <c:pt idx="6579">
                  <c:v>4.1619075789096099E-2</c:v>
                </c:pt>
                <c:pt idx="6580">
                  <c:v>-7.1333457066721798E-2</c:v>
                </c:pt>
                <c:pt idx="6581">
                  <c:v>-0.16642008307953801</c:v>
                </c:pt>
                <c:pt idx="6582">
                  <c:v>-0.21982576688984101</c:v>
                </c:pt>
                <c:pt idx="6583">
                  <c:v>-0.21817472368252899</c:v>
                </c:pt>
                <c:pt idx="6584">
                  <c:v>-0.16188046747120299</c:v>
                </c:pt>
                <c:pt idx="6585">
                  <c:v>-6.5042243948201794E-2</c:v>
                </c:pt>
                <c:pt idx="6586">
                  <c:v>4.8086213064415101E-2</c:v>
                </c:pt>
                <c:pt idx="6587">
                  <c:v>0.14917117970984001</c:v>
                </c:pt>
                <c:pt idx="6588">
                  <c:v>0.21289529900612</c:v>
                </c:pt>
                <c:pt idx="6589">
                  <c:v>0.22329846995976499</c:v>
                </c:pt>
                <c:pt idx="6590">
                  <c:v>0.17777515386884801</c:v>
                </c:pt>
                <c:pt idx="6591">
                  <c:v>8.7726947654489199E-2</c:v>
                </c:pt>
                <c:pt idx="6592">
                  <c:v>-2.4293016818409799E-2</c:v>
                </c:pt>
                <c:pt idx="6593">
                  <c:v>-0.130228644526202</c:v>
                </c:pt>
                <c:pt idx="6594">
                  <c:v>-0.20354770033254899</c:v>
                </c:pt>
                <c:pt idx="6595">
                  <c:v>-0.22588697187234899</c:v>
                </c:pt>
                <c:pt idx="6596">
                  <c:v>-0.19165145000568001</c:v>
                </c:pt>
                <c:pt idx="6597">
                  <c:v>-0.109415633565808</c:v>
                </c:pt>
                <c:pt idx="6598">
                  <c:v>2.24007065933263E-4</c:v>
                </c:pt>
                <c:pt idx="6599">
                  <c:v>0.109807543738372</c:v>
                </c:pt>
                <c:pt idx="6600">
                  <c:v>0.19188909988499001</c:v>
                </c:pt>
                <c:pt idx="6601">
                  <c:v>0.22591084057185801</c:v>
                </c:pt>
                <c:pt idx="6602">
                  <c:v>0.20335180978839401</c:v>
                </c:pt>
                <c:pt idx="6603">
                  <c:v>0.12986205674038401</c:v>
                </c:pt>
                <c:pt idx="6604">
                  <c:v>2.38475459760321E-2</c:v>
                </c:pt>
                <c:pt idx="6605">
                  <c:v>-8.8139730617452602E-2</c:v>
                </c:pt>
                <c:pt idx="6606">
                  <c:v>-0.178051864898603</c:v>
                </c:pt>
                <c:pt idx="6607">
                  <c:v>-0.22336980506231899</c:v>
                </c:pt>
                <c:pt idx="6608">
                  <c:v>-0.21274339186250801</c:v>
                </c:pt>
                <c:pt idx="6609">
                  <c:v>-0.148834076406543</c:v>
                </c:pt>
                <c:pt idx="6610">
                  <c:v>-4.76483432149803E-2</c:v>
                </c:pt>
                <c:pt idx="6611">
                  <c:v>6.5471213123635796E-2</c:v>
                </c:pt>
                <c:pt idx="6612">
                  <c:v>0.16219309798151699</c:v>
                </c:pt>
                <c:pt idx="6613">
                  <c:v>0.21829271527699601</c:v>
                </c:pt>
                <c:pt idx="6614">
                  <c:v>0.21971956784166</c:v>
                </c:pt>
                <c:pt idx="6615">
                  <c:v>0.16611629159913699</c:v>
                </c:pt>
                <c:pt idx="6616">
                  <c:v>7.0908159614952795E-2</c:v>
                </c:pt>
                <c:pt idx="6617">
                  <c:v>-4.20593608270836E-2</c:v>
                </c:pt>
                <c:pt idx="6618">
                  <c:v>-0.14449285343264501</c:v>
                </c:pt>
                <c:pt idx="6619">
                  <c:v>-0.21073721452741401</c:v>
                </c:pt>
                <c:pt idx="6620">
                  <c:v>-0.224201132925024</c:v>
                </c:pt>
                <c:pt idx="6621">
                  <c:v>-0.18151248673870801</c:v>
                </c:pt>
                <c:pt idx="6622">
                  <c:v>-9.3362912226964703E-2</c:v>
                </c:pt>
                <c:pt idx="6623">
                  <c:v>1.8169982833481799E-2</c:v>
                </c:pt>
                <c:pt idx="6624">
                  <c:v>0.12515209297489199</c:v>
                </c:pt>
                <c:pt idx="6625">
                  <c:v>0.200789085043522</c:v>
                </c:pt>
                <c:pt idx="6626">
                  <c:v>0.226137205157948</c:v>
                </c:pt>
                <c:pt idx="6627">
                  <c:v>0.19484785938719301</c:v>
                </c:pt>
                <c:pt idx="6628">
                  <c:v>0.11475765848455</c:v>
                </c:pt>
                <c:pt idx="6629">
                  <c:v>5.9256901096230398E-3</c:v>
                </c:pt>
                <c:pt idx="6630">
                  <c:v>-0.10439040411357201</c:v>
                </c:pt>
                <c:pt idx="6631">
                  <c:v>-0.18856127403547099</c:v>
                </c:pt>
                <c:pt idx="6632">
                  <c:v>-0.22550580312596499</c:v>
                </c:pt>
                <c:pt idx="6633">
                  <c:v>-0.205971004887122</c:v>
                </c:pt>
                <c:pt idx="6634">
                  <c:v>-0.13484949072294899</c:v>
                </c:pt>
                <c:pt idx="6635">
                  <c:v>-2.9954085061706201E-2</c:v>
                </c:pt>
                <c:pt idx="6636">
                  <c:v>8.24435070248941E-2</c:v>
                </c:pt>
                <c:pt idx="6637">
                  <c:v>0.174192611334723</c:v>
                </c:pt>
                <c:pt idx="6638">
                  <c:v>0.22231409552326201</c:v>
                </c:pt>
                <c:pt idx="6639">
                  <c:v>0.21475563535147599</c:v>
                </c:pt>
                <c:pt idx="6640">
                  <c:v>0.15341029405867199</c:v>
                </c:pt>
                <c:pt idx="6641">
                  <c:v>5.3642392930502797E-2</c:v>
                </c:pt>
                <c:pt idx="6642">
                  <c:v>-5.9560578280358198E-2</c:v>
                </c:pt>
                <c:pt idx="6643">
                  <c:v>-0.15784623317390001</c:v>
                </c:pt>
                <c:pt idx="6644">
                  <c:v>-0.21659831976209901</c:v>
                </c:pt>
                <c:pt idx="6645">
                  <c:v>-0.22110201348745501</c:v>
                </c:pt>
                <c:pt idx="6646">
                  <c:v>-0.17022933631756501</c:v>
                </c:pt>
                <c:pt idx="6647">
                  <c:v>-7.6721665840806197E-2</c:v>
                </c:pt>
                <c:pt idx="6648">
                  <c:v>3.6001421792443998E-2</c:v>
                </c:pt>
                <c:pt idx="6649">
                  <c:v>0.13970773000117001</c:v>
                </c:pt>
                <c:pt idx="6650">
                  <c:v>0.20842337054726701</c:v>
                </c:pt>
                <c:pt idx="6651">
                  <c:v>0.224938084975079</c:v>
                </c:pt>
                <c:pt idx="6652">
                  <c:v>0.18511566060630999</c:v>
                </c:pt>
                <c:pt idx="6653">
                  <c:v>9.8929870664504899E-2</c:v>
                </c:pt>
                <c:pt idx="6654">
                  <c:v>-1.20335191015881E-2</c:v>
                </c:pt>
                <c:pt idx="6655">
                  <c:v>-0.11998303935815501</c:v>
                </c:pt>
                <c:pt idx="6656">
                  <c:v>-0.19788206308673401</c:v>
                </c:pt>
                <c:pt idx="6657">
                  <c:v>-0.22622029654404199</c:v>
                </c:pt>
                <c:pt idx="6658">
                  <c:v>-0.19790025336306</c:v>
                </c:pt>
                <c:pt idx="6659">
                  <c:v>-0.12001486404325599</c:v>
                </c:pt>
                <c:pt idx="6660">
                  <c:v>-1.2071007505655301E-2</c:v>
                </c:pt>
                <c:pt idx="6661">
                  <c:v>9.8896107744831596E-2</c:v>
                </c:pt>
                <c:pt idx="6662">
                  <c:v>0.18509407930371299</c:v>
                </c:pt>
                <c:pt idx="6663">
                  <c:v>0.224934090460674</c:v>
                </c:pt>
                <c:pt idx="6664">
                  <c:v>0.20843796327196701</c:v>
                </c:pt>
                <c:pt idx="6665">
                  <c:v>0.139737255126547</c:v>
                </c:pt>
                <c:pt idx="6666">
                  <c:v>3.6038484567687303E-2</c:v>
                </c:pt>
                <c:pt idx="6667">
                  <c:v>-7.6686348017677403E-2</c:v>
                </c:pt>
                <c:pt idx="6668">
                  <c:v>-0.170204609014449</c:v>
                </c:pt>
                <c:pt idx="6669">
                  <c:v>-0.221094069810814</c:v>
                </c:pt>
                <c:pt idx="6670">
                  <c:v>-0.216609149255027</c:v>
                </c:pt>
                <c:pt idx="6671">
                  <c:v>-0.15787312352271199</c:v>
                </c:pt>
                <c:pt idx="6672">
                  <c:v>-5.9596794630378501E-2</c:v>
                </c:pt>
                <c:pt idx="6673">
                  <c:v>5.3605921188806797E-2</c:v>
                </c:pt>
                <c:pt idx="6674">
                  <c:v>0.153382701499263</c:v>
                </c:pt>
                <c:pt idx="6675">
                  <c:v>0.21474383270202901</c:v>
                </c:pt>
                <c:pt idx="6676">
                  <c:v>0.22232103883054899</c:v>
                </c:pt>
                <c:pt idx="6677">
                  <c:v>0.174216561604361</c:v>
                </c:pt>
                <c:pt idx="6678">
                  <c:v>8.2478465763276707E-2</c:v>
                </c:pt>
                <c:pt idx="6679">
                  <c:v>-2.9916873487476198E-2</c:v>
                </c:pt>
                <c:pt idx="6680">
                  <c:v>-0.13481934618248101</c:v>
                </c:pt>
                <c:pt idx="6681">
                  <c:v>-0.20595547726758001</c:v>
                </c:pt>
                <c:pt idx="6682">
                  <c:v>-0.22550878141598901</c:v>
                </c:pt>
                <c:pt idx="6683">
                  <c:v>-0.188582012303848</c:v>
                </c:pt>
                <c:pt idx="6684">
                  <c:v>-0.104423708332337</c:v>
                </c:pt>
                <c:pt idx="6685">
                  <c:v>5.8881611886641098E-3</c:v>
                </c:pt>
                <c:pt idx="6686">
                  <c:v>0.114725304212464</c:v>
                </c:pt>
                <c:pt idx="6687">
                  <c:v>0.194828783092136</c:v>
                </c:pt>
                <c:pt idx="6688">
                  <c:v>0.22613618461635701</c:v>
                </c:pt>
                <c:pt idx="6689">
                  <c:v>0.20080637585636901</c:v>
                </c:pt>
                <c:pt idx="6690">
                  <c:v>0.12518336455083601</c:v>
                </c:pt>
                <c:pt idx="6691">
                  <c:v>1.82074030123325E-2</c:v>
                </c:pt>
                <c:pt idx="6692">
                  <c:v>-9.3328715561138198E-2</c:v>
                </c:pt>
                <c:pt idx="6693">
                  <c:v>-0.18149007835300299</c:v>
                </c:pt>
                <c:pt idx="6694">
                  <c:v>-0.224196125138652</c:v>
                </c:pt>
                <c:pt idx="6695">
                  <c:v>-0.210750861571537</c:v>
                </c:pt>
                <c:pt idx="6696">
                  <c:v>-0.14452173732040299</c:v>
                </c:pt>
                <c:pt idx="6697">
                  <c:v>-4.2096247409605297E-2</c:v>
                </c:pt>
                <c:pt idx="6698">
                  <c:v>7.0872508811088406E-2</c:v>
                </c:pt>
                <c:pt idx="6699">
                  <c:v>0.166090805538919</c:v>
                </c:pt>
                <c:pt idx="6700">
                  <c:v>0.21971062966697399</c:v>
                </c:pt>
                <c:pt idx="6701">
                  <c:v>0.21830256360914099</c:v>
                </c:pt>
                <c:pt idx="6702">
                  <c:v>0.162219266244612</c:v>
                </c:pt>
                <c:pt idx="6703">
                  <c:v>6.5507147313852807E-2</c:v>
                </c:pt>
                <c:pt idx="6704">
                  <c:v>-4.7611643038500497E-2</c:v>
                </c:pt>
                <c:pt idx="6705">
                  <c:v>-0.14880580203067101</c:v>
                </c:pt>
                <c:pt idx="6706">
                  <c:v>-0.21273062478008301</c:v>
                </c:pt>
                <c:pt idx="6707">
                  <c:v>-0.223375742868336</c:v>
                </c:pt>
                <c:pt idx="6708">
                  <c:v>-0.17807502043270801</c:v>
                </c:pt>
                <c:pt idx="6709">
                  <c:v>-8.81743044324836E-2</c:v>
                </c:pt>
                <c:pt idx="6710">
                  <c:v>2.3810213106530202E-2</c:v>
                </c:pt>
                <c:pt idx="6711">
                  <c:v>0.12983131506517501</c:v>
                </c:pt>
                <c:pt idx="6712">
                  <c:v>0.20333535875074099</c:v>
                </c:pt>
                <c:pt idx="6713">
                  <c:v>0.22591280043619499</c:v>
                </c:pt>
                <c:pt idx="6714">
                  <c:v>0.191908979791137</c:v>
                </c:pt>
                <c:pt idx="6715">
                  <c:v>0.109840364640509</c:v>
                </c:pt>
                <c:pt idx="6716">
                  <c:v>2.6154876551278799E-4</c:v>
                </c:pt>
                <c:pt idx="6717">
                  <c:v>-0.10938277362033701</c:v>
                </c:pt>
                <c:pt idx="6718">
                  <c:v>-0.19163150179150901</c:v>
                </c:pt>
                <c:pt idx="6719">
                  <c:v>-0.225884931543467</c:v>
                </c:pt>
                <c:pt idx="6720">
                  <c:v>-0.203564078901982</c:v>
                </c:pt>
                <c:pt idx="6721">
                  <c:v>-0.13025933987963001</c:v>
                </c:pt>
                <c:pt idx="6722">
                  <c:v>-2.4330341114146298E-2</c:v>
                </c:pt>
                <c:pt idx="6723">
                  <c:v>8.7692342517854099E-2</c:v>
                </c:pt>
                <c:pt idx="6724">
                  <c:v>0.177751934962459</c:v>
                </c:pt>
                <c:pt idx="6725">
                  <c:v>0.22329245260276701</c:v>
                </c:pt>
                <c:pt idx="6726">
                  <c:v>0.212907990282902</c:v>
                </c:pt>
                <c:pt idx="6727">
                  <c:v>0.149199401011401</c:v>
                </c:pt>
                <c:pt idx="6728">
                  <c:v>4.8122896190707101E-2</c:v>
                </c:pt>
                <c:pt idx="6729">
                  <c:v>-6.5006286513724504E-2</c:v>
                </c:pt>
                <c:pt idx="6730">
                  <c:v>-0.161854241491069</c:v>
                </c:pt>
                <c:pt idx="6731">
                  <c:v>-0.21816479761615701</c:v>
                </c:pt>
                <c:pt idx="6732">
                  <c:v>-0.21983462678213</c:v>
                </c:pt>
                <c:pt idx="6733">
                  <c:v>-0.166445509915503</c:v>
                </c:pt>
                <c:pt idx="6734">
                  <c:v>-7.1369082537557402E-2</c:v>
                </c:pt>
                <c:pt idx="6735">
                  <c:v>4.1582174303564499E-2</c:v>
                </c:pt>
                <c:pt idx="6736">
                  <c:v>0.144118917633277</c:v>
                </c:pt>
                <c:pt idx="6737">
                  <c:v>0.21056018399287799</c:v>
                </c:pt>
                <c:pt idx="6738">
                  <c:v>0.224265346050912</c:v>
                </c:pt>
                <c:pt idx="6739">
                  <c:v>0.18180186094929299</c:v>
                </c:pt>
                <c:pt idx="6740">
                  <c:v>9.3804971956057401E-2</c:v>
                </c:pt>
                <c:pt idx="6741">
                  <c:v>-1.7685954187371601E-2</c:v>
                </c:pt>
                <c:pt idx="6742">
                  <c:v>-0.12474732338887901</c:v>
                </c:pt>
                <c:pt idx="6743">
                  <c:v>-0.20056495157143001</c:v>
                </c:pt>
                <c:pt idx="6744">
                  <c:v>-0.22614984341828701</c:v>
                </c:pt>
                <c:pt idx="6745">
                  <c:v>-0.195094104049258</c:v>
                </c:pt>
                <c:pt idx="6746">
                  <c:v>-0.115175836045137</c:v>
                </c:pt>
                <c:pt idx="6747">
                  <c:v>-6.4110654044965904E-3</c:v>
                </c:pt>
                <c:pt idx="6748">
                  <c:v>0.103959396338062</c:v>
                </c:pt>
                <c:pt idx="6749">
                  <c:v>0.18829258235047899</c:v>
                </c:pt>
                <c:pt idx="6750">
                  <c:v>0.225466723030841</c:v>
                </c:pt>
                <c:pt idx="6751">
                  <c:v>0.20617132423412299</c:v>
                </c:pt>
                <c:pt idx="6752">
                  <c:v>0.135239038288929</c:v>
                </c:pt>
                <c:pt idx="6753">
                  <c:v>3.0435296242187201E-2</c:v>
                </c:pt>
                <c:pt idx="6754">
                  <c:v>-8.1991154555280901E-2</c:v>
                </c:pt>
                <c:pt idx="6755">
                  <c:v>-0.173882412058183</c:v>
                </c:pt>
                <c:pt idx="6756">
                  <c:v>-0.22222374077294099</c:v>
                </c:pt>
                <c:pt idx="6757">
                  <c:v>-0.214907755035113</c:v>
                </c:pt>
                <c:pt idx="6758">
                  <c:v>-0.153766788857818</c:v>
                </c:pt>
                <c:pt idx="6759">
                  <c:v>-5.4113976511177303E-2</c:v>
                </c:pt>
                <c:pt idx="6760">
                  <c:v>5.9092016951426303E-2</c:v>
                </c:pt>
                <c:pt idx="6761">
                  <c:v>0.157498048188285</c:v>
                </c:pt>
                <c:pt idx="6762">
                  <c:v>0.21645771620943099</c:v>
                </c:pt>
                <c:pt idx="6763">
                  <c:v>0.221204206399741</c:v>
                </c:pt>
                <c:pt idx="6764">
                  <c:v>0.170548730845964</c:v>
                </c:pt>
                <c:pt idx="6765">
                  <c:v>7.7178267644301093E-2</c:v>
                </c:pt>
                <c:pt idx="6766">
                  <c:v>-3.5521971468090802E-2</c:v>
                </c:pt>
                <c:pt idx="6767">
                  <c:v>-0.139325512463986</c:v>
                </c:pt>
                <c:pt idx="6768">
                  <c:v>-0.208234114550546</c:v>
                </c:pt>
                <c:pt idx="6769">
                  <c:v>-0.22498919085725899</c:v>
                </c:pt>
                <c:pt idx="6770">
                  <c:v>-0.18539432858216101</c:v>
                </c:pt>
                <c:pt idx="6771">
                  <c:v>-9.9366306610743804E-2</c:v>
                </c:pt>
                <c:pt idx="6772">
                  <c:v>1.15486232751485E-2</c:v>
                </c:pt>
                <c:pt idx="6773">
                  <c:v>0.119571128819322</c:v>
                </c:pt>
                <c:pt idx="6774">
                  <c:v>0.19764630338526501</c:v>
                </c:pt>
                <c:pt idx="6775">
                  <c:v>0.22621973515971799</c:v>
                </c:pt>
                <c:pt idx="6776">
                  <c:v>0.198135030898066</c:v>
                </c:pt>
                <c:pt idx="6777">
                  <c:v>0.120426179007498</c:v>
                </c:pt>
                <c:pt idx="6778">
                  <c:v>1.2555843514723899E-2</c:v>
                </c:pt>
                <c:pt idx="6779">
                  <c:v>-9.8459180877111002E-2</c:v>
                </c:pt>
                <c:pt idx="6780">
                  <c:v>-0.18481449262185901</c:v>
                </c:pt>
                <c:pt idx="6781">
                  <c:v>-0.22488186818358599</c:v>
                </c:pt>
                <c:pt idx="6782">
                  <c:v>-0.20862618479290501</c:v>
                </c:pt>
                <c:pt idx="6783">
                  <c:v>-0.14011877919795199</c:v>
                </c:pt>
                <c:pt idx="6784">
                  <c:v>-3.6517756119071203E-2</c:v>
                </c:pt>
                <c:pt idx="6785">
                  <c:v>7.6229365519543096E-2</c:v>
                </c:pt>
                <c:pt idx="6786">
                  <c:v>0.16988436967113599</c:v>
                </c:pt>
                <c:pt idx="6787">
                  <c:v>0.22099077955247501</c:v>
                </c:pt>
                <c:pt idx="6788">
                  <c:v>0.21674867776762999</c:v>
                </c:pt>
                <c:pt idx="6789">
                  <c:v>0.15822052502470299</c:v>
                </c:pt>
                <c:pt idx="6790">
                  <c:v>6.00650602604616E-2</c:v>
                </c:pt>
                <c:pt idx="6791">
                  <c:v>-5.3134071462595099E-2</c:v>
                </c:pt>
                <c:pt idx="6792">
                  <c:v>-0.153025445367996</c:v>
                </c:pt>
                <c:pt idx="6793">
                  <c:v>-0.21459064718003801</c:v>
                </c:pt>
                <c:pt idx="6794">
                  <c:v>-0.222410290182111</c:v>
                </c:pt>
                <c:pt idx="6795">
                  <c:v>-0.174525896274803</c:v>
                </c:pt>
                <c:pt idx="6796">
                  <c:v>-8.2930408965411997E-2</c:v>
                </c:pt>
                <c:pt idx="6797">
                  <c:v>2.9435513732273599E-2</c:v>
                </c:pt>
                <c:pt idx="6798">
                  <c:v>0.13442912941104099</c:v>
                </c:pt>
                <c:pt idx="6799">
                  <c:v>0.20575413569103801</c:v>
                </c:pt>
                <c:pt idx="6800">
                  <c:v>0.22554674228122401</c:v>
                </c:pt>
                <c:pt idx="6801">
                  <c:v>0.18884976807666901</c:v>
                </c:pt>
                <c:pt idx="6802">
                  <c:v>0.104854197918404</c:v>
                </c:pt>
                <c:pt idx="6803">
                  <c:v>-5.4027565767441801E-3</c:v>
                </c:pt>
                <c:pt idx="6804">
                  <c:v>-0.114306557170978</c:v>
                </c:pt>
                <c:pt idx="6805">
                  <c:v>-0.19458157141534199</c:v>
                </c:pt>
                <c:pt idx="6806">
                  <c:v>-0.22612242400229901</c:v>
                </c:pt>
                <c:pt idx="6807">
                  <c:v>-0.20102951273620201</c:v>
                </c:pt>
                <c:pt idx="6808">
                  <c:v>-0.12558751290876499</c:v>
                </c:pt>
                <c:pt idx="6809">
                  <c:v>-1.8691341384959301E-2</c:v>
                </c:pt>
                <c:pt idx="6810">
                  <c:v>9.2886192541373203E-2</c:v>
                </c:pt>
                <c:pt idx="6811">
                  <c:v>0.18119980332161301</c:v>
                </c:pt>
                <c:pt idx="6812">
                  <c:v>0.22413079927798499</c:v>
                </c:pt>
                <c:pt idx="6813">
                  <c:v>0.21092684614864901</c:v>
                </c:pt>
                <c:pt idx="6814">
                  <c:v>0.144894955906227</c:v>
                </c:pt>
                <c:pt idx="6815">
                  <c:v>4.25732250940416E-2</c:v>
                </c:pt>
                <c:pt idx="6816">
                  <c:v>-7.0411234048061197E-2</c:v>
                </c:pt>
                <c:pt idx="6817">
                  <c:v>-0.16576076282324201</c:v>
                </c:pt>
                <c:pt idx="6818">
                  <c:v>-0.21959448024422501</c:v>
                </c:pt>
                <c:pt idx="6819">
                  <c:v>-0.218429397822786</c:v>
                </c:pt>
                <c:pt idx="6820">
                  <c:v>-0.16255731767902201</c:v>
                </c:pt>
                <c:pt idx="6821">
                  <c:v>-6.5971748890159901E-2</c:v>
                </c:pt>
                <c:pt idx="6822">
                  <c:v>4.7136853667260802E-2</c:v>
                </c:pt>
                <c:pt idx="6823">
                  <c:v>0.14843973880790501</c:v>
                </c:pt>
                <c:pt idx="6824">
                  <c:v>0.21256497051082399</c:v>
                </c:pt>
                <c:pt idx="6825">
                  <c:v>0.22345198669196401</c:v>
                </c:pt>
                <c:pt idx="6826">
                  <c:v>0.178374066610614</c:v>
                </c:pt>
                <c:pt idx="6827">
                  <c:v>8.8621254994262003E-2</c:v>
                </c:pt>
                <c:pt idx="6828">
                  <c:v>-2.33272997017561E-2</c:v>
                </c:pt>
                <c:pt idx="6829">
                  <c:v>-0.129433387475408</c:v>
                </c:pt>
                <c:pt idx="6830">
                  <c:v>-0.20312208040940199</c:v>
                </c:pt>
                <c:pt idx="6831">
                  <c:v>-0.225937588226956</c:v>
                </c:pt>
                <c:pt idx="6832">
                  <c:v>-0.19216562545802801</c:v>
                </c:pt>
                <c:pt idx="6833">
                  <c:v>-0.110264589684144</c:v>
                </c:pt>
                <c:pt idx="6834">
                  <c:v>-7.47103392011998E-4</c:v>
                </c:pt>
                <c:pt idx="6835">
                  <c:v>0.108957499579342</c:v>
                </c:pt>
                <c:pt idx="6836">
                  <c:v>0.19137302085779401</c:v>
                </c:pt>
                <c:pt idx="6837">
                  <c:v>0.225857981870381</c:v>
                </c:pt>
                <c:pt idx="6838">
                  <c:v>0.203775410202332</c:v>
                </c:pt>
                <c:pt idx="6839">
                  <c:v>0.13065602291823999</c:v>
                </c:pt>
                <c:pt idx="6840">
                  <c:v>2.48130241631528E-2</c:v>
                </c:pt>
                <c:pt idx="6841">
                  <c:v>-8.7244550422422601E-2</c:v>
                </c:pt>
                <c:pt idx="6842">
                  <c:v>-0.17745118612880401</c:v>
                </c:pt>
                <c:pt idx="6843">
                  <c:v>-0.22321407144198799</c:v>
                </c:pt>
                <c:pt idx="6844">
                  <c:v>-0.21307160784295701</c:v>
                </c:pt>
                <c:pt idx="6845">
                  <c:v>-0.14956403825936501</c:v>
                </c:pt>
                <c:pt idx="6846">
                  <c:v>-4.8597227465781899E-2</c:v>
                </c:pt>
                <c:pt idx="6847">
                  <c:v>6.4541060421918803E-2</c:v>
                </c:pt>
                <c:pt idx="6848">
                  <c:v>0.161514639343278</c:v>
                </c:pt>
                <c:pt idx="6849">
                  <c:v>0.21803587487703399</c:v>
                </c:pt>
                <c:pt idx="6850">
                  <c:v>0.219948672951467</c:v>
                </c:pt>
                <c:pt idx="6851">
                  <c:v>0.16677396142269801</c:v>
                </c:pt>
                <c:pt idx="6852">
                  <c:v>7.1829676665068801E-2</c:v>
                </c:pt>
                <c:pt idx="6853">
                  <c:v>-4.1104796212290899E-2</c:v>
                </c:pt>
                <c:pt idx="6854">
                  <c:v>-0.143744317882639</c:v>
                </c:pt>
                <c:pt idx="6855">
                  <c:v>-0.21038218341427101</c:v>
                </c:pt>
                <c:pt idx="6856">
                  <c:v>-0.22432852599348499</c:v>
                </c:pt>
                <c:pt idx="6857">
                  <c:v>-0.182090397604487</c:v>
                </c:pt>
                <c:pt idx="6858">
                  <c:v>-9.4246599528627795E-2</c:v>
                </c:pt>
                <c:pt idx="6859">
                  <c:v>1.7201844062633101E-2</c:v>
                </c:pt>
                <c:pt idx="6860">
                  <c:v>0.124341979095914</c:v>
                </c:pt>
                <c:pt idx="6861">
                  <c:v>0.200339894102986</c:v>
                </c:pt>
                <c:pt idx="6862">
                  <c:v>0.22616143981348999</c:v>
                </c:pt>
                <c:pt idx="6863">
                  <c:v>0.19533944991899099</c:v>
                </c:pt>
                <c:pt idx="6864">
                  <c:v>0.11559348299431001</c:v>
                </c:pt>
                <c:pt idx="6865">
                  <c:v>6.8964111637958101E-3</c:v>
                </c:pt>
                <c:pt idx="6866">
                  <c:v>-0.10352790962492001</c:v>
                </c:pt>
                <c:pt idx="6867">
                  <c:v>-0.18802302320754999</c:v>
                </c:pt>
                <c:pt idx="6868">
                  <c:v>-0.225426604217694</c:v>
                </c:pt>
                <c:pt idx="6869">
                  <c:v>-0.206370693756391</c:v>
                </c:pt>
                <c:pt idx="6870">
                  <c:v>-0.13562796281296</c:v>
                </c:pt>
                <c:pt idx="6871">
                  <c:v>-3.09163672082262E-2</c:v>
                </c:pt>
                <c:pt idx="6872">
                  <c:v>8.1538424355026506E-2</c:v>
                </c:pt>
                <c:pt idx="6873">
                  <c:v>0.17357141171090101</c:v>
                </c:pt>
                <c:pt idx="6874">
                  <c:v>0.222132362244915</c:v>
                </c:pt>
                <c:pt idx="6875">
                  <c:v>0.215058884645557</c:v>
                </c:pt>
                <c:pt idx="6876">
                  <c:v>0.15412257525825701</c:v>
                </c:pt>
                <c:pt idx="6877">
                  <c:v>5.4585310790483302E-2</c:v>
                </c:pt>
                <c:pt idx="6878">
                  <c:v>-5.8623183387451698E-2</c:v>
                </c:pt>
                <c:pt idx="6879">
                  <c:v>-0.15714913761417201</c:v>
                </c:pt>
                <c:pt idx="6880">
                  <c:v>-0.21631611544295001</c:v>
                </c:pt>
                <c:pt idx="6881">
                  <c:v>-0.22130538023128399</c:v>
                </c:pt>
                <c:pt idx="6882">
                  <c:v>-0.17086733966178499</c:v>
                </c:pt>
                <c:pt idx="6883">
                  <c:v>-7.7634513889971696E-2</c:v>
                </c:pt>
                <c:pt idx="6884">
                  <c:v>3.5042357495144803E-2</c:v>
                </c:pt>
                <c:pt idx="6885">
                  <c:v>0.13894265305859799</c:v>
                </c:pt>
                <c:pt idx="6886">
                  <c:v>0.20804389922588301</c:v>
                </c:pt>
                <c:pt idx="6887">
                  <c:v>0.22503926022139301</c:v>
                </c:pt>
                <c:pt idx="6888">
                  <c:v>0.18567214245223601</c:v>
                </c:pt>
                <c:pt idx="6889">
                  <c:v>9.9802284779568304E-2</c:v>
                </c:pt>
                <c:pt idx="6890">
                  <c:v>-1.1063674244569E-2</c:v>
                </c:pt>
                <c:pt idx="6891">
                  <c:v>-0.11915866742010101</c:v>
                </c:pt>
                <c:pt idx="6892">
                  <c:v>-0.197409633133563</c:v>
                </c:pt>
                <c:pt idx="6893">
                  <c:v>-0.22621813158826901</c:v>
                </c:pt>
                <c:pt idx="6894">
                  <c:v>-0.19836889563128801</c:v>
                </c:pt>
                <c:pt idx="6895">
                  <c:v>-0.120836939172162</c:v>
                </c:pt>
                <c:pt idx="6896">
                  <c:v>-1.30406216794208E-2</c:v>
                </c:pt>
                <c:pt idx="6897">
                  <c:v>9.8021800411075694E-2</c:v>
                </c:pt>
                <c:pt idx="6898">
                  <c:v>0.18453405450551499</c:v>
                </c:pt>
                <c:pt idx="6899">
                  <c:v>0.224828609882884</c:v>
                </c:pt>
                <c:pt idx="6900">
                  <c:v>0.20881344517964601</c:v>
                </c:pt>
                <c:pt idx="6901">
                  <c:v>0.14049965774659701</c:v>
                </c:pt>
                <c:pt idx="6902">
                  <c:v>3.6996859434314001E-2</c:v>
                </c:pt>
                <c:pt idx="6903">
                  <c:v>-7.5772031835146803E-2</c:v>
                </c:pt>
                <c:pt idx="6904">
                  <c:v>-0.16956334767593501</c:v>
                </c:pt>
                <c:pt idx="6905">
                  <c:v>-0.22088647119664401</c:v>
                </c:pt>
                <c:pt idx="6906">
                  <c:v>-0.21688720772596901</c:v>
                </c:pt>
                <c:pt idx="6907">
                  <c:v>-0.15856719760976801</c:v>
                </c:pt>
                <c:pt idx="6908">
                  <c:v>-6.0533049172722703E-2</c:v>
                </c:pt>
                <c:pt idx="6909">
                  <c:v>5.2661976949406102E-2</c:v>
                </c:pt>
                <c:pt idx="6910">
                  <c:v>0.15266748425336801</c:v>
                </c:pt>
                <c:pt idx="6911">
                  <c:v>0.21443647304576</c:v>
                </c:pt>
                <c:pt idx="6912">
                  <c:v>0.22249851689653999</c:v>
                </c:pt>
                <c:pt idx="6913">
                  <c:v>0.17483442690999099</c:v>
                </c:pt>
                <c:pt idx="6914">
                  <c:v>8.3381970109790995E-2</c:v>
                </c:pt>
                <c:pt idx="6915">
                  <c:v>-2.8954018368595499E-2</c:v>
                </c:pt>
                <c:pt idx="6916">
                  <c:v>-0.13403829332887701</c:v>
                </c:pt>
                <c:pt idx="6917">
                  <c:v>-0.205551846211738</c:v>
                </c:pt>
                <c:pt idx="6918">
                  <c:v>-0.22558366405979</c:v>
                </c:pt>
                <c:pt idx="6919">
                  <c:v>-0.18911665382461401</c:v>
                </c:pt>
                <c:pt idx="6920">
                  <c:v>-0.105284204444517</c:v>
                </c:pt>
                <c:pt idx="6921">
                  <c:v>4.9173270744964897E-3</c:v>
                </c:pt>
                <c:pt idx="6922">
                  <c:v>0.113887283522819</c:v>
                </c:pt>
                <c:pt idx="6923">
                  <c:v>0.194333463307438</c:v>
                </c:pt>
                <c:pt idx="6924">
                  <c:v>0.22610762164942499</c:v>
                </c:pt>
                <c:pt idx="6925">
                  <c:v>0.20125172347946299</c:v>
                </c:pt>
                <c:pt idx="6926">
                  <c:v>0.12599108268901499</c:v>
                </c:pt>
                <c:pt idx="6927">
                  <c:v>1.9175193647171001E-2</c:v>
                </c:pt>
                <c:pt idx="6928">
                  <c:v>-9.2443241597873302E-2</c:v>
                </c:pt>
                <c:pt idx="6929">
                  <c:v>-0.18090869350849301</c:v>
                </c:pt>
                <c:pt idx="6930">
                  <c:v>-0.22406444085385399</c:v>
                </c:pt>
                <c:pt idx="6931">
                  <c:v>-0.21110185899248901</c:v>
                </c:pt>
                <c:pt idx="6932">
                  <c:v>-0.14526750696559701</c:v>
                </c:pt>
                <c:pt idx="6933">
                  <c:v>-4.3050006644984103E-2</c:v>
                </c:pt>
                <c:pt idx="6934">
                  <c:v>6.99496349027183E-2</c:v>
                </c:pt>
                <c:pt idx="6935">
                  <c:v>0.16542995645300301</c:v>
                </c:pt>
                <c:pt idx="6936">
                  <c:v>0.21947731915669</c:v>
                </c:pt>
                <c:pt idx="6937">
                  <c:v>0.21855522573914299</c:v>
                </c:pt>
                <c:pt idx="6938">
                  <c:v>0.16289462021703899</c:v>
                </c:pt>
                <c:pt idx="6939">
                  <c:v>6.6436046536718196E-2</c:v>
                </c:pt>
                <c:pt idx="6940">
                  <c:v>-4.6661847138035499E-2</c:v>
                </c:pt>
                <c:pt idx="6941">
                  <c:v>-0.14807299172798299</c:v>
                </c:pt>
                <c:pt idx="6942">
                  <c:v>-0.21239833696150601</c:v>
                </c:pt>
                <c:pt idx="6943">
                  <c:v>-0.223527201079397</c:v>
                </c:pt>
                <c:pt idx="6944">
                  <c:v>-0.17867229102486801</c:v>
                </c:pt>
                <c:pt idx="6945">
                  <c:v>-8.9067797280737299E-2</c:v>
                </c:pt>
                <c:pt idx="6946">
                  <c:v>2.28442788288543E-2</c:v>
                </c:pt>
                <c:pt idx="6947">
                  <c:v>0.12903486359014199</c:v>
                </c:pt>
                <c:pt idx="6948">
                  <c:v>0.202907866291099</c:v>
                </c:pt>
                <c:pt idx="6949">
                  <c:v>0.22596133513043301</c:v>
                </c:pt>
                <c:pt idx="6950">
                  <c:v>0.19242138582399401</c:v>
                </c:pt>
                <c:pt idx="6951">
                  <c:v>0.110688306742321</c:v>
                </c:pt>
                <c:pt idx="6952">
                  <c:v>1.23265457662974E-3</c:v>
                </c:pt>
                <c:pt idx="6953">
                  <c:v>-0.10853172357461199</c:v>
                </c:pt>
                <c:pt idx="6954">
                  <c:v>-0.19111365827466001</c:v>
                </c:pt>
                <c:pt idx="6955">
                  <c:v>-0.22582999167675599</c:v>
                </c:pt>
                <c:pt idx="6956">
                  <c:v>-0.20398580271584901</c:v>
                </c:pt>
                <c:pt idx="6957">
                  <c:v>-0.13105210402870801</c:v>
                </c:pt>
                <c:pt idx="6958">
                  <c:v>-2.52955928993462E-2</c:v>
                </c:pt>
                <c:pt idx="6959">
                  <c:v>8.6796356394122504E-2</c:v>
                </c:pt>
                <c:pt idx="6960">
                  <c:v>0.177149619783179</c:v>
                </c:pt>
                <c:pt idx="6961">
                  <c:v>0.223134661941081</c:v>
                </c:pt>
                <c:pt idx="6962">
                  <c:v>0.213234243788892</c:v>
                </c:pt>
                <c:pt idx="6963">
                  <c:v>0.14992798647056199</c:v>
                </c:pt>
                <c:pt idx="6964">
                  <c:v>4.9071334854975397E-2</c:v>
                </c:pt>
                <c:pt idx="6965">
                  <c:v>-6.4075536991500495E-2</c:v>
                </c:pt>
                <c:pt idx="6966">
                  <c:v>-0.161174293102681</c:v>
                </c:pt>
                <c:pt idx="6967">
                  <c:v>-0.21790594765357099</c:v>
                </c:pt>
                <c:pt idx="6968">
                  <c:v>-0.22006170582426399</c:v>
                </c:pt>
                <c:pt idx="6969">
                  <c:v>-0.167101644607558</c:v>
                </c:pt>
                <c:pt idx="6970">
                  <c:v>-7.2289939875544301E-2</c:v>
                </c:pt>
                <c:pt idx="6971">
                  <c:v>4.0627228752528499E-2</c:v>
                </c:pt>
                <c:pt idx="6972">
                  <c:v>0.14336905590650101</c:v>
                </c:pt>
                <c:pt idx="6973">
                  <c:v>0.21020321361163699</c:v>
                </c:pt>
                <c:pt idx="6974">
                  <c:v>0.22439067246167299</c:v>
                </c:pt>
                <c:pt idx="6975">
                  <c:v>0.18237809537501001</c:v>
                </c:pt>
                <c:pt idx="6976">
                  <c:v>9.4687792910112104E-2</c:v>
                </c:pt>
                <c:pt idx="6977">
                  <c:v>-1.6717654689546099E-2</c:v>
                </c:pt>
                <c:pt idx="6978">
                  <c:v>-0.12393606196340699</c:v>
                </c:pt>
                <c:pt idx="6979">
                  <c:v>-0.20011391367502199</c:v>
                </c:pt>
                <c:pt idx="6980">
                  <c:v>-0.22617199429013399</c:v>
                </c:pt>
                <c:pt idx="6981">
                  <c:v>-0.19558389586609201</c:v>
                </c:pt>
                <c:pt idx="6982">
                  <c:v>-0.116010597407983</c:v>
                </c:pt>
                <c:pt idx="6983">
                  <c:v>-7.3817251515480697E-3</c:v>
                </c:pt>
                <c:pt idx="6984">
                  <c:v>0.103095945961991</c:v>
                </c:pt>
                <c:pt idx="6985">
                  <c:v>0.18775259784853299</c:v>
                </c:pt>
                <c:pt idx="6986">
                  <c:v>0.22538544687135201</c:v>
                </c:pt>
                <c:pt idx="6987">
                  <c:v>0.206569112535437</c:v>
                </c:pt>
                <c:pt idx="6988">
                  <c:v>0.136016262503281</c:v>
                </c:pt>
                <c:pt idx="6989">
                  <c:v>3.1397295743545099E-2</c:v>
                </c:pt>
                <c:pt idx="6990">
                  <c:v>-8.1085318509844406E-2</c:v>
                </c:pt>
                <c:pt idx="6991">
                  <c:v>-0.173259611725646</c:v>
                </c:pt>
                <c:pt idx="6992">
                  <c:v>-0.22203996036016099</c:v>
                </c:pt>
                <c:pt idx="6993">
                  <c:v>-0.21520902348656001</c:v>
                </c:pt>
                <c:pt idx="6994">
                  <c:v>-0.154477651620895</c:v>
                </c:pt>
                <c:pt idx="6995">
                  <c:v>-5.5056393596998501E-2</c:v>
                </c:pt>
                <c:pt idx="6996">
                  <c:v>5.8154079748336002E-2</c:v>
                </c:pt>
                <c:pt idx="6997">
                  <c:v>0.15679950305897999</c:v>
                </c:pt>
                <c:pt idx="6998">
                  <c:v>0.21617351811500399</c:v>
                </c:pt>
                <c:pt idx="6999">
                  <c:v>0.221405534515979</c:v>
                </c:pt>
                <c:pt idx="7000">
                  <c:v>0.17118516129720701</c:v>
                </c:pt>
                <c:pt idx="7001">
                  <c:v>7.8090402475905998E-2</c:v>
                </c:pt>
                <c:pt idx="7002">
                  <c:v>-3.4562582083172401E-2</c:v>
                </c:pt>
                <c:pt idx="7003">
                  <c:v>-0.138559153548827</c:v>
                </c:pt>
                <c:pt idx="7004">
                  <c:v>-0.20785272544959299</c:v>
                </c:pt>
                <c:pt idx="7005">
                  <c:v>-0.225088292836812</c:v>
                </c:pt>
                <c:pt idx="7006">
                  <c:v>-0.18594910093665701</c:v>
                </c:pt>
                <c:pt idx="7007">
                  <c:v>-0.10023780316244101</c:v>
                </c:pt>
                <c:pt idx="7008">
                  <c:v>1.0578674243994E-2</c:v>
                </c:pt>
                <c:pt idx="7009">
                  <c:v>0.11874565706069</c:v>
                </c:pt>
                <c:pt idx="7010">
                  <c:v>0.19717205342196101</c:v>
                </c:pt>
                <c:pt idx="7011">
                  <c:v>0.22621548583708301</c:v>
                </c:pt>
                <c:pt idx="7012">
                  <c:v>0.19860184648531601</c:v>
                </c:pt>
                <c:pt idx="7013">
                  <c:v>0.121247142644892</c:v>
                </c:pt>
                <c:pt idx="7014">
                  <c:v>1.35253397663884E-2</c:v>
                </c:pt>
                <c:pt idx="7015">
                  <c:v>-9.75839683617237E-2</c:v>
                </c:pt>
                <c:pt idx="7016">
                  <c:v>-0.18425276624665199</c:v>
                </c:pt>
                <c:pt idx="7017">
                  <c:v>-0.22477431580392701</c:v>
                </c:pt>
                <c:pt idx="7018">
                  <c:v>-0.208999743569487</c:v>
                </c:pt>
                <c:pt idx="7019">
                  <c:v>-0.140879889017788</c:v>
                </c:pt>
                <c:pt idx="7020">
                  <c:v>-3.74757923062023E-2</c:v>
                </c:pt>
                <c:pt idx="7021">
                  <c:v>7.53143490714097E-2</c:v>
                </c:pt>
                <c:pt idx="7022">
                  <c:v>0.169241544507785</c:v>
                </c:pt>
                <c:pt idx="7023">
                  <c:v>0.22078114522386599</c:v>
                </c:pt>
                <c:pt idx="7024">
                  <c:v>0.21702473849184001</c:v>
                </c:pt>
                <c:pt idx="7025">
                  <c:v>0.15891313968079701</c:v>
                </c:pt>
                <c:pt idx="7026">
                  <c:v>6.1000759211151299E-2</c:v>
                </c:pt>
                <c:pt idx="7027">
                  <c:v>-5.2189639824164399E-2</c:v>
                </c:pt>
                <c:pt idx="7028">
                  <c:v>-0.15230881980449701</c:v>
                </c:pt>
                <c:pt idx="7029">
                  <c:v>-0.21428131100947201</c:v>
                </c:pt>
                <c:pt idx="7030">
                  <c:v>-0.22258571856737899</c:v>
                </c:pt>
                <c:pt idx="7031">
                  <c:v>-0.17514215208853501</c:v>
                </c:pt>
                <c:pt idx="7032">
                  <c:v>-8.3833147116085596E-2</c:v>
                </c:pt>
                <c:pt idx="7033">
                  <c:v>2.8472389614675801E-2</c:v>
                </c:pt>
                <c:pt idx="7034">
                  <c:v>0.133646839736559</c:v>
                </c:pt>
                <c:pt idx="7035">
                  <c:v>0.20534860976162</c:v>
                </c:pt>
                <c:pt idx="7036">
                  <c:v>0.225619546581591</c:v>
                </c:pt>
                <c:pt idx="7037">
                  <c:v>0.18938266831815001</c:v>
                </c:pt>
                <c:pt idx="7038">
                  <c:v>0.10571372592964801</c:v>
                </c:pt>
                <c:pt idx="7039">
                  <c:v>-4.4318749182793602E-3</c:v>
                </c:pt>
                <c:pt idx="7040">
                  <c:v>-0.11346748519956799</c:v>
                </c:pt>
                <c:pt idx="7041">
                  <c:v>-0.19408445991144899</c:v>
                </c:pt>
                <c:pt idx="7042">
                  <c:v>-0.22609177762593</c:v>
                </c:pt>
                <c:pt idx="7043">
                  <c:v>-0.20147300706243501</c:v>
                </c:pt>
                <c:pt idx="7044">
                  <c:v>-0.126394072032355</c:v>
                </c:pt>
                <c:pt idx="7045">
                  <c:v>-1.96589575698752E-2</c:v>
                </c:pt>
                <c:pt idx="7046">
                  <c:v>9.1999864771299705E-2</c:v>
                </c:pt>
                <c:pt idx="7047">
                  <c:v>0.180616750254776</c:v>
                </c:pt>
                <c:pt idx="7048">
                  <c:v>0.22399705017197</c:v>
                </c:pt>
                <c:pt idx="7049">
                  <c:v>0.21127589929677901</c:v>
                </c:pt>
                <c:pt idx="7050">
                  <c:v>0.14563938878218299</c:v>
                </c:pt>
                <c:pt idx="7051">
                  <c:v>4.3526589865914997E-2</c:v>
                </c:pt>
                <c:pt idx="7052">
                  <c:v>-6.9487713501632298E-2</c:v>
                </c:pt>
                <c:pt idx="7053">
                  <c:v>-0.16509838795221601</c:v>
                </c:pt>
                <c:pt idx="7054">
                  <c:v>-0.219359146944126</c:v>
                </c:pt>
                <c:pt idx="7055">
                  <c:v>-0.21868004677852601</c:v>
                </c:pt>
                <c:pt idx="7056">
                  <c:v>-0.16323117230472201</c:v>
                </c:pt>
                <c:pt idx="7057">
                  <c:v>-6.6900038114523094E-2</c:v>
                </c:pt>
                <c:pt idx="7058">
                  <c:v>4.6186625639164598E-2</c:v>
                </c:pt>
                <c:pt idx="7059">
                  <c:v>0.14770556248049899</c:v>
                </c:pt>
                <c:pt idx="7060">
                  <c:v>0.21223072489980599</c:v>
                </c:pt>
                <c:pt idx="7061">
                  <c:v>0.22360138568412299</c:v>
                </c:pt>
                <c:pt idx="7062">
                  <c:v>0.17896969230156001</c:v>
                </c:pt>
                <c:pt idx="7063">
                  <c:v>8.9513929234703596E-2</c:v>
                </c:pt>
                <c:pt idx="7064">
                  <c:v>-2.2361152713086401E-2</c:v>
                </c:pt>
                <c:pt idx="7065">
                  <c:v>-0.128635745245363</c:v>
                </c:pt>
                <c:pt idx="7066">
                  <c:v>-0.20269271738271</c:v>
                </c:pt>
                <c:pt idx="7067">
                  <c:v>-0.225984041037226</c:v>
                </c:pt>
                <c:pt idx="7068">
                  <c:v>-0.192676259710757</c:v>
                </c:pt>
                <c:pt idx="7069">
                  <c:v>-0.11111151386298999</c:v>
                </c:pt>
                <c:pt idx="7070">
                  <c:v>-1.71820008244701E-3</c:v>
                </c:pt>
                <c:pt idx="7071">
                  <c:v>0.108105447567684</c:v>
                </c:pt>
                <c:pt idx="7072">
                  <c:v>0.19085341523697999</c:v>
                </c:pt>
                <c:pt idx="7073">
                  <c:v>0.22580096109154199</c:v>
                </c:pt>
                <c:pt idx="7074">
                  <c:v>0.20419525547326101</c:v>
                </c:pt>
                <c:pt idx="7075">
                  <c:v>0.131447581386301</c:v>
                </c:pt>
                <c:pt idx="7076">
                  <c:v>2.5778045099547699E-2</c:v>
                </c:pt>
                <c:pt idx="7077">
                  <c:v>-8.6347762497769098E-2</c:v>
                </c:pt>
                <c:pt idx="7078">
                  <c:v>-0.17684723731488999</c:v>
                </c:pt>
                <c:pt idx="7079">
                  <c:v>-0.22305422446588399</c:v>
                </c:pt>
                <c:pt idx="7080">
                  <c:v>-0.21339589737144801</c:v>
                </c:pt>
                <c:pt idx="7081">
                  <c:v>-0.15029124396829299</c:v>
                </c:pt>
                <c:pt idx="7082">
                  <c:v>-4.9545216174090197E-2</c:v>
                </c:pt>
                <c:pt idx="7083">
                  <c:v>6.3609718367121398E-2</c:v>
                </c:pt>
                <c:pt idx="7084">
                  <c:v>0.16083320433724299</c:v>
                </c:pt>
                <c:pt idx="7085">
                  <c:v>0.21777501654433701</c:v>
                </c:pt>
                <c:pt idx="7086">
                  <c:v>0.22017372487978101</c:v>
                </c:pt>
                <c:pt idx="7087">
                  <c:v>0.167428557960455</c:v>
                </c:pt>
                <c:pt idx="7088">
                  <c:v>7.2749870048566298E-2</c:v>
                </c:pt>
                <c:pt idx="7089">
                  <c:v>-4.01494741244156E-2</c:v>
                </c:pt>
                <c:pt idx="7090">
                  <c:v>-0.142993133433682</c:v>
                </c:pt>
                <c:pt idx="7091">
                  <c:v>-0.21002327540948401</c:v>
                </c:pt>
                <c:pt idx="7092">
                  <c:v>-0.22445178516917</c:v>
                </c:pt>
                <c:pt idx="7093">
                  <c:v>-0.18266495293544899</c:v>
                </c:pt>
                <c:pt idx="7094">
                  <c:v>-9.5128550067946197E-2</c:v>
                </c:pt>
                <c:pt idx="7095">
                  <c:v>1.6233388298755501E-2</c:v>
                </c:pt>
                <c:pt idx="7096">
                  <c:v>0.12352957386140399</c:v>
                </c:pt>
                <c:pt idx="7097">
                  <c:v>0.19988701132862199</c:v>
                </c:pt>
                <c:pt idx="7098">
                  <c:v>0.22618150679959301</c:v>
                </c:pt>
                <c:pt idx="7099">
                  <c:v>0.195827440764405</c:v>
                </c:pt>
                <c:pt idx="7100">
                  <c:v>0.116427177364525</c:v>
                </c:pt>
                <c:pt idx="7101">
                  <c:v>7.8670051319274202E-3</c:v>
                </c:pt>
                <c:pt idx="7102">
                  <c:v>-0.10266350733931801</c:v>
                </c:pt>
                <c:pt idx="7103">
                  <c:v>-0.187481307519269</c:v>
                </c:pt>
                <c:pt idx="7104">
                  <c:v>-0.22534325118142501</c:v>
                </c:pt>
                <c:pt idx="7105">
                  <c:v>-0.20676657965715101</c:v>
                </c:pt>
                <c:pt idx="7106">
                  <c:v>-0.136403935571007</c:v>
                </c:pt>
                <c:pt idx="7107">
                  <c:v>-3.1878079632520998E-2</c:v>
                </c:pt>
                <c:pt idx="7108">
                  <c:v>8.0631839107178999E-2</c:v>
                </c:pt>
                <c:pt idx="7109">
                  <c:v>0.17294701353886999</c:v>
                </c:pt>
                <c:pt idx="7110">
                  <c:v>0.22194653554437199</c:v>
                </c:pt>
                <c:pt idx="7111">
                  <c:v>0.21535817086643799</c:v>
                </c:pt>
                <c:pt idx="7112">
                  <c:v>0.15483201630990501</c:v>
                </c:pt>
                <c:pt idx="7113">
                  <c:v>5.5527222760459703E-2</c:v>
                </c:pt>
                <c:pt idx="7114">
                  <c:v>-5.7684708195224497E-2</c:v>
                </c:pt>
                <c:pt idx="7115">
                  <c:v>-0.156449146133465</c:v>
                </c:pt>
                <c:pt idx="7116">
                  <c:v>-0.216029924882537</c:v>
                </c:pt>
                <c:pt idx="7117">
                  <c:v>-0.22150466879241901</c:v>
                </c:pt>
                <c:pt idx="7118">
                  <c:v>-0.17150219428803501</c:v>
                </c:pt>
                <c:pt idx="7119">
                  <c:v>-7.8545931301840094E-2</c:v>
                </c:pt>
                <c:pt idx="7120">
                  <c:v>3.4082647442483703E-2</c:v>
                </c:pt>
                <c:pt idx="7121">
                  <c:v>0.138175015701442</c:v>
                </c:pt>
                <c:pt idx="7122">
                  <c:v>0.207660594102408</c:v>
                </c:pt>
                <c:pt idx="7123">
                  <c:v>0.22513628847762601</c:v>
                </c:pt>
                <c:pt idx="7124">
                  <c:v>0.18622520275948401</c:v>
                </c:pt>
                <c:pt idx="7125">
                  <c:v>0.100672859752943</c:v>
                </c:pt>
                <c:pt idx="7126">
                  <c:v>-1.0093625507803201E-2</c:v>
                </c:pt>
                <c:pt idx="7127">
                  <c:v>-0.118332099643814</c:v>
                </c:pt>
                <c:pt idx="7128">
                  <c:v>-0.19693356534497899</c:v>
                </c:pt>
                <c:pt idx="7129">
                  <c:v>-0.226211797918349</c:v>
                </c:pt>
                <c:pt idx="7130">
                  <c:v>-0.19883388238695501</c:v>
                </c:pt>
                <c:pt idx="7131">
                  <c:v>-0.121656787535892</c:v>
                </c:pt>
                <c:pt idx="7132">
                  <c:v>-1.4009995542546101E-2</c:v>
                </c:pt>
                <c:pt idx="7133">
                  <c:v>9.7145686746133206E-2</c:v>
                </c:pt>
                <c:pt idx="7134">
                  <c:v>0.183970629141155</c:v>
                </c:pt>
                <c:pt idx="7135">
                  <c:v>0.22471898619684699</c:v>
                </c:pt>
                <c:pt idx="7136">
                  <c:v>0.20918507910415701</c:v>
                </c:pt>
                <c:pt idx="7137">
                  <c:v>0.141259471259812</c:v>
                </c:pt>
                <c:pt idx="7138">
                  <c:v>3.7954552528307303E-2</c:v>
                </c:pt>
                <c:pt idx="7139">
                  <c:v>-7.4856319336861904E-2</c:v>
                </c:pt>
                <c:pt idx="7140">
                  <c:v>-0.16891896164922199</c:v>
                </c:pt>
                <c:pt idx="7141">
                  <c:v>-0.22067480211937399</c:v>
                </c:pt>
                <c:pt idx="7142">
                  <c:v>-0.21716126943164299</c:v>
                </c:pt>
                <c:pt idx="7143">
                  <c:v>-0.159258349644046</c:v>
                </c:pt>
                <c:pt idx="7144">
                  <c:v>-6.14681882210227E-2</c:v>
                </c:pt>
                <c:pt idx="7145">
                  <c:v>5.1717062262911902E-2</c:v>
                </c:pt>
                <c:pt idx="7146">
                  <c:v>0.15194945367373799</c:v>
                </c:pt>
                <c:pt idx="7147">
                  <c:v>0.214125161786</c:v>
                </c:pt>
                <c:pt idx="7148">
                  <c:v>0.22267189479289201</c:v>
                </c:pt>
                <c:pt idx="7149">
                  <c:v>0.17544907039275501</c:v>
                </c:pt>
                <c:pt idx="7150">
                  <c:v>8.4283937905738099E-2</c:v>
                </c:pt>
                <c:pt idx="7151">
                  <c:v>-2.79906296893624E-2</c:v>
                </c:pt>
                <c:pt idx="7152">
                  <c:v>-0.133254770437502</c:v>
                </c:pt>
                <c:pt idx="7153">
                  <c:v>-0.20514442727698801</c:v>
                </c:pt>
                <c:pt idx="7154">
                  <c:v>-0.22565438968131801</c:v>
                </c:pt>
                <c:pt idx="7155">
                  <c:v>-0.18964781033175701</c:v>
                </c:pt>
                <c:pt idx="7156">
                  <c:v>-0.106142760395006</c:v>
                </c:pt>
                <c:pt idx="7157">
                  <c:v>3.9464023445555099E-3</c:v>
                </c:pt>
                <c:pt idx="7158">
                  <c:v>0.11304716413521999</c:v>
                </c:pt>
                <c:pt idx="7159">
                  <c:v>0.19383456237452701</c:v>
                </c:pt>
                <c:pt idx="7160">
                  <c:v>0.22607489200480699</c:v>
                </c:pt>
                <c:pt idx="7161">
                  <c:v>0.20169336246567199</c:v>
                </c:pt>
                <c:pt idx="7162">
                  <c:v>0.12679647908222599</c:v>
                </c:pt>
                <c:pt idx="7163">
                  <c:v>2.01426309243872E-2</c:v>
                </c:pt>
                <c:pt idx="7164">
                  <c:v>-9.1556064104275303E-2</c:v>
                </c:pt>
                <c:pt idx="7165">
                  <c:v>-0.180323974905435</c:v>
                </c:pt>
                <c:pt idx="7166">
                  <c:v>-0.22392862754280199</c:v>
                </c:pt>
                <c:pt idx="7167">
                  <c:v>-0.21144896625972101</c:v>
                </c:pt>
                <c:pt idx="7168">
                  <c:v>-0.14601059964273799</c:v>
                </c:pt>
                <c:pt idx="7169">
                  <c:v>-4.4002972561231E-2</c:v>
                </c:pt>
                <c:pt idx="7170">
                  <c:v>6.9025471972860394E-2</c:v>
                </c:pt>
                <c:pt idx="7171">
                  <c:v>0.164766058848408</c:v>
                </c:pt>
                <c:pt idx="7172">
                  <c:v>0.21923996415095001</c:v>
                </c:pt>
                <c:pt idx="7173">
                  <c:v>0.218803860365889</c:v>
                </c:pt>
                <c:pt idx="7174">
                  <c:v>0.16356697239158599</c:v>
                </c:pt>
                <c:pt idx="7175">
                  <c:v>6.7363721485980202E-2</c:v>
                </c:pt>
                <c:pt idx="7176">
                  <c:v>-4.5711191359978497E-2</c:v>
                </c:pt>
                <c:pt idx="7177">
                  <c:v>-0.14733745275818599</c:v>
                </c:pt>
                <c:pt idx="7178">
                  <c:v>-0.212062135097907</c:v>
                </c:pt>
                <c:pt idx="7179">
                  <c:v>-0.22367454016437899</c:v>
                </c:pt>
                <c:pt idx="7180">
                  <c:v>-0.179266269070572</c:v>
                </c:pt>
                <c:pt idx="7181">
                  <c:v>-8.9959648800845102E-2</c:v>
                </c:pt>
                <c:pt idx="7182">
                  <c:v>2.1877923580199399E-2</c:v>
                </c:pt>
                <c:pt idx="7183">
                  <c:v>0.12823603427979799</c:v>
                </c:pt>
                <c:pt idx="7184">
                  <c:v>0.20247663467541899</c:v>
                </c:pt>
                <c:pt idx="7185">
                  <c:v>0.226005705842731</c:v>
                </c:pt>
                <c:pt idx="7186">
                  <c:v>0.19293024594411901</c:v>
                </c:pt>
                <c:pt idx="7187">
                  <c:v>0.111534209096448</c:v>
                </c:pt>
                <c:pt idx="7188">
                  <c:v>2.2037376725712499E-3</c:v>
                </c:pt>
                <c:pt idx="7189">
                  <c:v>-0.107678673522397</c:v>
                </c:pt>
                <c:pt idx="7190">
                  <c:v>-0.19059229294368699</c:v>
                </c:pt>
                <c:pt idx="7191">
                  <c:v>-0.22577089024848301</c:v>
                </c:pt>
                <c:pt idx="7192">
                  <c:v>-0.204403767509625</c:v>
                </c:pt>
                <c:pt idx="7193">
                  <c:v>-0.13184245316906701</c:v>
                </c:pt>
                <c:pt idx="7194">
                  <c:v>-2.6260378541115299E-2</c:v>
                </c:pt>
                <c:pt idx="7195">
                  <c:v>8.5898770800020299E-2</c:v>
                </c:pt>
                <c:pt idx="7196">
                  <c:v>0.176544040117003</c:v>
                </c:pt>
                <c:pt idx="7197">
                  <c:v>0.22297275938697</c:v>
                </c:pt>
                <c:pt idx="7198">
                  <c:v>0.213556567845892</c:v>
                </c:pt>
                <c:pt idx="7199">
                  <c:v>0.15065380907904399</c:v>
                </c:pt>
                <c:pt idx="7200">
                  <c:v>5.0018869239969801E-2</c:v>
                </c:pt>
                <c:pt idx="7201">
                  <c:v>-6.3143606694792895E-2</c:v>
                </c:pt>
                <c:pt idx="7202">
                  <c:v>-0.160491374618347</c:v>
                </c:pt>
                <c:pt idx="7203">
                  <c:v>-0.21764308215253</c:v>
                </c:pt>
                <c:pt idx="7204">
                  <c:v>-0.220284729601951</c:v>
                </c:pt>
                <c:pt idx="7205">
                  <c:v>-0.167754699975312</c:v>
                </c:pt>
                <c:pt idx="7206">
                  <c:v>-7.3209465065250806E-2</c:v>
                </c:pt>
                <c:pt idx="7207">
                  <c:v>3.9671534528952203E-2</c:v>
                </c:pt>
                <c:pt idx="7208">
                  <c:v>0.14261655219604599</c:v>
                </c:pt>
                <c:pt idx="7209">
                  <c:v>0.20984236963678099</c:v>
                </c:pt>
                <c:pt idx="7210">
                  <c:v>0.224511863834432</c:v>
                </c:pt>
                <c:pt idx="7211">
                  <c:v>0.18295096896426</c:v>
                </c:pt>
                <c:pt idx="7212">
                  <c:v>9.5568868971575599E-2</c:v>
                </c:pt>
                <c:pt idx="7213">
                  <c:v>-1.57490471212616E-2</c:v>
                </c:pt>
                <c:pt idx="7214">
                  <c:v>-0.123122516662583</c:v>
                </c:pt>
                <c:pt idx="7215">
                  <c:v>-0.19965918810911901</c:v>
                </c:pt>
                <c:pt idx="7216">
                  <c:v>-0.22618997729804499</c:v>
                </c:pt>
                <c:pt idx="7217">
                  <c:v>-0.19607008349192701</c:v>
                </c:pt>
                <c:pt idx="7218">
                  <c:v>-0.116843220944763</c:v>
                </c:pt>
                <c:pt idx="7219">
                  <c:v>-8.3522488692642591E-3</c:v>
                </c:pt>
                <c:pt idx="7220">
                  <c:v>0.102230595749132</c:v>
                </c:pt>
                <c:pt idx="7221">
                  <c:v>0.187209153469585</c:v>
                </c:pt>
                <c:pt idx="7222">
                  <c:v>0.22530001734230701</c:v>
                </c:pt>
                <c:pt idx="7223">
                  <c:v>0.20696309421181</c:v>
                </c:pt>
                <c:pt idx="7224">
                  <c:v>0.13679098023014</c:v>
                </c:pt>
                <c:pt idx="7225">
                  <c:v>3.2358716660198003E-2</c:v>
                </c:pt>
                <c:pt idx="7226">
                  <c:v>-8.0177988236195499E-2</c:v>
                </c:pt>
                <c:pt idx="7227">
                  <c:v>-0.172633618590705</c:v>
                </c:pt>
                <c:pt idx="7228">
                  <c:v>-0.22185208822795299</c:v>
                </c:pt>
                <c:pt idx="7229">
                  <c:v>-0.21550632609807099</c:v>
                </c:pt>
                <c:pt idx="7230">
                  <c:v>-0.15518566769274</c:v>
                </c:pt>
                <c:pt idx="7231">
                  <c:v>-5.5997796111771803E-2</c:v>
                </c:pt>
                <c:pt idx="7232">
                  <c:v>5.7215070890497002E-2</c:v>
                </c:pt>
                <c:pt idx="7233">
                  <c:v>0.15609806845170901</c:v>
                </c:pt>
                <c:pt idx="7234">
                  <c:v>0.21588533640707699</c:v>
                </c:pt>
                <c:pt idx="7235">
                  <c:v>0.22160278260389499</c:v>
                </c:pt>
                <c:pt idx="7236">
                  <c:v>0.17181843717370901</c:v>
                </c:pt>
                <c:pt idx="7237">
                  <c:v>7.9001098269166597E-2</c:v>
                </c:pt>
                <c:pt idx="7238">
                  <c:v>-3.3602555784122197E-2</c:v>
                </c:pt>
                <c:pt idx="7239">
                  <c:v>-0.137790241286155</c:v>
                </c:pt>
                <c:pt idx="7240">
                  <c:v>-0.20746750606947101</c:v>
                </c:pt>
                <c:pt idx="7241">
                  <c:v>-0.22518324692271899</c:v>
                </c:pt>
                <c:pt idx="7242">
                  <c:v>-0.186500446648725</c:v>
                </c:pt>
                <c:pt idx="7243">
                  <c:v>-0.101107452546782</c:v>
                </c:pt>
                <c:pt idx="7244">
                  <c:v>9.6085302706006796E-3</c:v>
                </c:pt>
                <c:pt idx="7245">
                  <c:v>0.11791799707471801</c:v>
                </c:pt>
                <c:pt idx="7246">
                  <c:v>0.196694170001326</c:v>
                </c:pt>
                <c:pt idx="7247">
                  <c:v>0.226207067849057</c:v>
                </c:pt>
                <c:pt idx="7248">
                  <c:v>0.19906500226722201</c:v>
                </c:pt>
                <c:pt idx="7249">
                  <c:v>0.122065871957941</c:v>
                </c:pt>
                <c:pt idx="7250">
                  <c:v>1.44945867750997E-2</c:v>
                </c:pt>
                <c:pt idx="7251">
                  <c:v>-9.6706957583453795E-2</c:v>
                </c:pt>
                <c:pt idx="7252">
                  <c:v>-0.18368764448882099</c:v>
                </c:pt>
                <c:pt idx="7253">
                  <c:v>-0.22466262131654499</c:v>
                </c:pt>
                <c:pt idx="7254">
                  <c:v>-0.20936945092982001</c:v>
                </c:pt>
                <c:pt idx="7255">
                  <c:v>-0.14163840272394401</c:v>
                </c:pt>
                <c:pt idx="7256">
                  <c:v>-3.8433137894996201E-2</c:v>
                </c:pt>
                <c:pt idx="7257">
                  <c:v>7.4397944741631805E-2</c:v>
                </c:pt>
                <c:pt idx="7258">
                  <c:v>0.16859560058637599</c:v>
                </c:pt>
                <c:pt idx="7259">
                  <c:v>0.22056744237308801</c:v>
                </c:pt>
                <c:pt idx="7260">
                  <c:v>0.21729679991638601</c:v>
                </c:pt>
                <c:pt idx="7261">
                  <c:v>0.15960282590914299</c:v>
                </c:pt>
                <c:pt idx="7262">
                  <c:v>6.1935334048906103E-2</c:v>
                </c:pt>
                <c:pt idx="7263">
                  <c:v>-5.1244246442798597E-2</c:v>
                </c:pt>
                <c:pt idx="7264">
                  <c:v>-0.151589387516678</c:v>
                </c:pt>
                <c:pt idx="7265">
                  <c:v>-0.21396802609471799</c:v>
                </c:pt>
                <c:pt idx="7266">
                  <c:v>-0.22275704517606801</c:v>
                </c:pt>
                <c:pt idx="7267">
                  <c:v>-0.17575518040868801</c:v>
                </c:pt>
                <c:pt idx="7268">
                  <c:v>-8.4734340401969296E-2</c:v>
                </c:pt>
                <c:pt idx="7269">
                  <c:v>2.75087408121087E-2</c:v>
                </c:pt>
                <c:pt idx="7270">
                  <c:v>0.13286208723795501</c:v>
                </c:pt>
                <c:pt idx="7271">
                  <c:v>0.204939299698504</c:v>
                </c:pt>
                <c:pt idx="7272">
                  <c:v>0.22568819319844799</c:v>
                </c:pt>
                <c:pt idx="7273">
                  <c:v>0.189912078643934</c:v>
                </c:pt>
                <c:pt idx="7274">
                  <c:v>0.10657130586404299</c:v>
                </c:pt>
                <c:pt idx="7275">
                  <c:v>-3.4609115898816801E-3</c:v>
                </c:pt>
                <c:pt idx="7276">
                  <c:v>-0.11262632226618401</c:v>
                </c:pt>
                <c:pt idx="7277">
                  <c:v>-0.19358377184794101</c:v>
                </c:pt>
                <c:pt idx="7278">
                  <c:v>-0.22605696486384699</c:v>
                </c:pt>
                <c:pt idx="7279">
                  <c:v>-0.201912788674003</c:v>
                </c:pt>
                <c:pt idx="7280">
                  <c:v>-0.12719830198474999</c:v>
                </c:pt>
                <c:pt idx="7281">
                  <c:v>-2.0626211482439299E-2</c:v>
                </c:pt>
                <c:pt idx="7282">
                  <c:v>9.1111841641375604E-2</c:v>
                </c:pt>
                <c:pt idx="7283">
                  <c:v>0.180030368809277</c:v>
                </c:pt>
                <c:pt idx="7284">
                  <c:v>0.22385917328156801</c:v>
                </c:pt>
                <c:pt idx="7285">
                  <c:v>0.211621059084001</c:v>
                </c:pt>
                <c:pt idx="7286">
                  <c:v>0.14638113783710399</c:v>
                </c:pt>
                <c:pt idx="7287">
                  <c:v>4.4479152536252002E-2</c:v>
                </c:pt>
                <c:pt idx="7288">
                  <c:v>-6.8562912445934404E-2</c:v>
                </c:pt>
                <c:pt idx="7289">
                  <c:v>-0.16443297067260701</c:v>
                </c:pt>
                <c:pt idx="7290">
                  <c:v>-0.21911977132623101</c:v>
                </c:pt>
                <c:pt idx="7291">
                  <c:v>-0.21892666593082699</c:v>
                </c:pt>
                <c:pt idx="7292">
                  <c:v>-0.16390201893060999</c:v>
                </c:pt>
                <c:pt idx="7293">
                  <c:v>-6.7827094514915101E-2</c:v>
                </c:pt>
                <c:pt idx="7294">
                  <c:v>4.52355464907876E-2</c:v>
                </c:pt>
                <c:pt idx="7295">
                  <c:v>0.14696866425691499</c:v>
                </c:pt>
                <c:pt idx="7296">
                  <c:v>0.21189256833249601</c:v>
                </c:pt>
                <c:pt idx="7297">
                  <c:v>0.22374666418314099</c:v>
                </c:pt>
                <c:pt idx="7298">
                  <c:v>0.17956201996558399</c:v>
                </c:pt>
                <c:pt idx="7299">
                  <c:v>9.0404953925745796E-2</c:v>
                </c:pt>
                <c:pt idx="7300">
                  <c:v>-2.13945936564141E-2</c:v>
                </c:pt>
                <c:pt idx="7301">
                  <c:v>-0.12783573253490099</c:v>
                </c:pt>
                <c:pt idx="7302">
                  <c:v>-0.202259619164712</c:v>
                </c:pt>
                <c:pt idx="7303">
                  <c:v>-0.22602632944713699</c:v>
                </c:pt>
                <c:pt idx="7304">
                  <c:v>-0.193183343353975</c:v>
                </c:pt>
                <c:pt idx="7305">
                  <c:v>-0.111956390495353</c:v>
                </c:pt>
                <c:pt idx="7306">
                  <c:v>-2.6892651101459498E-3</c:v>
                </c:pt>
                <c:pt idx="7307">
                  <c:v>0.10725140340488599</c:v>
                </c:pt>
                <c:pt idx="7308">
                  <c:v>0.19033029259776199</c:v>
                </c:pt>
                <c:pt idx="7309">
                  <c:v>0.225739779286113</c:v>
                </c:pt>
                <c:pt idx="7310">
                  <c:v>0.204611337864335</c:v>
                </c:pt>
                <c:pt idx="7311">
                  <c:v>0.132236717557845</c:v>
                </c:pt>
                <c:pt idx="7312">
                  <c:v>2.6742591001954402E-2</c:v>
                </c:pt>
                <c:pt idx="7313">
                  <c:v>-8.5449383369366694E-2</c:v>
                </c:pt>
                <c:pt idx="7314">
                  <c:v>-0.176240029586339</c:v>
                </c:pt>
                <c:pt idx="7315">
                  <c:v>-0.22289026707964499</c:v>
                </c:pt>
                <c:pt idx="7316">
                  <c:v>-0.21371625447202</c:v>
                </c:pt>
                <c:pt idx="7317">
                  <c:v>-0.15101568013248901</c:v>
                </c:pt>
                <c:pt idx="7318">
                  <c:v>-5.0492291870509701E-2</c:v>
                </c:pt>
                <c:pt idx="7319">
                  <c:v>6.2677204121876898E-2</c:v>
                </c:pt>
                <c:pt idx="7320">
                  <c:v>0.160148805520793</c:v>
                </c:pt>
                <c:pt idx="7321">
                  <c:v>0.217510145085965</c:v>
                </c:pt>
                <c:pt idx="7322">
                  <c:v>0.220394719479378</c:v>
                </c:pt>
                <c:pt idx="7323">
                  <c:v>0.168080069149602</c:v>
                </c:pt>
                <c:pt idx="7324">
                  <c:v>7.36687228082583E-2</c:v>
                </c:pt>
                <c:pt idx="7325">
                  <c:v>-3.9193412167991298E-2</c:v>
                </c:pt>
                <c:pt idx="7326">
                  <c:v>-0.14223931392849001</c:v>
                </c:pt>
                <c:pt idx="7327">
                  <c:v>-0.209660497126956</c:v>
                </c:pt>
                <c:pt idx="7328">
                  <c:v>-0.22457090818067801</c:v>
                </c:pt>
                <c:pt idx="7329">
                  <c:v>-0.18323614214377601</c:v>
                </c:pt>
                <c:pt idx="7330">
                  <c:v>-9.6008747592465402E-2</c:v>
                </c:pt>
                <c:pt idx="7331">
                  <c:v>1.5264633388408499E-2</c:v>
                </c:pt>
                <c:pt idx="7332">
                  <c:v>0.12271489224224399</c:v>
                </c:pt>
                <c:pt idx="7333">
                  <c:v>0.19943044506608701</c:v>
                </c:pt>
                <c:pt idx="7334">
                  <c:v>0.22619740574646599</c:v>
                </c:pt>
                <c:pt idx="7335">
                  <c:v>0.19631182293081101</c:v>
                </c:pt>
                <c:pt idx="7336">
                  <c:v>0.117258726231999</c:v>
                </c:pt>
                <c:pt idx="7337">
                  <c:v>8.8374541280562095E-3</c:v>
                </c:pt>
                <c:pt idx="7338">
                  <c:v>-0.10179721318584301</c:v>
                </c:pt>
                <c:pt idx="7339">
                  <c:v>-0.18693613695328501</c:v>
                </c:pt>
                <c:pt idx="7340">
                  <c:v>-0.22525574555317501</c:v>
                </c:pt>
                <c:pt idx="7341">
                  <c:v>-0.20715865529407601</c:v>
                </c:pt>
                <c:pt idx="7342">
                  <c:v>-0.137177394697578</c:v>
                </c:pt>
                <c:pt idx="7343">
                  <c:v>-3.2839204612296502E-2</c:v>
                </c:pt>
                <c:pt idx="7344">
                  <c:v>7.9723767987770394E-2</c:v>
                </c:pt>
                <c:pt idx="7345">
                  <c:v>0.17231942832494901</c:v>
                </c:pt>
                <c:pt idx="7346">
                  <c:v>0.22175661884601999</c:v>
                </c:pt>
                <c:pt idx="7347">
                  <c:v>0.215653488498915</c:v>
                </c:pt>
                <c:pt idx="7348">
                  <c:v>0.15553860414014001</c:v>
                </c:pt>
                <c:pt idx="7349">
                  <c:v>5.6468111483018203E-2</c:v>
                </c:pt>
                <c:pt idx="7350">
                  <c:v>-5.6745169997757902E-2</c:v>
                </c:pt>
                <c:pt idx="7351">
                  <c:v>-0.15574627163111701</c:v>
                </c:pt>
                <c:pt idx="7352">
                  <c:v>-0.21573975335473899</c:v>
                </c:pt>
                <c:pt idx="7353">
                  <c:v>-0.22169987549840001</c:v>
                </c:pt>
                <c:pt idx="7354">
                  <c:v>-0.17213388849730801</c:v>
                </c:pt>
                <c:pt idx="7355">
                  <c:v>-7.94559012809464E-2</c:v>
                </c:pt>
                <c:pt idx="7356">
                  <c:v>3.31223093198552E-2</c:v>
                </c:pt>
                <c:pt idx="7357">
                  <c:v>0.137404832075609</c:v>
                </c:pt>
                <c:pt idx="7358">
                  <c:v>0.207273462240333</c:v>
                </c:pt>
                <c:pt idx="7359">
                  <c:v>0.22522916795575601</c:v>
                </c:pt>
                <c:pt idx="7360">
                  <c:v>0.18677483133634101</c:v>
                </c:pt>
                <c:pt idx="7361">
                  <c:v>0.101541579541804</c:v>
                </c:pt>
                <c:pt idx="7362">
                  <c:v>-9.1233907672050203E-3</c:v>
                </c:pt>
                <c:pt idx="7363">
                  <c:v>-0.11750335126116</c:v>
                </c:pt>
                <c:pt idx="7364">
                  <c:v>-0.19645386849388699</c:v>
                </c:pt>
                <c:pt idx="7365">
                  <c:v>-0.226201295650999</c:v>
                </c:pt>
                <c:pt idx="7366">
                  <c:v>-0.19929520506135501</c:v>
                </c:pt>
                <c:pt idx="7367">
                  <c:v>-0.12247439402639999</c:v>
                </c:pt>
                <c:pt idx="7368">
                  <c:v>-1.4979111231553001E-2</c:v>
                </c:pt>
                <c:pt idx="7369">
                  <c:v>9.6267782894896806E-2</c:v>
                </c:pt>
                <c:pt idx="7370">
                  <c:v>0.18340381359335101</c:v>
                </c:pt>
                <c:pt idx="7371">
                  <c:v>0.22460522142269199</c:v>
                </c:pt>
                <c:pt idx="7372">
                  <c:v>0.209552858197083</c:v>
                </c:pt>
                <c:pt idx="7373">
                  <c:v>0.14201668166445999</c:v>
                </c:pt>
                <c:pt idx="7374">
                  <c:v>3.8911546201441001E-2</c:v>
                </c:pt>
                <c:pt idx="7375">
                  <c:v>-7.3939227397436802E-2</c:v>
                </c:pt>
                <c:pt idx="7376">
                  <c:v>-0.16827146280895999</c:v>
                </c:pt>
                <c:pt idx="7377">
                  <c:v>-0.22045906647961</c:v>
                </c:pt>
                <c:pt idx="7378">
                  <c:v>-0.21743132932168199</c:v>
                </c:pt>
                <c:pt idx="7379">
                  <c:v>-0.159946566889098</c:v>
                </c:pt>
                <c:pt idx="7380">
                  <c:v>-6.2402194542675198E-2</c:v>
                </c:pt>
                <c:pt idx="7381">
                  <c:v>5.0771194542071699E-2</c:v>
                </c:pt>
                <c:pt idx="7382">
                  <c:v>0.15122862299213199</c:v>
                </c:pt>
                <c:pt idx="7383">
                  <c:v>0.213809904659545</c:v>
                </c:pt>
                <c:pt idx="7384">
                  <c:v>0.222841169324622</c:v>
                </c:pt>
                <c:pt idx="7385">
                  <c:v>0.17606048072609501</c:v>
                </c:pt>
                <c:pt idx="7386">
                  <c:v>8.5184352529789398E-2</c:v>
                </c:pt>
                <c:pt idx="7387">
                  <c:v>-2.7026725202960698E-2</c:v>
                </c:pt>
                <c:pt idx="7388">
                  <c:v>-0.13246879194699801</c:v>
                </c:pt>
                <c:pt idx="7389">
                  <c:v>-0.20473322797118601</c:v>
                </c:pt>
                <c:pt idx="7390">
                  <c:v>-0.22572095697725</c:v>
                </c:pt>
                <c:pt idx="7391">
                  <c:v>-0.190175472037205</c:v>
                </c:pt>
                <c:pt idx="7392">
                  <c:v>-0.106999360362464</c:v>
                </c:pt>
                <c:pt idx="7393">
                  <c:v>2.97540489089798E-3</c:v>
                </c:pt>
                <c:pt idx="7394">
                  <c:v>0.112204961531262</c:v>
                </c:pt>
                <c:pt idx="7395">
                  <c:v>0.193332089487076</c:v>
                </c:pt>
                <c:pt idx="7396">
                  <c:v>0.22603799628564</c:v>
                </c:pt>
                <c:pt idx="7397">
                  <c:v>0.20213128467653901</c:v>
                </c:pt>
                <c:pt idx="7398">
                  <c:v>0.12759953888874301</c:v>
                </c:pt>
                <c:pt idx="7399">
                  <c:v>2.1109697016191101E-2</c:v>
                </c:pt>
                <c:pt idx="7400">
                  <c:v>-9.0667199429119605E-2</c:v>
                </c:pt>
                <c:pt idx="7401">
                  <c:v>-0.179735933318936</c:v>
                </c:pt>
                <c:pt idx="7402">
                  <c:v>-0.22378868770824401</c:v>
                </c:pt>
                <c:pt idx="7403">
                  <c:v>-0.21179217697679301</c:v>
                </c:pt>
                <c:pt idx="7404">
                  <c:v>-0.146751001658224</c:v>
                </c:pt>
                <c:pt idx="7405">
                  <c:v>-4.4955127597232102E-2</c:v>
                </c:pt>
                <c:pt idx="7406">
                  <c:v>6.8100037051851595E-2</c:v>
                </c:pt>
                <c:pt idx="7407">
                  <c:v>0.16409912495934001</c:v>
                </c:pt>
                <c:pt idx="7408">
                  <c:v>0.21899856902369599</c:v>
                </c:pt>
                <c:pt idx="7409">
                  <c:v>0.21904846290757801</c:v>
                </c:pt>
                <c:pt idx="7410">
                  <c:v>0.16423631037824701</c:v>
                </c:pt>
                <c:pt idx="7411">
                  <c:v>6.8290155066582994E-2</c:v>
                </c:pt>
                <c:pt idx="7412">
                  <c:v>-4.4759693222872703E-2</c:v>
                </c:pt>
                <c:pt idx="7413">
                  <c:v>-0.146599198675682</c:v>
                </c:pt>
                <c:pt idx="7414">
                  <c:v>-0.21172202538476301</c:v>
                </c:pt>
                <c:pt idx="7415">
                  <c:v>-0.223817757408139</c:v>
                </c:pt>
                <c:pt idx="7416">
                  <c:v>-0.179856943624082</c:v>
                </c:pt>
                <c:pt idx="7417">
                  <c:v>-9.0849842557899199E-2</c:v>
                </c:pt>
                <c:pt idx="7418">
                  <c:v>2.0911165168416401E-2</c:v>
                </c:pt>
                <c:pt idx="7419">
                  <c:v>0.12743484185485099</c:v>
                </c:pt>
                <c:pt idx="7420">
                  <c:v>0.202041671850373</c:v>
                </c:pt>
                <c:pt idx="7421">
                  <c:v>0.22604591175543201</c:v>
                </c:pt>
                <c:pt idx="7422">
                  <c:v>0.19343555077431199</c:v>
                </c:pt>
                <c:pt idx="7423">
                  <c:v>0.112378056114727</c:v>
                </c:pt>
                <c:pt idx="7424">
                  <c:v>3.1747801583619601E-3</c:v>
                </c:pt>
                <c:pt idx="7425">
                  <c:v>-0.106823639183572</c:v>
                </c:pt>
                <c:pt idx="7426">
                  <c:v>-0.19006741540623301</c:v>
                </c:pt>
                <c:pt idx="7427">
                  <c:v>-0.22570762834776001</c:v>
                </c:pt>
                <c:pt idx="7428">
                  <c:v>-0.20481796558111801</c:v>
                </c:pt>
                <c:pt idx="7429">
                  <c:v>-0.13263037273627201</c:v>
                </c:pt>
                <c:pt idx="7430">
                  <c:v>-2.7224680260527101E-2</c:v>
                </c:pt>
                <c:pt idx="7431">
                  <c:v>8.4999602276121702E-2</c:v>
                </c:pt>
                <c:pt idx="7432">
                  <c:v>0.175935207123465</c:v>
                </c:pt>
                <c:pt idx="7433">
                  <c:v>0.222806747923949</c:v>
                </c:pt>
                <c:pt idx="7434">
                  <c:v>0.213874956514162</c:v>
                </c:pt>
                <c:pt idx="7435">
                  <c:v>0.15137685546149801</c:v>
                </c:pt>
                <c:pt idx="7436">
                  <c:v>5.0965481884666999E-2</c:v>
                </c:pt>
                <c:pt idx="7437">
                  <c:v>-6.2210512797074999E-2</c:v>
                </c:pt>
                <c:pt idx="7438">
                  <c:v>-0.15980549862278601</c:v>
                </c:pt>
                <c:pt idx="7439">
                  <c:v>-0.21737620595707999</c:v>
                </c:pt>
                <c:pt idx="7440">
                  <c:v>-0.220503694005342</c:v>
                </c:pt>
                <c:pt idx="7441">
                  <c:v>-0.16840466398435899</c:v>
                </c:pt>
                <c:pt idx="7442">
                  <c:v>-7.4127641161802996E-2</c:v>
                </c:pt>
                <c:pt idx="7443">
                  <c:v>3.87151092442269E-2</c:v>
                </c:pt>
                <c:pt idx="7444">
                  <c:v>0.14186142036893901</c:v>
                </c:pt>
                <c:pt idx="7445">
                  <c:v>0.20947765871788901</c:v>
                </c:pt>
                <c:pt idx="7446">
                  <c:v>0.22462891793589301</c:v>
                </c:pt>
                <c:pt idx="7447">
                  <c:v>0.183520471160213</c:v>
                </c:pt>
                <c:pt idx="7448">
                  <c:v>9.6448183904109003E-2</c:v>
                </c:pt>
                <c:pt idx="7449">
                  <c:v>-1.47801493318749E-2</c:v>
                </c:pt>
                <c:pt idx="7450">
                  <c:v>-0.1223067024783</c:v>
                </c:pt>
                <c:pt idx="7451">
                  <c:v>-0.19920078325333801</c:v>
                </c:pt>
                <c:pt idx="7452">
                  <c:v>-0.22620379211063299</c:v>
                </c:pt>
                <c:pt idx="7453">
                  <c:v>-0.19655265796737001</c:v>
                </c:pt>
                <c:pt idx="7454">
                  <c:v>-0.117673691312012</c:v>
                </c:pt>
                <c:pt idx="7455">
                  <c:v>-9.3226186729780391E-3</c:v>
                </c:pt>
                <c:pt idx="7456">
                  <c:v>0.10136336164603101</c:v>
                </c:pt>
                <c:pt idx="7457">
                  <c:v>0.186662259228148</c:v>
                </c:pt>
                <c:pt idx="7458">
                  <c:v>0.22521043601798801</c:v>
                </c:pt>
                <c:pt idx="7459">
                  <c:v>0.20735326200300699</c:v>
                </c:pt>
                <c:pt idx="7460">
                  <c:v>0.137563177193122</c:v>
                </c:pt>
                <c:pt idx="7461">
                  <c:v>3.33195412752239E-2</c:v>
                </c:pt>
                <c:pt idx="7462">
                  <c:v>-7.9269180454481905E-2</c:v>
                </c:pt>
                <c:pt idx="7463">
                  <c:v>-0.17200444418906799</c:v>
                </c:pt>
                <c:pt idx="7464">
                  <c:v>-0.221660127838397</c:v>
                </c:pt>
                <c:pt idx="7465">
                  <c:v>-0.21579965739099699</c:v>
                </c:pt>
                <c:pt idx="7466">
                  <c:v>-0.15589082402613799</c:v>
                </c:pt>
                <c:pt idx="7467">
                  <c:v>-5.6938166707471101E-2</c:v>
                </c:pt>
                <c:pt idx="7468">
                  <c:v>5.6275007681825299E-2</c:v>
                </c:pt>
                <c:pt idx="7469">
                  <c:v>0.15539375729240601</c:v>
                </c:pt>
                <c:pt idx="7470">
                  <c:v>0.215593176396219</c:v>
                </c:pt>
                <c:pt idx="7471">
                  <c:v>0.22179594702863001</c:v>
                </c:pt>
                <c:pt idx="7472">
                  <c:v>0.17244854680555799</c:v>
                </c:pt>
                <c:pt idx="7473">
                  <c:v>7.9910338241916207E-2</c:v>
                </c:pt>
                <c:pt idx="7474">
                  <c:v>-3.2641910262162503E-2</c:v>
                </c:pt>
                <c:pt idx="7475">
                  <c:v>-0.137018789845372</c:v>
                </c:pt>
                <c:pt idx="7476">
                  <c:v>-0.20707846350894599</c:v>
                </c:pt>
                <c:pt idx="7477">
                  <c:v>-0.225274051365181</c:v>
                </c:pt>
                <c:pt idx="7478">
                  <c:v>-0.187048355558249</c:v>
                </c:pt>
                <c:pt idx="7479">
                  <c:v>-0.10197523873799801</c:v>
                </c:pt>
                <c:pt idx="7480">
                  <c:v>8.6382092326381908E-3</c:v>
                </c:pt>
                <c:pt idx="7481">
                  <c:v>0.11708816411340101</c:v>
                </c:pt>
                <c:pt idx="7482">
                  <c:v>0.196212661929725</c:v>
                </c:pt>
                <c:pt idx="7483">
                  <c:v>0.226194481350766</c:v>
                </c:pt>
                <c:pt idx="7484">
                  <c:v>0.199524489708817</c:v>
                </c:pt>
                <c:pt idx="7485">
                  <c:v>0.122882351859222</c:v>
                </c:pt>
                <c:pt idx="7486">
                  <c:v>1.54635666797173E-2</c:v>
                </c:pt>
                <c:pt idx="7487">
                  <c:v>-9.5828164703725793E-2</c:v>
                </c:pt>
                <c:pt idx="7488">
                  <c:v>-0.18311913776234601</c:v>
                </c:pt>
                <c:pt idx="7489">
                  <c:v>-0.224546786779728</c:v>
                </c:pt>
                <c:pt idx="7490">
                  <c:v>-0.209735300060993</c:v>
                </c:pt>
                <c:pt idx="7491">
                  <c:v>-0.142394306338641</c:v>
                </c:pt>
                <c:pt idx="7492">
                  <c:v>-3.9389775243630298E-2</c:v>
                </c:pt>
                <c:pt idx="7493">
                  <c:v>7.3480169417572905E-2</c:v>
                </c:pt>
                <c:pt idx="7494">
                  <c:v>0.16794654981026699</c:v>
                </c:pt>
                <c:pt idx="7495">
                  <c:v>0.22034967493822499</c:v>
                </c:pt>
                <c:pt idx="7496">
                  <c:v>0.21756485702776099</c:v>
                </c:pt>
                <c:pt idx="7497">
                  <c:v>0.160289571000307</c:v>
                </c:pt>
                <c:pt idx="7498">
                  <c:v>6.28687675515191E-2</c:v>
                </c:pt>
                <c:pt idx="7499">
                  <c:v>-5.0297908740066503E-2</c:v>
                </c:pt>
                <c:pt idx="7500">
                  <c:v>-0.150867161762129</c:v>
                </c:pt>
                <c:pt idx="7501">
                  <c:v>-0.213650798208943</c:v>
                </c:pt>
                <c:pt idx="7502">
                  <c:v>-0.222924266850997</c:v>
                </c:pt>
                <c:pt idx="7503">
                  <c:v>-0.17636496993846801</c:v>
                </c:pt>
                <c:pt idx="7504">
                  <c:v>-8.5633972216006896E-2</c:v>
                </c:pt>
                <c:pt idx="7505">
                  <c:v>2.6544585082549602E-2</c:v>
                </c:pt>
                <c:pt idx="7506">
                  <c:v>0.13207488637653</c:v>
                </c:pt>
                <c:pt idx="7507">
                  <c:v>0.204526213044398</c:v>
                </c:pt>
                <c:pt idx="7508">
                  <c:v>0.22575268086678399</c:v>
                </c:pt>
                <c:pt idx="7509">
                  <c:v>0.190437989298125</c:v>
                </c:pt>
                <c:pt idx="7510">
                  <c:v>0.107426921918234</c:v>
                </c:pt>
                <c:pt idx="7511">
                  <c:v>-2.4898844843187699E-3</c:v>
                </c:pt>
                <c:pt idx="7512">
                  <c:v>-0.11178308387165301</c:v>
                </c:pt>
                <c:pt idx="7513">
                  <c:v>-0.19307951645142299</c:v>
                </c:pt>
                <c:pt idx="7514">
                  <c:v>-0.226017986357574</c:v>
                </c:pt>
                <c:pt idx="7515">
                  <c:v>-0.202348849466675</c:v>
                </c:pt>
                <c:pt idx="7516">
                  <c:v>-0.12800018794571899</c:v>
                </c:pt>
                <c:pt idx="7517">
                  <c:v>-2.1593085298240101E-2</c:v>
                </c:pt>
                <c:pt idx="7518">
                  <c:v>9.0222139515959504E-2</c:v>
                </c:pt>
                <c:pt idx="7519">
                  <c:v>0.17944066979086701</c:v>
                </c:pt>
                <c:pt idx="7520">
                  <c:v>0.22371717114755299</c:v>
                </c:pt>
                <c:pt idx="7521">
                  <c:v>0.21196231914976099</c:v>
                </c:pt>
                <c:pt idx="7522">
                  <c:v>0.14712018940214699</c:v>
                </c:pt>
                <c:pt idx="7523">
                  <c:v>4.5430895551369102E-2</c:v>
                </c:pt>
                <c:pt idx="7524">
                  <c:v>-6.7636847923064194E-2</c:v>
                </c:pt>
                <c:pt idx="7525">
                  <c:v>-0.16376452324662299</c:v>
                </c:pt>
                <c:pt idx="7526">
                  <c:v>-0.21887635780171899</c:v>
                </c:pt>
                <c:pt idx="7527">
                  <c:v>-0.21916925073502799</c:v>
                </c:pt>
                <c:pt idx="7528">
                  <c:v>-0.164569845194425</c:v>
                </c:pt>
                <c:pt idx="7529">
                  <c:v>-6.8752901007678405E-2</c:v>
                </c:pt>
                <c:pt idx="7530">
                  <c:v>4.4283633748475E-2</c:v>
                </c:pt>
                <c:pt idx="7531">
                  <c:v>0.14622905771660299</c:v>
                </c:pt>
                <c:pt idx="7532">
                  <c:v>0.21155050704039199</c:v>
                </c:pt>
                <c:pt idx="7533">
                  <c:v>0.223887819511847</c:v>
                </c:pt>
                <c:pt idx="7534">
                  <c:v>0.18015103868736099</c:v>
                </c:pt>
                <c:pt idx="7535">
                  <c:v>9.1294312647717604E-2</c:v>
                </c:pt>
                <c:pt idx="7536">
                  <c:v>-2.0427640343345901E-2</c:v>
                </c:pt>
                <c:pt idx="7537">
                  <c:v>-0.12703336408653701</c:v>
                </c:pt>
                <c:pt idx="7538">
                  <c:v>-0.20182279373647799</c:v>
                </c:pt>
                <c:pt idx="7539">
                  <c:v>-0.22606445267740199</c:v>
                </c:pt>
                <c:pt idx="7540">
                  <c:v>-0.19368686704322</c:v>
                </c:pt>
                <c:pt idx="7541">
                  <c:v>-0.11279920401197201</c:v>
                </c:pt>
                <c:pt idx="7542">
                  <c:v>-3.6602805804668002E-3</c:v>
                </c:pt>
                <c:pt idx="7543">
                  <c:v>0.106395382829149</c:v>
                </c:pt>
                <c:pt idx="7544">
                  <c:v>0.18980366258016701</c:v>
                </c:pt>
                <c:pt idx="7545">
                  <c:v>0.22567443758154301</c:v>
                </c:pt>
                <c:pt idx="7546">
                  <c:v>0.20502364970804901</c:v>
                </c:pt>
                <c:pt idx="7547">
                  <c:v>0.133023416890789</c:v>
                </c:pt>
                <c:pt idx="7548">
                  <c:v>2.7706644095864E-2</c:v>
                </c:pt>
                <c:pt idx="7549">
                  <c:v>-8.4549429592412406E-2</c:v>
                </c:pt>
                <c:pt idx="7550">
                  <c:v>-0.17562957413268701</c:v>
                </c:pt>
                <c:pt idx="7551">
                  <c:v>-0.22272220230465101</c:v>
                </c:pt>
                <c:pt idx="7552">
                  <c:v>-0.214032673241182</c:v>
                </c:pt>
                <c:pt idx="7553">
                  <c:v>-0.15173733340214901</c:v>
                </c:pt>
                <c:pt idx="7554">
                  <c:v>-5.14384371024703E-2</c:v>
                </c:pt>
                <c:pt idx="7555">
                  <c:v>6.1743534870419198E-2</c:v>
                </c:pt>
                <c:pt idx="7556">
                  <c:v>0.159461455505929</c:v>
                </c:pt>
                <c:pt idx="7557">
                  <c:v>0.21724126538292801</c:v>
                </c:pt>
                <c:pt idx="7558">
                  <c:v>0.220611652677802</c:v>
                </c:pt>
                <c:pt idx="7559">
                  <c:v>0.168728482984185</c:v>
                </c:pt>
                <c:pt idx="7560">
                  <c:v>7.4586218011662694E-2</c:v>
                </c:pt>
                <c:pt idx="7561">
                  <c:v>-3.8236627961185599E-2</c:v>
                </c:pt>
                <c:pt idx="7562">
                  <c:v>-0.141482873258336</c:v>
                </c:pt>
                <c:pt idx="7563">
                  <c:v>-0.20929385525191099</c:v>
                </c:pt>
                <c:pt idx="7564">
                  <c:v>-0.224685892832828</c:v>
                </c:pt>
                <c:pt idx="7565">
                  <c:v>-0.183803954703677</c:v>
                </c:pt>
                <c:pt idx="7566">
                  <c:v>-9.6887175882036894E-2</c:v>
                </c:pt>
                <c:pt idx="7567">
                  <c:v>1.42955971836633E-2</c:v>
                </c:pt>
                <c:pt idx="7568">
                  <c:v>0.121897949251268</c:v>
                </c:pt>
                <c:pt idx="7569">
                  <c:v>0.198970203728916</c:v>
                </c:pt>
                <c:pt idx="7570">
                  <c:v>0.226209136361124</c:v>
                </c:pt>
                <c:pt idx="7571">
                  <c:v>0.196792587492086</c:v>
                </c:pt>
                <c:pt idx="7572">
                  <c:v>0.118088114273073</c:v>
                </c:pt>
                <c:pt idx="7573">
                  <c:v>9.80774026889231E-3</c:v>
                </c:pt>
                <c:pt idx="7574">
                  <c:v>-0.10092904312843599</c:v>
                </c:pt>
                <c:pt idx="7575">
                  <c:v>-0.18638752155592</c:v>
                </c:pt>
                <c:pt idx="7576">
                  <c:v>-0.22516408894548501</c:v>
                </c:pt>
                <c:pt idx="7577">
                  <c:v>-0.207546913442054</c:v>
                </c:pt>
                <c:pt idx="7578">
                  <c:v>-0.137948325939484</c:v>
                </c:pt>
                <c:pt idx="7579">
                  <c:v>-3.3799724436084498E-2</c:v>
                </c:pt>
                <c:pt idx="7580">
                  <c:v>7.88142277306004E-2</c:v>
                </c:pt>
                <c:pt idx="7581">
                  <c:v>0.171688667634183</c:v>
                </c:pt>
                <c:pt idx="7582">
                  <c:v>0.22156261564961599</c:v>
                </c:pt>
                <c:pt idx="7583">
                  <c:v>0.215944832100921</c:v>
                </c:pt>
                <c:pt idx="7584">
                  <c:v>0.15624232572806901</c:v>
                </c:pt>
                <c:pt idx="7585">
                  <c:v>5.7407959619600997E-2</c:v>
                </c:pt>
                <c:pt idx="7586">
                  <c:v>-5.5804586108722402E-2</c:v>
                </c:pt>
                <c:pt idx="7587">
                  <c:v>-0.15504052705959701</c:v>
                </c:pt>
                <c:pt idx="7588">
                  <c:v>-0.21544560620679201</c:v>
                </c:pt>
                <c:pt idx="7589">
                  <c:v>-0.22189099675198701</c:v>
                </c:pt>
                <c:pt idx="7590">
                  <c:v>-0.17276241064883799</c:v>
                </c:pt>
                <c:pt idx="7591">
                  <c:v>-8.0364407058499399E-2</c:v>
                </c:pt>
                <c:pt idx="7592">
                  <c:v>3.2161360824227402E-2</c:v>
                </c:pt>
                <c:pt idx="7593">
                  <c:v>0.136632116373928</c:v>
                </c:pt>
                <c:pt idx="7594">
                  <c:v>0.20688251077366501</c:v>
                </c:pt>
                <c:pt idx="7595">
                  <c:v>0.225317896944216</c:v>
                </c:pt>
                <c:pt idx="7596">
                  <c:v>0.18732101805433199</c:v>
                </c:pt>
                <c:pt idx="7597">
                  <c:v>0.102408428137511</c:v>
                </c:pt>
                <c:pt idx="7598">
                  <c:v>-8.1529879021161895E-3</c:v>
                </c:pt>
                <c:pt idx="7599">
                  <c:v>-0.116672437544193</c:v>
                </c:pt>
                <c:pt idx="7600">
                  <c:v>-0.195970551420071</c:v>
                </c:pt>
                <c:pt idx="7601">
                  <c:v>-0.226186624979752</c:v>
                </c:pt>
                <c:pt idx="7602">
                  <c:v>-0.19975285515330099</c:v>
                </c:pt>
                <c:pt idx="7603">
                  <c:v>-0.123289743576957</c:v>
                </c:pt>
                <c:pt idx="7604">
                  <c:v>-1.5947950887721999E-2</c:v>
                </c:pt>
                <c:pt idx="7605">
                  <c:v>9.5388105035248097E-2</c:v>
                </c:pt>
                <c:pt idx="7606">
                  <c:v>0.182833618307297</c:v>
                </c:pt>
                <c:pt idx="7607">
                  <c:v>0.22448731765686</c:v>
                </c:pt>
                <c:pt idx="7608">
                  <c:v>0.209916775681047</c:v>
                </c:pt>
                <c:pt idx="7609">
                  <c:v>0.142771275006781</c:v>
                </c:pt>
                <c:pt idx="7610">
                  <c:v>3.98678228183778E-2</c:v>
                </c:pt>
                <c:pt idx="7611">
                  <c:v>-7.3020772916905397E-2</c:v>
                </c:pt>
                <c:pt idx="7612">
                  <c:v>-0.16762086308716101</c:v>
                </c:pt>
                <c:pt idx="7613">
                  <c:v>-0.220239268252896</c:v>
                </c:pt>
                <c:pt idx="7614">
                  <c:v>-0.21769738241946299</c:v>
                </c:pt>
                <c:pt idx="7615">
                  <c:v>-0.16063183666256001</c:v>
                </c:pt>
                <c:pt idx="7616">
                  <c:v>-6.3335050925950501E-2</c:v>
                </c:pt>
                <c:pt idx="7617">
                  <c:v>4.98243912171955E-2</c:v>
                </c:pt>
                <c:pt idx="7618">
                  <c:v>0.15050500549191101</c:v>
                </c:pt>
                <c:pt idx="7619">
                  <c:v>0.21349070747590801</c:v>
                </c:pt>
                <c:pt idx="7620">
                  <c:v>0.223006337372365</c:v>
                </c:pt>
                <c:pt idx="7621">
                  <c:v>0.176668646643033</c:v>
                </c:pt>
                <c:pt idx="7622">
                  <c:v>8.60831973892381E-2</c:v>
                </c:pt>
                <c:pt idx="7623">
                  <c:v>-2.60623226720792E-2</c:v>
                </c:pt>
                <c:pt idx="7624">
                  <c:v>-0.13168037234126201</c:v>
                </c:pt>
                <c:pt idx="7625">
                  <c:v>-0.20431825587185101</c:v>
                </c:pt>
                <c:pt idx="7626">
                  <c:v>-0.225783364720897</c:v>
                </c:pt>
                <c:pt idx="7627">
                  <c:v>-0.190699629217286</c:v>
                </c:pt>
                <c:pt idx="7628">
                  <c:v>-0.10785398856159301</c:v>
                </c:pt>
                <c:pt idx="7629">
                  <c:v>2.00435260692083E-3</c:v>
                </c:pt>
                <c:pt idx="7630">
                  <c:v>0.11136069123093</c:v>
                </c:pt>
                <c:pt idx="7631">
                  <c:v>0.19282605390457999</c:v>
                </c:pt>
                <c:pt idx="7632">
                  <c:v>0.225996935171833</c:v>
                </c:pt>
                <c:pt idx="7633">
                  <c:v>0.20256548204209801</c:v>
                </c:pt>
                <c:pt idx="7634">
                  <c:v>0.12840024730989999</c:v>
                </c:pt>
                <c:pt idx="7635">
                  <c:v>2.2076374101632001E-2</c:v>
                </c:pt>
                <c:pt idx="7636">
                  <c:v>-8.9776663952272295E-2</c:v>
                </c:pt>
                <c:pt idx="7637">
                  <c:v>-0.17914457958534</c:v>
                </c:pt>
                <c:pt idx="7638">
                  <c:v>-0.22364462392897</c:v>
                </c:pt>
                <c:pt idx="7639">
                  <c:v>-0.21213148481906699</c:v>
                </c:pt>
                <c:pt idx="7640">
                  <c:v>-0.14748869936803599</c:v>
                </c:pt>
                <c:pt idx="7641">
                  <c:v>-4.5906454206815203E-2</c:v>
                </c:pt>
                <c:pt idx="7642">
                  <c:v>6.7173347193469499E-2</c:v>
                </c:pt>
                <c:pt idx="7643">
                  <c:v>0.163429167075957</c:v>
                </c:pt>
                <c:pt idx="7644">
                  <c:v>0.21875313822332301</c:v>
                </c:pt>
                <c:pt idx="7645">
                  <c:v>0.21928902885671001</c:v>
                </c:pt>
                <c:pt idx="7646">
                  <c:v>0.16490262184256099</c:v>
                </c:pt>
                <c:pt idx="7647">
                  <c:v>6.9215330206345696E-2</c:v>
                </c:pt>
                <c:pt idx="7648">
                  <c:v>-4.38073702607851E-2</c:v>
                </c:pt>
                <c:pt idx="7649">
                  <c:v>-0.145858243084907</c:v>
                </c:pt>
                <c:pt idx="7650">
                  <c:v>-0.211378014089565</c:v>
                </c:pt>
                <c:pt idx="7651">
                  <c:v>-0.223956850171492</c:v>
                </c:pt>
                <c:pt idx="7652">
                  <c:v>-0.180444303800535</c:v>
                </c:pt>
                <c:pt idx="7653">
                  <c:v>-9.17383621475414E-2</c:v>
                </c:pt>
                <c:pt idx="7654">
                  <c:v>1.9944021408786001E-2</c:v>
                </c:pt>
                <c:pt idx="7655">
                  <c:v>0.126631301079556</c:v>
                </c:pt>
                <c:pt idx="7656">
                  <c:v>0.201602985831392</c:v>
                </c:pt>
                <c:pt idx="7657">
                  <c:v>0.22608195212762799</c:v>
                </c:pt>
                <c:pt idx="7658">
                  <c:v>0.193937291002891</c:v>
                </c:pt>
                <c:pt idx="7659">
                  <c:v>0.113219832246871</c:v>
                </c:pt>
                <c:pt idx="7660">
                  <c:v>4.1457641397752302E-3</c:v>
                </c:pt>
                <c:pt idx="7661">
                  <c:v>-0.105966636314581</c:v>
                </c:pt>
                <c:pt idx="7662">
                  <c:v>-0.18953903533466401</c:v>
                </c:pt>
                <c:pt idx="7663">
                  <c:v>-0.225640207140369</c:v>
                </c:pt>
                <c:pt idx="7664">
                  <c:v>-0.205228389297547</c:v>
                </c:pt>
                <c:pt idx="7665">
                  <c:v>-0.133415848210656</c:v>
                </c:pt>
                <c:pt idx="7666">
                  <c:v>-2.81884802875726E-2</c:v>
                </c:pt>
                <c:pt idx="7667">
                  <c:v>8.4098867392170401E-2</c:v>
                </c:pt>
                <c:pt idx="7668">
                  <c:v>0.175323132022047</c:v>
                </c:pt>
                <c:pt idx="7669">
                  <c:v>0.222636630611252</c:v>
                </c:pt>
                <c:pt idx="7670">
                  <c:v>0.214189403926483</c:v>
                </c:pt>
                <c:pt idx="7671">
                  <c:v>0.15209711229373099</c:v>
                </c:pt>
                <c:pt idx="7672">
                  <c:v>5.1911155345029901E-2</c:v>
                </c:pt>
                <c:pt idx="7673">
                  <c:v>-6.1276272493262202E-2</c:v>
                </c:pt>
                <c:pt idx="7674">
                  <c:v>-0.15911667775521901</c:v>
                </c:pt>
                <c:pt idx="7675">
                  <c:v>-0.21710532398517601</c:v>
                </c:pt>
                <c:pt idx="7676">
                  <c:v>-0.220718594999394</c:v>
                </c:pt>
                <c:pt idx="7677">
                  <c:v>-0.16905152465725701</c:v>
                </c:pt>
                <c:pt idx="7678">
                  <c:v>-7.5044451245188201E-2</c:v>
                </c:pt>
                <c:pt idx="7679">
                  <c:v>3.7757970523215702E-2</c:v>
                </c:pt>
                <c:pt idx="7680">
                  <c:v>0.141103674340636</c:v>
                </c:pt>
                <c:pt idx="7681">
                  <c:v>0.20910908757579899</c:v>
                </c:pt>
                <c:pt idx="7682">
                  <c:v>0.22474183260900099</c:v>
                </c:pt>
                <c:pt idx="7683">
                  <c:v>0.184086591468167</c:v>
                </c:pt>
                <c:pt idx="7684">
                  <c:v>9.7325721503826998E-2</c:v>
                </c:pt>
                <c:pt idx="7685">
                  <c:v>-1.38109791760903E-2</c:v>
                </c:pt>
                <c:pt idx="7686">
                  <c:v>-0.121488634444261</c:v>
                </c:pt>
                <c:pt idx="7687">
                  <c:v>-0.19873870755509401</c:v>
                </c:pt>
                <c:pt idx="7688">
                  <c:v>-0.22621343847331901</c:v>
                </c:pt>
                <c:pt idx="7689">
                  <c:v>-0.19703161039961101</c:v>
                </c:pt>
                <c:pt idx="7690">
                  <c:v>-0.118501993205947</c:v>
                </c:pt>
                <c:pt idx="7691">
                  <c:v>-1.0292816680858999E-2</c:v>
                </c:pt>
                <c:pt idx="7692">
                  <c:v>0.10049425963394901</c:v>
                </c:pt>
                <c:pt idx="7693">
                  <c:v>0.18611192520230899</c:v>
                </c:pt>
                <c:pt idx="7694">
                  <c:v>0.225116704549187</c:v>
                </c:pt>
                <c:pt idx="7695">
                  <c:v>0.20773960871907299</c:v>
                </c:pt>
                <c:pt idx="7696">
                  <c:v>0.138332839162296</c:v>
                </c:pt>
                <c:pt idx="7697">
                  <c:v>3.4279751882689599E-2</c:v>
                </c:pt>
                <c:pt idx="7698">
                  <c:v>-7.8358911912078305E-2</c:v>
                </c:pt>
                <c:pt idx="7699">
                  <c:v>-0.17137210011506701</c:v>
                </c:pt>
                <c:pt idx="7700">
                  <c:v>-0.22146408272891099</c:v>
                </c:pt>
                <c:pt idx="7701">
                  <c:v>-0.21608901195987201</c:v>
                </c:pt>
                <c:pt idx="7702">
                  <c:v>-0.156593107626574</c:v>
                </c:pt>
                <c:pt idx="7703">
                  <c:v>-5.7877488055086898E-2</c:v>
                </c:pt>
                <c:pt idx="7704">
                  <c:v>5.53339074456662E-2</c:v>
                </c:pt>
                <c:pt idx="7705">
                  <c:v>0.154686582560011</c:v>
                </c:pt>
                <c:pt idx="7706">
                  <c:v>0.21529704346631001</c:v>
                </c:pt>
                <c:pt idx="7707">
                  <c:v>0.221985024230579</c:v>
                </c:pt>
                <c:pt idx="7708">
                  <c:v>0.17307547858118599</c:v>
                </c:pt>
                <c:pt idx="7709">
                  <c:v>8.0818105638815294E-2</c:v>
                </c:pt>
                <c:pt idx="7710">
                  <c:v>-3.1680663219925999E-2</c:v>
                </c:pt>
                <c:pt idx="7711">
                  <c:v>-0.13624481344267</c:v>
                </c:pt>
                <c:pt idx="7712">
                  <c:v>-0.20668560493723701</c:v>
                </c:pt>
                <c:pt idx="7713">
                  <c:v>-0.22536070449086601</c:v>
                </c:pt>
                <c:pt idx="7714">
                  <c:v>-0.18759281756844401</c:v>
                </c:pt>
                <c:pt idx="7715">
                  <c:v>-0.102841145744652</c:v>
                </c:pt>
                <c:pt idx="7716">
                  <c:v>7.6677290110381798E-3</c:v>
                </c:pt>
                <c:pt idx="7717">
                  <c:v>0.11625617346877699</c:v>
                </c:pt>
                <c:pt idx="7718">
                  <c:v>0.19572753808031901</c:v>
                </c:pt>
                <c:pt idx="7719">
                  <c:v>0.22617772657415</c:v>
                </c:pt>
                <c:pt idx="7720">
                  <c:v>0.19998030034273501</c:v>
                </c:pt>
                <c:pt idx="7721">
                  <c:v>0.123696567302765</c:v>
                </c:pt>
                <c:pt idx="7722">
                  <c:v>1.64322616240241E-2</c:v>
                </c:pt>
                <c:pt idx="7723">
                  <c:v>-9.4947605916804304E-2</c:v>
                </c:pt>
                <c:pt idx="7724">
                  <c:v>-0.182547256543584</c:v>
                </c:pt>
                <c:pt idx="7725">
                  <c:v>-0.224426814328059</c:v>
                </c:pt>
                <c:pt idx="7726">
                  <c:v>-0.21009728422119101</c:v>
                </c:pt>
                <c:pt idx="7727">
                  <c:v>-0.14314758593219801</c:v>
                </c:pt>
                <c:pt idx="7728">
                  <c:v>-4.0345686723333697E-2</c:v>
                </c:pt>
                <c:pt idx="7729">
                  <c:v>7.2561040011859895E-2</c:v>
                </c:pt>
                <c:pt idx="7730">
                  <c:v>0.16729440414006999</c:v>
                </c:pt>
                <c:pt idx="7731">
                  <c:v>0.220127846932263</c:v>
                </c:pt>
                <c:pt idx="7732">
                  <c:v>0.21782890488624801</c:v>
                </c:pt>
                <c:pt idx="7733">
                  <c:v>0.16097336229905099</c:v>
                </c:pt>
                <c:pt idx="7734">
                  <c:v>6.3801042517816695E-2</c:v>
                </c:pt>
                <c:pt idx="7735">
                  <c:v>-4.9350644154938901E-2</c:v>
                </c:pt>
                <c:pt idx="7736">
                  <c:v>-0.15014215584991999</c:v>
                </c:pt>
                <c:pt idx="7737">
                  <c:v>-0.21332963319797399</c:v>
                </c:pt>
                <c:pt idx="7738">
                  <c:v>-0.22308738051063001</c:v>
                </c:pt>
                <c:pt idx="7739">
                  <c:v>-0.17697150944076301</c:v>
                </c:pt>
                <c:pt idx="7740">
                  <c:v>-8.6532025979916896E-2</c:v>
                </c:pt>
                <c:pt idx="7741">
                  <c:v>2.5579940193317101E-2</c:v>
                </c:pt>
                <c:pt idx="7742">
                  <c:v>0.131285251658706</c:v>
                </c:pt>
                <c:pt idx="7743">
                  <c:v>0.204109357411599</c:v>
                </c:pt>
                <c:pt idx="7744">
                  <c:v>0.22581300839822999</c:v>
                </c:pt>
                <c:pt idx="7745">
                  <c:v>0.19096039058931999</c:v>
                </c:pt>
                <c:pt idx="7746">
                  <c:v>0.10828055832505599</c:v>
                </c:pt>
                <c:pt idx="7747">
                  <c:v>-1.5188114955342199E-3</c:v>
                </c:pt>
                <c:pt idx="7748">
                  <c:v>-0.11093778555504601</c:v>
                </c:pt>
                <c:pt idx="7749">
                  <c:v>-0.19257170301423901</c:v>
                </c:pt>
                <c:pt idx="7750">
                  <c:v>-0.22597484282540001</c:v>
                </c:pt>
                <c:pt idx="7751">
                  <c:v>-0.20278118140478801</c:v>
                </c:pt>
                <c:pt idx="7752">
                  <c:v>-0.128799715138226</c:v>
                </c:pt>
                <c:pt idx="7753">
                  <c:v>-2.2559561199870699E-2</c:v>
                </c:pt>
                <c:pt idx="7754">
                  <c:v>8.9330774790349801E-2</c:v>
                </c:pt>
                <c:pt idx="7755">
                  <c:v>0.17884766406643199</c:v>
                </c:pt>
                <c:pt idx="7756">
                  <c:v>0.22357104638671901</c:v>
                </c:pt>
                <c:pt idx="7757">
                  <c:v>0.21229967320536999</c:v>
                </c:pt>
                <c:pt idx="7758">
                  <c:v>0.14785652985817899</c:v>
                </c:pt>
                <c:pt idx="7759">
                  <c:v>4.6381801372687097E-2</c:v>
                </c:pt>
                <c:pt idx="7760">
                  <c:v>-6.6709536998401098E-2</c:v>
                </c:pt>
                <c:pt idx="7761">
                  <c:v>-0.16309305799231599</c:v>
                </c:pt>
                <c:pt idx="7762">
                  <c:v>-0.218628910856178</c:v>
                </c:pt>
                <c:pt idx="7763">
                  <c:v>-0.21940779672081201</c:v>
                </c:pt>
                <c:pt idx="7764">
                  <c:v>-0.16523463878956399</c:v>
                </c:pt>
                <c:pt idx="7765">
                  <c:v>-6.9677440532188301E-2</c:v>
                </c:pt>
                <c:pt idx="7766">
                  <c:v>4.3330904953933803E-2</c:v>
                </c:pt>
                <c:pt idx="7767">
                  <c:v>0.14548675648892401</c:v>
                </c:pt>
                <c:pt idx="7768">
                  <c:v>0.21120454732694999</c:v>
                </c:pt>
                <c:pt idx="7769">
                  <c:v>0.22402484906905101</c:v>
                </c:pt>
                <c:pt idx="7770">
                  <c:v>0.18073673761254</c:v>
                </c:pt>
                <c:pt idx="7771">
                  <c:v>9.2181989011648702E-2</c:v>
                </c:pt>
                <c:pt idx="7772">
                  <c:v>-1.9460310592754E-2</c:v>
                </c:pt>
                <c:pt idx="7773">
                  <c:v>-0.12622865468619801</c:v>
                </c:pt>
                <c:pt idx="7774">
                  <c:v>-0.20138224914776201</c:v>
                </c:pt>
                <c:pt idx="7775">
                  <c:v>-0.226098410025492</c:v>
                </c:pt>
                <c:pt idx="7776">
                  <c:v>-0.19418682149963101</c:v>
                </c:pt>
                <c:pt idx="7777">
                  <c:v>-0.11363993888160499</c:v>
                </c:pt>
                <c:pt idx="7778">
                  <c:v>-4.6312285996802796E-3</c:v>
                </c:pt>
                <c:pt idx="7779">
                  <c:v>0.10553740161509</c:v>
                </c:pt>
                <c:pt idx="7780">
                  <c:v>0.18927353488885401</c:v>
                </c:pt>
                <c:pt idx="7781">
                  <c:v>0.225604937181938</c:v>
                </c:pt>
                <c:pt idx="7782">
                  <c:v>0.205432183406382</c:v>
                </c:pt>
                <c:pt idx="7783">
                  <c:v>0.13380766488795401</c:v>
                </c:pt>
                <c:pt idx="7784">
                  <c:v>2.8670186615849101E-2</c:v>
                </c:pt>
                <c:pt idx="7785">
                  <c:v>-8.3647917751121098E-2</c:v>
                </c:pt>
                <c:pt idx="7786">
                  <c:v>-0.17501588220331399</c:v>
                </c:pt>
                <c:pt idx="7787">
                  <c:v>-0.22255003323797701</c:v>
                </c:pt>
                <c:pt idx="7788">
                  <c:v>-0.21434514784801401</c:v>
                </c:pt>
                <c:pt idx="7789">
                  <c:v>-0.152456190478754</c:v>
                </c:pt>
                <c:pt idx="7790">
                  <c:v>-5.2383634434548097E-2</c:v>
                </c:pt>
                <c:pt idx="7791">
                  <c:v>6.0808727818266899E-2</c:v>
                </c:pt>
                <c:pt idx="7792">
                  <c:v>0.15877116695903601</c:v>
                </c:pt>
                <c:pt idx="7793">
                  <c:v>0.21696838239010199</c:v>
                </c:pt>
                <c:pt idx="7794">
                  <c:v>0.22082452047744</c:v>
                </c:pt>
                <c:pt idx="7795">
                  <c:v>0.169373787515332</c:v>
                </c:pt>
                <c:pt idx="7796">
                  <c:v>7.5502338751313597E-2</c:v>
                </c:pt>
                <c:pt idx="7797">
                  <c:v>-3.7279139135476397E-2</c:v>
                </c:pt>
                <c:pt idx="7798">
                  <c:v>-0.14072382536279701</c:v>
                </c:pt>
                <c:pt idx="7799">
                  <c:v>-0.20892335654077099</c:v>
                </c:pt>
                <c:pt idx="7800">
                  <c:v>-0.224796737006699</c:v>
                </c:pt>
                <c:pt idx="7801">
                  <c:v>-0.18436838015158599</c:v>
                </c:pt>
                <c:pt idx="7802">
                  <c:v>-9.7763818749113898E-2</c:v>
                </c:pt>
                <c:pt idx="7803">
                  <c:v>1.33262975417755E-2</c:v>
                </c:pt>
                <c:pt idx="7804">
                  <c:v>0.12107875994297899</c:v>
                </c:pt>
                <c:pt idx="7805">
                  <c:v>0.19850629579836801</c:v>
                </c:pt>
                <c:pt idx="7806">
                  <c:v>0.226216698427399</c:v>
                </c:pt>
                <c:pt idx="7807">
                  <c:v>0.19726972558877301</c:v>
                </c:pt>
                <c:pt idx="7808">
                  <c:v>0.118915326203908</c:v>
                </c:pt>
                <c:pt idx="7809">
                  <c:v>1.07778456741467E-2</c:v>
                </c:pt>
                <c:pt idx="7810">
                  <c:v>-0.100059013165605</c:v>
                </c:pt>
                <c:pt idx="7811">
                  <c:v>-0.18583547143697801</c:v>
                </c:pt>
                <c:pt idx="7812">
                  <c:v>-0.22506828304738999</c:v>
                </c:pt>
                <c:pt idx="7813">
                  <c:v>-0.20793134694632201</c:v>
                </c:pt>
                <c:pt idx="7814">
                  <c:v>-0.13871671509011699</c:v>
                </c:pt>
                <c:pt idx="7815">
                  <c:v>-3.47596214035681E-2</c:v>
                </c:pt>
                <c:pt idx="7816">
                  <c:v>7.7903235096541595E-2</c:v>
                </c:pt>
                <c:pt idx="7817">
                  <c:v>0.17105474309013699</c:v>
                </c:pt>
                <c:pt idx="7818">
                  <c:v>0.22136452953022101</c:v>
                </c:pt>
                <c:pt idx="7819">
                  <c:v>0.21623219630361801</c:v>
                </c:pt>
                <c:pt idx="7820">
                  <c:v>0.15694316810561301</c:v>
                </c:pt>
                <c:pt idx="7821">
                  <c:v>5.83467498508261E-2</c:v>
                </c:pt>
                <c:pt idx="7822">
                  <c:v>-5.4862973861058303E-2</c:v>
                </c:pt>
                <c:pt idx="7823">
                  <c:v>-0.154331925424259</c:v>
                </c:pt>
                <c:pt idx="7824">
                  <c:v>-0.21514748885919699</c:v>
                </c:pt>
                <c:pt idx="7825">
                  <c:v>-0.222078029031226</c:v>
                </c:pt>
                <c:pt idx="7826">
                  <c:v>-0.17338774916031</c:v>
                </c:pt>
                <c:pt idx="7827">
                  <c:v>-8.1271431892689205E-2</c:v>
                </c:pt>
                <c:pt idx="7828">
                  <c:v>3.1199819663817002E-2</c:v>
                </c:pt>
                <c:pt idx="7829">
                  <c:v>0.13585688283589001</c:v>
                </c:pt>
                <c:pt idx="7830">
                  <c:v>0.206487746906801</c:v>
                </c:pt>
                <c:pt idx="7831">
                  <c:v>0.225402473807918</c:v>
                </c:pt>
                <c:pt idx="7832">
                  <c:v>0.187863752848411</c:v>
                </c:pt>
                <c:pt idx="7833">
                  <c:v>0.103273389565906</c:v>
                </c:pt>
                <c:pt idx="7834">
                  <c:v>-7.18243479497654E-3</c:v>
                </c:pt>
                <c:pt idx="7835">
                  <c:v>-0.115839373804867</c:v>
                </c:pt>
                <c:pt idx="7836">
                  <c:v>-0.19548362303002501</c:v>
                </c:pt>
                <c:pt idx="7837">
                  <c:v>-0.226167786174957</c:v>
                </c:pt>
                <c:pt idx="7838">
                  <c:v>-0.20020682422928601</c:v>
                </c:pt>
                <c:pt idx="7839">
                  <c:v>-0.12410282116242199</c:v>
                </c:pt>
                <c:pt idx="7840">
                  <c:v>-1.69164966574195E-2</c:v>
                </c:pt>
                <c:pt idx="7841">
                  <c:v>9.45066693777602E-2</c:v>
                </c:pt>
                <c:pt idx="7842">
                  <c:v>0.182260053790466</c:v>
                </c:pt>
                <c:pt idx="7843">
                  <c:v>0.224365277072062</c:v>
                </c:pt>
                <c:pt idx="7844">
                  <c:v>0.21027682484983001</c:v>
                </c:pt>
                <c:pt idx="7845">
                  <c:v>0.14352323738124001</c:v>
                </c:pt>
                <c:pt idx="7846">
                  <c:v>4.0823364756994003E-2</c:v>
                </c:pt>
                <c:pt idx="7847">
                  <c:v>-7.2100972820410794E-2</c:v>
                </c:pt>
                <c:pt idx="7848">
                  <c:v>-0.16696717447298101</c:v>
                </c:pt>
                <c:pt idx="7849">
                  <c:v>-0.22001541148964099</c:v>
                </c:pt>
                <c:pt idx="7850">
                  <c:v>-0.21795942382219699</c:v>
                </c:pt>
                <c:pt idx="7851">
                  <c:v>-0.161314146336382</c:v>
                </c:pt>
                <c:pt idx="7852">
                  <c:v>-6.4266740180309201E-2</c:v>
                </c:pt>
                <c:pt idx="7853">
                  <c:v>4.8876669735834398E-2</c:v>
                </c:pt>
                <c:pt idx="7854">
                  <c:v>0.14977861450779201</c:v>
                </c:pt>
                <c:pt idx="7855">
                  <c:v>0.21316757611720499</c:v>
                </c:pt>
                <c:pt idx="7856">
                  <c:v>0.22316739589242801</c:v>
                </c:pt>
                <c:pt idx="7857">
                  <c:v>0.177273556936378</c:v>
                </c:pt>
                <c:pt idx="7858">
                  <c:v>8.6980455920304303E-2</c:v>
                </c:pt>
                <c:pt idx="7859">
                  <c:v>-2.5097439868584301E-2</c:v>
                </c:pt>
                <c:pt idx="7860">
                  <c:v>-0.13088952614917199</c:v>
                </c:pt>
                <c:pt idx="7861">
                  <c:v>-0.20389951862602901</c:v>
                </c:pt>
                <c:pt idx="7862">
                  <c:v>-0.22584161176221501</c:v>
                </c:pt>
                <c:pt idx="7863">
                  <c:v>-0.19122027221290899</c:v>
                </c:pt>
                <c:pt idx="7864">
                  <c:v>-0.108706629243432</c:v>
                </c:pt>
                <c:pt idx="7865">
                  <c:v>1.0332633870314899E-3</c:v>
                </c:pt>
                <c:pt idx="7866">
                  <c:v>0.110514368792312</c:v>
                </c:pt>
                <c:pt idx="7867">
                  <c:v>0.19231646495218699</c:v>
                </c:pt>
                <c:pt idx="7868">
                  <c:v>0.22595170942005399</c:v>
                </c:pt>
                <c:pt idx="7869">
                  <c:v>0.20299594656102601</c:v>
                </c:pt>
                <c:pt idx="7870">
                  <c:v>0.12919858959036101</c:v>
                </c:pt>
                <c:pt idx="7871">
                  <c:v>2.3042644366928499E-2</c:v>
                </c:pt>
                <c:pt idx="7872">
                  <c:v>-8.8884474084389098E-2</c:v>
                </c:pt>
                <c:pt idx="7873">
                  <c:v>-0.17854992460202501</c:v>
                </c:pt>
                <c:pt idx="7874">
                  <c:v>-0.223496438859767</c:v>
                </c:pt>
                <c:pt idx="7875">
                  <c:v>-0.212466883533831</c:v>
                </c:pt>
                <c:pt idx="7876">
                  <c:v>-0.14822367917799201</c:v>
                </c:pt>
                <c:pt idx="7877">
                  <c:v>-4.6856934859075203E-2</c:v>
                </c:pt>
                <c:pt idx="7878">
                  <c:v>6.6245419474617498E-2</c:v>
                </c:pt>
                <c:pt idx="7879">
                  <c:v>0.162756197544145</c:v>
                </c:pt>
                <c:pt idx="7880">
                  <c:v>0.21850367627259301</c:v>
                </c:pt>
                <c:pt idx="7881">
                  <c:v>0.21952555378017199</c:v>
                </c:pt>
                <c:pt idx="7882">
                  <c:v>0.16556589450584</c:v>
                </c:pt>
                <c:pt idx="7883">
                  <c:v>7.0139229856278698E-2</c:v>
                </c:pt>
                <c:pt idx="7884">
                  <c:v>-4.2854240022981403E-2</c:v>
                </c:pt>
                <c:pt idx="7885">
                  <c:v>-0.145114599640081</c:v>
                </c:pt>
                <c:pt idx="7886">
                  <c:v>-0.21103010755170201</c:v>
                </c:pt>
                <c:pt idx="7887">
                  <c:v>-0.22409181589125601</c:v>
                </c:pt>
                <c:pt idx="7888">
                  <c:v>-0.18102833877614399</c:v>
                </c:pt>
                <c:pt idx="7889">
                  <c:v>-9.26251911962645E-2</c:v>
                </c:pt>
                <c:pt idx="7890">
                  <c:v>1.89765101236898E-2</c:v>
                </c:pt>
                <c:pt idx="7891">
                  <c:v>0.12582542676144301</c:v>
                </c:pt>
                <c:pt idx="7892">
                  <c:v>0.20116058470251499</c:v>
                </c:pt>
                <c:pt idx="7893">
                  <c:v>0.22611382629517199</c:v>
                </c:pt>
                <c:pt idx="7894">
                  <c:v>0.194435457383862</c:v>
                </c:pt>
                <c:pt idx="7895">
                  <c:v>0.114059521980754</c:v>
                </c:pt>
                <c:pt idx="7896">
                  <c:v>5.11667172366243E-3</c:v>
                </c:pt>
                <c:pt idx="7897">
                  <c:v>-0.10510768070814699</c:v>
                </c:pt>
                <c:pt idx="7898">
                  <c:v>-0.189007162465889</c:v>
                </c:pt>
                <c:pt idx="7899">
                  <c:v>-0.22556862786873699</c:v>
                </c:pt>
                <c:pt idx="7900">
                  <c:v>-0.20563503109568301</c:v>
                </c:pt>
                <c:pt idx="7901">
                  <c:v>-0.13419886511759599</c:v>
                </c:pt>
                <c:pt idx="7902">
                  <c:v>-2.91517608614878E-2</c:v>
                </c:pt>
                <c:pt idx="7903">
                  <c:v>8.3196582746775299E-2</c:v>
                </c:pt>
                <c:pt idx="7904">
                  <c:v>0.17470782609197899</c:v>
                </c:pt>
                <c:pt idx="7905">
                  <c:v>0.222462410583778</c:v>
                </c:pt>
                <c:pt idx="7906">
                  <c:v>0.21449990428826601</c:v>
                </c:pt>
                <c:pt idx="7907">
                  <c:v>0.15281456630295701</c:v>
                </c:pt>
                <c:pt idx="7908">
                  <c:v>5.2855872194328302E-2</c:v>
                </c:pt>
                <c:pt idx="7909">
                  <c:v>-6.0340902999396602E-2</c:v>
                </c:pt>
                <c:pt idx="7910">
                  <c:v>-0.15842492470913599</c:v>
                </c:pt>
                <c:pt idx="7911">
                  <c:v>-0.21683044122859099</c:v>
                </c:pt>
                <c:pt idx="7912">
                  <c:v>-0.22092942862394299</c:v>
                </c:pt>
                <c:pt idx="7913">
                  <c:v>-0.16969527007375501</c:v>
                </c:pt>
                <c:pt idx="7914">
                  <c:v>-7.5959878420566104E-2</c:v>
                </c:pt>
                <c:pt idx="7915">
                  <c:v>3.6800136003928799E-2</c:v>
                </c:pt>
                <c:pt idx="7916">
                  <c:v>0.14034332807477001</c:v>
                </c:pt>
                <c:pt idx="7917">
                  <c:v>0.208736663002485</c:v>
                </c:pt>
                <c:pt idx="7918">
                  <c:v>0.22485060577297999</c:v>
                </c:pt>
                <c:pt idx="7919">
                  <c:v>0.18464931945574201</c:v>
                </c:pt>
                <c:pt idx="7920">
                  <c:v>9.8201465599597401E-2</c:v>
                </c:pt>
                <c:pt idx="7921">
                  <c:v>-1.28415545136318E-2</c:v>
                </c:pt>
                <c:pt idx="7922">
                  <c:v>-0.120668327635701</c:v>
                </c:pt>
                <c:pt idx="7923">
                  <c:v>-0.19827296952945</c:v>
                </c:pt>
                <c:pt idx="7924">
                  <c:v>-0.226218916208343</c:v>
                </c:pt>
                <c:pt idx="7925">
                  <c:v>-0.19750693196258401</c:v>
                </c:pt>
                <c:pt idx="7926">
                  <c:v>-0.119328111362743</c:v>
                </c:pt>
                <c:pt idx="7927">
                  <c:v>-1.1262825014242099E-2</c:v>
                </c:pt>
                <c:pt idx="7928">
                  <c:v>9.96233057285697E-2</c:v>
                </c:pt>
                <c:pt idx="7929">
                  <c:v>0.18555816153353999</c:v>
                </c:pt>
                <c:pt idx="7930">
                  <c:v>0.22501882466317299</c:v>
                </c:pt>
                <c:pt idx="7931">
                  <c:v>0.208122127240469</c:v>
                </c:pt>
                <c:pt idx="7932">
                  <c:v>0.13909995195444499</c:v>
                </c:pt>
                <c:pt idx="7933">
                  <c:v>3.5239330787976302E-2</c:v>
                </c:pt>
                <c:pt idx="7934">
                  <c:v>-7.7447199383278598E-2</c:v>
                </c:pt>
                <c:pt idx="7935">
                  <c:v>-0.170736598021446</c:v>
                </c:pt>
                <c:pt idx="7936">
                  <c:v>-0.221263956512185</c:v>
                </c:pt>
                <c:pt idx="7937">
                  <c:v>-0.216374384472513</c:v>
                </c:pt>
                <c:pt idx="7938">
                  <c:v>-0.15729250555246799</c:v>
                </c:pt>
                <c:pt idx="7939">
                  <c:v>-5.8815742844944598E-2</c:v>
                </c:pt>
                <c:pt idx="7940">
                  <c:v>5.4391787524475002E-2</c:v>
                </c:pt>
                <c:pt idx="7941">
                  <c:v>0.15397655728623599</c:v>
                </c:pt>
                <c:pt idx="7942">
                  <c:v>0.214996943074446</c:v>
                </c:pt>
                <c:pt idx="7943">
                  <c:v>0.222170010725456</c:v>
                </c:pt>
                <c:pt idx="7944">
                  <c:v>0.173699220947588</c:v>
                </c:pt>
                <c:pt idx="7945">
                  <c:v>8.1724383731661202E-2</c:v>
                </c:pt>
                <c:pt idx="7946">
                  <c:v>-3.0718832371130801E-2</c:v>
                </c:pt>
                <c:pt idx="7947">
                  <c:v>-0.13546832634077199</c:v>
                </c:pt>
                <c:pt idx="7948">
                  <c:v>-0.206288937593882</c:v>
                </c:pt>
                <c:pt idx="7949">
                  <c:v>-0.22544320470294299</c:v>
                </c:pt>
                <c:pt idx="7950">
                  <c:v>-0.188133822646045</c:v>
                </c:pt>
                <c:pt idx="7951">
                  <c:v>-0.10370515760993899</c:v>
                </c:pt>
                <c:pt idx="7952">
                  <c:v>6.6971074896663403E-3</c:v>
                </c:pt>
                <c:pt idx="7953">
                  <c:v>0.115422040472646</c:v>
                </c:pt>
                <c:pt idx="7954">
                  <c:v>0.19523880739289701</c:v>
                </c:pt>
                <c:pt idx="7955">
                  <c:v>0.22615680382796599</c:v>
                </c:pt>
                <c:pt idx="7956">
                  <c:v>0.20043242576936601</c:v>
                </c:pt>
                <c:pt idx="7957">
                  <c:v>0.124508503284329</c:v>
                </c:pt>
                <c:pt idx="7958">
                  <c:v>1.7400653757052801E-2</c:v>
                </c:pt>
                <c:pt idx="7959">
                  <c:v>-9.4065297449496099E-2</c:v>
                </c:pt>
                <c:pt idx="7960">
                  <c:v>-0.18197201137107799</c:v>
                </c:pt>
                <c:pt idx="7961">
                  <c:v>-0.224302706172371</c:v>
                </c:pt>
                <c:pt idx="7962">
                  <c:v>-0.210455396739825</c:v>
                </c:pt>
                <c:pt idx="7963">
                  <c:v>-0.14389822762329299</c:v>
                </c:pt>
                <c:pt idx="7964">
                  <c:v>-4.1300854718711498E-2</c:v>
                </c:pt>
                <c:pt idx="7965">
                  <c:v>7.1640573462073295E-2</c:v>
                </c:pt>
                <c:pt idx="7966">
                  <c:v>0.166639175593429</c:v>
                </c:pt>
                <c:pt idx="7967">
                  <c:v>0.21990196244301599</c:v>
                </c:pt>
                <c:pt idx="7968">
                  <c:v>0.218088938626013</c:v>
                </c:pt>
                <c:pt idx="7969">
                  <c:v>0.161654187204572</c:v>
                </c:pt>
                <c:pt idx="7970">
                  <c:v>6.47321417679739E-2</c:v>
                </c:pt>
                <c:pt idx="7971">
                  <c:v>-4.8402470143466998E-2</c:v>
                </c:pt>
                <c:pt idx="7972">
                  <c:v>-0.14941438314035099</c:v>
                </c:pt>
                <c:pt idx="7973">
                  <c:v>-0.213004536980194</c:v>
                </c:pt>
                <c:pt idx="7974">
                  <c:v>-0.223246383149132</c:v>
                </c:pt>
                <c:pt idx="7975">
                  <c:v>-0.177574787738354</c:v>
                </c:pt>
                <c:pt idx="7976">
                  <c:v>-8.74284851444979E-2</c:v>
                </c:pt>
                <c:pt idx="7977">
                  <c:v>2.4614823920744201E-2</c:v>
                </c:pt>
                <c:pt idx="7978">
                  <c:v>0.13049319763575401</c:v>
                </c:pt>
                <c:pt idx="7979">
                  <c:v>0.203688740481862</c:v>
                </c:pt>
                <c:pt idx="7980">
                  <c:v>0.225869174681079</c:v>
                </c:pt>
                <c:pt idx="7981">
                  <c:v>0.19147927289078601</c:v>
                </c:pt>
                <c:pt idx="7982">
                  <c:v>0.109132199353824</c:v>
                </c:pt>
                <c:pt idx="7983">
                  <c:v>-5.4771051831704702E-4</c:v>
                </c:pt>
                <c:pt idx="7984">
                  <c:v>-0.11009044289339601</c:v>
                </c:pt>
                <c:pt idx="7985">
                  <c:v>-0.19206034089429899</c:v>
                </c:pt>
                <c:pt idx="7986">
                  <c:v>-0.22592753506236901</c:v>
                </c:pt>
                <c:pt idx="7987">
                  <c:v>-0.20320977652139299</c:v>
                </c:pt>
                <c:pt idx="7988">
                  <c:v>-0.129596868828702</c:v>
                </c:pt>
                <c:pt idx="7989">
                  <c:v>-2.35256213772564E-2</c:v>
                </c:pt>
                <c:pt idx="7990">
                  <c:v>8.8437763890483495E-2</c:v>
                </c:pt>
                <c:pt idx="7991">
                  <c:v>0.17825136256379501</c:v>
                </c:pt>
                <c:pt idx="7992">
                  <c:v>0.22342080169183101</c:v>
                </c:pt>
                <c:pt idx="7993">
                  <c:v>0.212633115034117</c:v>
                </c:pt>
                <c:pt idx="7994">
                  <c:v>0.14859014563602899</c:v>
                </c:pt>
                <c:pt idx="7995">
                  <c:v>4.7331852477054702E-2</c:v>
                </c:pt>
                <c:pt idx="7996">
                  <c:v>-6.5780996760293295E-2</c:v>
                </c:pt>
                <c:pt idx="7997">
                  <c:v>-0.16241858728334799</c:v>
                </c:pt>
                <c:pt idx="7998">
                  <c:v>-0.21837743504952201</c:v>
                </c:pt>
                <c:pt idx="7999">
                  <c:v>-0.219642299492289</c:v>
                </c:pt>
                <c:pt idx="8000">
                  <c:v>-0.16589638746530699</c:v>
                </c:pt>
                <c:pt idx="8001">
                  <c:v>-7.0600696051167797E-2</c:v>
                </c:pt>
                <c:pt idx="8002">
                  <c:v>4.2377377663908401E-2</c:v>
                </c:pt>
                <c:pt idx="8003">
                  <c:v>0.144741774252893</c:v>
                </c:pt>
                <c:pt idx="8004">
                  <c:v>0.210854695567462</c:v>
                </c:pt>
                <c:pt idx="8005">
                  <c:v>0.22415775032959301</c:v>
                </c:pt>
                <c:pt idx="8006">
                  <c:v>0.18131910594794901</c:v>
                </c:pt>
                <c:pt idx="8007">
                  <c:v>9.3067966659570595E-2</c:v>
                </c:pt>
                <c:pt idx="8008">
                  <c:v>-1.84926222304473E-2</c:v>
                </c:pt>
                <c:pt idx="8009">
                  <c:v>-0.125421619162949</c:v>
                </c:pt>
                <c:pt idx="8010">
                  <c:v>-0.20093799351685299</c:v>
                </c:pt>
                <c:pt idx="8011">
                  <c:v>-0.226128200865647</c:v>
                </c:pt>
                <c:pt idx="8012">
                  <c:v>-0.194683197510124</c:v>
                </c:pt>
                <c:pt idx="8013">
                  <c:v>-0.114478579611313</c:v>
                </c:pt>
                <c:pt idx="8014">
                  <c:v>-5.6020912753007796E-3</c:v>
                </c:pt>
                <c:pt idx="8015">
                  <c:v>0.10467747557346201</c:v>
                </c:pt>
                <c:pt idx="8016">
                  <c:v>0.18873991929293801</c:v>
                </c:pt>
                <c:pt idx="8017">
                  <c:v>0.22553127936804199</c:v>
                </c:pt>
                <c:pt idx="8018">
                  <c:v>0.20583693143093601</c:v>
                </c:pt>
                <c:pt idx="8019">
                  <c:v>0.134589447097334</c:v>
                </c:pt>
                <c:pt idx="8020">
                  <c:v>2.9633200805891401E-2</c:v>
                </c:pt>
                <c:pt idx="8021">
                  <c:v>-8.2744864458418999E-2</c:v>
                </c:pt>
                <c:pt idx="8022">
                  <c:v>-0.17439896510724501</c:v>
                </c:pt>
                <c:pt idx="8023">
                  <c:v>-0.22237376305232801</c:v>
                </c:pt>
                <c:pt idx="8024">
                  <c:v>-0.214653672534281</c:v>
                </c:pt>
                <c:pt idx="8025">
                  <c:v>-0.153172238115314</c:v>
                </c:pt>
                <c:pt idx="8026">
                  <c:v>-5.3327866448786801E-2</c:v>
                </c:pt>
                <c:pt idx="8027">
                  <c:v>5.9872800191905301E-2</c:v>
                </c:pt>
                <c:pt idx="8028">
                  <c:v>0.158077952600647</c:v>
                </c:pt>
                <c:pt idx="8029">
                  <c:v>0.216691501136134</c:v>
                </c:pt>
                <c:pt idx="8030">
                  <c:v>0.221033318955596</c:v>
                </c:pt>
                <c:pt idx="8031">
                  <c:v>0.170015970851466</c:v>
                </c:pt>
                <c:pt idx="8032">
                  <c:v>7.6417068145074707E-2</c:v>
                </c:pt>
                <c:pt idx="8033">
                  <c:v>-3.6320963335325099E-2</c:v>
                </c:pt>
                <c:pt idx="8034">
                  <c:v>-0.139962184229494</c:v>
                </c:pt>
                <c:pt idx="8035">
                  <c:v>-0.208549007821031</c:v>
                </c:pt>
                <c:pt idx="8036">
                  <c:v>-0.22490343865967199</c:v>
                </c:pt>
                <c:pt idx="8037">
                  <c:v>-0.184929408086356</c:v>
                </c:pt>
                <c:pt idx="8038">
                  <c:v>-9.8638660039052306E-2</c:v>
                </c:pt>
                <c:pt idx="8039">
                  <c:v>1.2356752324854701E-2</c:v>
                </c:pt>
                <c:pt idx="8040">
                  <c:v>0.120257339413275</c:v>
                </c:pt>
                <c:pt idx="8041">
                  <c:v>0.19803872982326901</c:v>
                </c:pt>
                <c:pt idx="8042">
                  <c:v>0.226220091805937</c:v>
                </c:pt>
                <c:pt idx="8043">
                  <c:v>0.19774322842824199</c:v>
                </c:pt>
                <c:pt idx="8044">
                  <c:v>0.11974034678076401</c:v>
                </c:pt>
                <c:pt idx="8045">
                  <c:v>1.17477524668611E-2</c:v>
                </c:pt>
                <c:pt idx="8046">
                  <c:v>-9.9187139330133303E-2</c:v>
                </c:pt>
                <c:pt idx="8047">
                  <c:v>-0.18527999676955501</c:v>
                </c:pt>
                <c:pt idx="8048">
                  <c:v>-0.22496832962438701</c:v>
                </c:pt>
                <c:pt idx="8049">
                  <c:v>-0.20831194872259501</c:v>
                </c:pt>
                <c:pt idx="8050">
                  <c:v>-0.13948254798971799</c:v>
                </c:pt>
                <c:pt idx="8051">
                  <c:v>-3.5718877825908497E-2</c:v>
                </c:pt>
                <c:pt idx="8052">
                  <c:v>7.6990806873231302E-2</c:v>
                </c:pt>
                <c:pt idx="8053">
                  <c:v>0.17041766637467901</c:v>
                </c:pt>
                <c:pt idx="8054">
                  <c:v>0.221162364138139</c:v>
                </c:pt>
                <c:pt idx="8055">
                  <c:v>0.21651557581150099</c:v>
                </c:pt>
                <c:pt idx="8056">
                  <c:v>0.15764111835775299</c:v>
                </c:pt>
                <c:pt idx="8057">
                  <c:v>5.9284464876806699E-2</c:v>
                </c:pt>
                <c:pt idx="8058">
                  <c:v>-5.3920350606656203E-2</c:v>
                </c:pt>
                <c:pt idx="8059">
                  <c:v>-0.153620479783111</c:v>
                </c:pt>
                <c:pt idx="8060">
                  <c:v>-0.21484540680561701</c:v>
                </c:pt>
                <c:pt idx="8061">
                  <c:v>-0.22226096888951299</c:v>
                </c:pt>
                <c:pt idx="8062">
                  <c:v>-0.17400989250808099</c:v>
                </c:pt>
                <c:pt idx="8063">
                  <c:v>-8.2176959068996802E-2</c:v>
                </c:pt>
                <c:pt idx="8064">
                  <c:v>3.02377035577612E-2</c:v>
                </c:pt>
                <c:pt idx="8065">
                  <c:v>0.135079145747383</c:v>
                </c:pt>
                <c:pt idx="8066">
                  <c:v>0.20608917791438899</c:v>
                </c:pt>
                <c:pt idx="8067">
                  <c:v>0.22548289698829499</c:v>
                </c:pt>
                <c:pt idx="8068">
                  <c:v>0.18840302571714099</c:v>
                </c:pt>
                <c:pt idx="8069">
                  <c:v>0.10413644788761001</c:v>
                </c:pt>
                <c:pt idx="8070">
                  <c:v>-6.2117493309947602E-3</c:v>
                </c:pt>
                <c:pt idx="8071">
                  <c:v>-0.11500417539475601</c:v>
                </c:pt>
                <c:pt idx="8072">
                  <c:v>-0.19499309229679301</c:v>
                </c:pt>
                <c:pt idx="8073">
                  <c:v>-0.22614477958377299</c:v>
                </c:pt>
                <c:pt idx="8074">
                  <c:v>-0.20065710392363501</c:v>
                </c:pt>
                <c:pt idx="8075">
                  <c:v>-0.124913611799521</c:v>
                </c:pt>
                <c:pt idx="8076">
                  <c:v>-1.7884730692427801E-2</c:v>
                </c:pt>
                <c:pt idx="8077">
                  <c:v>9.36234921653986E-2</c:v>
                </c:pt>
                <c:pt idx="8078">
                  <c:v>0.181683130612421</c:v>
                </c:pt>
                <c:pt idx="8079">
                  <c:v>0.224239101917247</c:v>
                </c:pt>
                <c:pt idx="8080">
                  <c:v>0.210632999068501</c:v>
                </c:pt>
                <c:pt idx="8081">
                  <c:v>0.144272554930788</c:v>
                </c:pt>
                <c:pt idx="8082">
                  <c:v>4.1778154408704901E-2</c:v>
                </c:pt>
                <c:pt idx="8083">
                  <c:v>-7.1179844057892502E-2</c:v>
                </c:pt>
                <c:pt idx="8084">
                  <c:v>-0.166310409012496</c:v>
                </c:pt>
                <c:pt idx="8085">
                  <c:v>-0.21978750031504399</c:v>
                </c:pt>
                <c:pt idx="8086">
                  <c:v>-0.218217448701025</c:v>
                </c:pt>
                <c:pt idx="8087">
                  <c:v>-0.16199348333706301</c:v>
                </c:pt>
                <c:pt idx="8088">
                  <c:v>-6.51972451367204E-2</c:v>
                </c:pt>
                <c:pt idx="8089">
                  <c:v>4.7928047562459303E-2</c:v>
                </c:pt>
                <c:pt idx="8090">
                  <c:v>0.14904946342559899</c:v>
                </c:pt>
                <c:pt idx="8091">
                  <c:v>0.212840516538055</c:v>
                </c:pt>
                <c:pt idx="8092">
                  <c:v>0.223324341916849</c:v>
                </c:pt>
                <c:pt idx="8093">
                  <c:v>0.17787520045893099</c:v>
                </c:pt>
                <c:pt idx="8094">
                  <c:v>8.7876111588440997E-2</c:v>
                </c:pt>
                <c:pt idx="8095">
                  <c:v>-2.4132094573193302E-2</c:v>
                </c:pt>
                <c:pt idx="8096">
                  <c:v>-0.13009626794432499</c:v>
                </c:pt>
                <c:pt idx="8097">
                  <c:v>-0.203477023950147</c:v>
                </c:pt>
                <c:pt idx="8098">
                  <c:v>-0.22589569702783899</c:v>
                </c:pt>
                <c:pt idx="8099">
                  <c:v>-0.191737391429742</c:v>
                </c:pt>
                <c:pt idx="8100">
                  <c:v>-0.109557266695644</c:v>
                </c:pt>
                <c:pt idx="8101">
                  <c:v>6.2155126317688003E-5</c:v>
                </c:pt>
                <c:pt idx="8102">
                  <c:v>0.109666009811311</c:v>
                </c:pt>
                <c:pt idx="8103">
                  <c:v>0.19180333202052799</c:v>
                </c:pt>
                <c:pt idx="8104">
                  <c:v>0.22590231986371601</c:v>
                </c:pt>
                <c:pt idx="8105">
                  <c:v>0.20342267030078401</c:v>
                </c:pt>
                <c:pt idx="8106">
                  <c:v>0.129994551018392</c:v>
                </c:pt>
                <c:pt idx="8107">
                  <c:v>2.4008490005795E-2</c:v>
                </c:pt>
                <c:pt idx="8108">
                  <c:v>-8.7990646266612502E-2</c:v>
                </c:pt>
                <c:pt idx="8109">
                  <c:v>-0.17795197932720599</c:v>
                </c:pt>
                <c:pt idx="8110">
                  <c:v>-0.22334413523136701</c:v>
                </c:pt>
                <c:pt idx="8111">
                  <c:v>-0.21279836694040599</c:v>
                </c:pt>
                <c:pt idx="8112">
                  <c:v>-0.14895592754399101</c:v>
                </c:pt>
                <c:pt idx="8113">
                  <c:v>-4.78065520386955E-2</c:v>
                </c:pt>
                <c:pt idx="8114">
                  <c:v>6.5316270995009404E-2</c:v>
                </c:pt>
                <c:pt idx="8115">
                  <c:v>0.16208022876528499</c:v>
                </c:pt>
                <c:pt idx="8116">
                  <c:v>0.21825018776855401</c:v>
                </c:pt>
                <c:pt idx="8117">
                  <c:v>0.21975803331931801</c:v>
                </c:pt>
                <c:pt idx="8118">
                  <c:v>0.16622611614539401</c:v>
                </c:pt>
                <c:pt idx="8119">
                  <c:v>7.1061836990895993E-2</c:v>
                </c:pt>
                <c:pt idx="8120">
                  <c:v>-4.1900320073604502E-2</c:v>
                </c:pt>
                <c:pt idx="8121">
                  <c:v>-0.144368282044955</c:v>
                </c:pt>
                <c:pt idx="8122">
                  <c:v>-0.21067831218234601</c:v>
                </c:pt>
                <c:pt idx="8123">
                  <c:v>-0.22422265208030301</c:v>
                </c:pt>
                <c:pt idx="8124">
                  <c:v>-0.18160903778840001</c:v>
                </c:pt>
                <c:pt idx="8125">
                  <c:v>-9.3510313361714503E-2</c:v>
                </c:pt>
                <c:pt idx="8126">
                  <c:v>1.8008649142282299E-2</c:v>
                </c:pt>
                <c:pt idx="8127">
                  <c:v>0.12501723375104501</c:v>
                </c:pt>
                <c:pt idx="8128">
                  <c:v>0.200714476616246</c:v>
                </c:pt>
                <c:pt idx="8129">
                  <c:v>0.22614153367069201</c:v>
                </c:pt>
                <c:pt idx="8130">
                  <c:v>0.194930040737087</c:v>
                </c:pt>
                <c:pt idx="8131">
                  <c:v>0.11489710984269801</c:v>
                </c:pt>
                <c:pt idx="8132">
                  <c:v>6.0874850182826698E-3</c:v>
                </c:pt>
                <c:pt idx="8133">
                  <c:v>-0.104246788192977</c:v>
                </c:pt>
                <c:pt idx="8134">
                  <c:v>-0.18847180660118201</c:v>
                </c:pt>
                <c:pt idx="8135">
                  <c:v>-0.22549289185191601</c:v>
                </c:pt>
                <c:pt idx="8136">
                  <c:v>-0.20603788348199301</c:v>
                </c:pt>
                <c:pt idx="8137">
                  <c:v>-0.134979409027771</c:v>
                </c:pt>
                <c:pt idx="8138">
                  <c:v>-3.0114504231081599E-2</c:v>
                </c:pt>
                <c:pt idx="8139">
                  <c:v>8.2292764967103998E-2</c:v>
                </c:pt>
                <c:pt idx="8140">
                  <c:v>0.17408930067202699</c:v>
                </c:pt>
                <c:pt idx="8141">
                  <c:v>0.22228409105202501</c:v>
                </c:pt>
                <c:pt idx="8142">
                  <c:v>0.21480645187765501</c:v>
                </c:pt>
                <c:pt idx="8143">
                  <c:v>0.15352920426804201</c:v>
                </c:pt>
                <c:pt idx="8144">
                  <c:v>5.3799615023460597E-2</c:v>
                </c:pt>
                <c:pt idx="8145">
                  <c:v>-5.9404421552328002E-2</c:v>
                </c:pt>
                <c:pt idx="8146">
                  <c:v>-0.157730252232059</c:v>
                </c:pt>
                <c:pt idx="8147">
                  <c:v>-0.216551562752824</c:v>
                </c:pt>
                <c:pt idx="8148">
                  <c:v>-0.22113619099377901</c:v>
                </c:pt>
                <c:pt idx="8149">
                  <c:v>-0.17033588837100699</c:v>
                </c:pt>
                <c:pt idx="8150">
                  <c:v>-7.6873905818581001E-2</c:v>
                </c:pt>
                <c:pt idx="8151">
                  <c:v>3.5841623337198703E-2</c:v>
                </c:pt>
                <c:pt idx="8152">
                  <c:v>0.13958039558288701</c:v>
                </c:pt>
                <c:pt idx="8153">
                  <c:v>0.208360391860932</c:v>
                </c:pt>
                <c:pt idx="8154">
                  <c:v>0.224955235423376</c:v>
                </c:pt>
                <c:pt idx="8155">
                  <c:v>0.185208644753069</c:v>
                </c:pt>
                <c:pt idx="8156">
                  <c:v>9.9075400053337495E-2</c:v>
                </c:pt>
                <c:pt idx="8157">
                  <c:v>-1.1871893208912901E-2</c:v>
                </c:pt>
                <c:pt idx="8158">
                  <c:v>-0.11984579716911201</c:v>
                </c:pt>
                <c:pt idx="8159">
                  <c:v>-0.19780357775895799</c:v>
                </c:pt>
                <c:pt idx="8160">
                  <c:v>-0.22622022521476201</c:v>
                </c:pt>
                <c:pt idx="8161">
                  <c:v>-0.197978613897136</c:v>
                </c:pt>
                <c:pt idx="8162">
                  <c:v>-0.120152030558816</c:v>
                </c:pt>
                <c:pt idx="8163">
                  <c:v>-1.22326257979579E-2</c:v>
                </c:pt>
                <c:pt idx="8164">
                  <c:v>9.8750515979700901E-2</c:v>
                </c:pt>
                <c:pt idx="8165">
                  <c:v>0.185000978426517</c:v>
                </c:pt>
                <c:pt idx="8166">
                  <c:v>0.224916798163662</c:v>
                </c:pt>
                <c:pt idx="8167">
                  <c:v>0.20850081051819999</c:v>
                </c:pt>
                <c:pt idx="8168">
                  <c:v>0.13986450143332901</c:v>
                </c:pt>
                <c:pt idx="8169">
                  <c:v>3.6198260308106703E-2</c:v>
                </c:pt>
                <c:pt idx="8170">
                  <c:v>-7.6534059668985605E-2</c:v>
                </c:pt>
                <c:pt idx="8171">
                  <c:v>-0.17009794961914301</c:v>
                </c:pt>
                <c:pt idx="8172">
                  <c:v>-0.22105975287611501</c:v>
                </c:pt>
                <c:pt idx="8173">
                  <c:v>-0.21665576967011699</c:v>
                </c:pt>
                <c:pt idx="8174">
                  <c:v>-0.15798900491542001</c:v>
                </c:pt>
                <c:pt idx="8175">
                  <c:v>-5.9752913787024603E-2</c:v>
                </c:pt>
                <c:pt idx="8176">
                  <c:v>5.3448665279497501E-2</c:v>
                </c:pt>
                <c:pt idx="8177">
                  <c:v>0.15326369455532199</c:v>
                </c:pt>
                <c:pt idx="8178">
                  <c:v>0.21469288075083101</c:v>
                </c:pt>
                <c:pt idx="8179">
                  <c:v>0.22235090310435601</c:v>
                </c:pt>
                <c:pt idx="8180">
                  <c:v>0.17431976241053301</c:v>
                </c:pt>
                <c:pt idx="8181">
                  <c:v>8.2629155819695696E-2</c:v>
                </c:pt>
                <c:pt idx="8182">
                  <c:v>-2.9756435440252901E-2</c:v>
                </c:pt>
                <c:pt idx="8183">
                  <c:v>-0.13468934284866599</c:v>
                </c:pt>
                <c:pt idx="8184">
                  <c:v>-0.205888468788609</c:v>
                </c:pt>
                <c:pt idx="8185">
                  <c:v>-0.225521550481111</c:v>
                </c:pt>
                <c:pt idx="8186">
                  <c:v>-0.18867136082149</c:v>
                </c:pt>
                <c:pt idx="8187">
                  <c:v>-0.104567258411977</c:v>
                </c:pt>
                <c:pt idx="8188">
                  <c:v>5.7263625549917102E-3</c:v>
                </c:pt>
                <c:pt idx="8189">
                  <c:v>0.11458578049628899</c:v>
                </c:pt>
                <c:pt idx="8190">
                  <c:v>0.19474647887371499</c:v>
                </c:pt>
                <c:pt idx="8191">
                  <c:v>0.226131713497774</c:v>
                </c:pt>
                <c:pt idx="8192">
                  <c:v>0.200880857657009</c:v>
                </c:pt>
                <c:pt idx="8193">
                  <c:v>0.125318144841677</c:v>
                </c:pt>
                <c:pt idx="8194">
                  <c:v>1.8368725233417399E-2</c:v>
                </c:pt>
                <c:pt idx="8195">
                  <c:v>-9.3181255560850607E-2</c:v>
                </c:pt>
                <c:pt idx="8196">
                  <c:v>-0.18139341284536001</c:v>
                </c:pt>
                <c:pt idx="8197">
                  <c:v>-0.22417446459971199</c:v>
                </c:pt>
                <c:pt idx="8198">
                  <c:v>-0.21080963101764999</c:v>
                </c:pt>
                <c:pt idx="8199">
                  <c:v>-0.14464621757921101</c:v>
                </c:pt>
                <c:pt idx="8200">
                  <c:v>-4.2255261628069703E-2</c:v>
                </c:pt>
                <c:pt idx="8201">
                  <c:v>7.0718786730434094E-2</c:v>
                </c:pt>
                <c:pt idx="8202">
                  <c:v>0.16598087624479699</c:v>
                </c:pt>
                <c:pt idx="8203">
                  <c:v>0.219672025633049</c:v>
                </c:pt>
                <c:pt idx="8204">
                  <c:v>0.218344953455192</c:v>
                </c:pt>
                <c:pt idx="8205">
                  <c:v>0.162332033170728</c:v>
                </c:pt>
                <c:pt idx="8206">
                  <c:v>6.5662048143832294E-2</c:v>
                </c:pt>
                <c:pt idx="8207">
                  <c:v>-4.7453404178460598E-2</c:v>
                </c:pt>
                <c:pt idx="8208">
                  <c:v>-0.14868385704470999</c:v>
                </c:pt>
                <c:pt idx="8209">
                  <c:v>-0.212675515546427</c:v>
                </c:pt>
                <c:pt idx="8210">
                  <c:v>-0.223401271836427</c:v>
                </c:pt>
                <c:pt idx="8211">
                  <c:v>-0.17817479371411701</c:v>
                </c:pt>
                <c:pt idx="8212">
                  <c:v>-8.8323333189933406E-2</c:v>
                </c:pt>
                <c:pt idx="8213">
                  <c:v>2.3649254049850001E-2</c:v>
                </c:pt>
                <c:pt idx="8214">
                  <c:v>0.12969873890352701</c:v>
                </c:pt>
                <c:pt idx="8215">
                  <c:v>0.203264370006254</c:v>
                </c:pt>
                <c:pt idx="8216">
                  <c:v>0.22592117868030701</c:v>
                </c:pt>
                <c:pt idx="8217">
                  <c:v>0.19199462664063499</c:v>
                </c:pt>
                <c:pt idx="8218">
                  <c:v>0.109981829310622</c:v>
                </c:pt>
                <c:pt idx="8219">
                  <c:v>4.2340055202831899E-4</c:v>
                </c:pt>
                <c:pt idx="8220">
                  <c:v>-0.10924107150140699</c:v>
                </c:pt>
                <c:pt idx="8221">
                  <c:v>-0.19154543951490799</c:v>
                </c:pt>
                <c:pt idx="8222">
                  <c:v>-0.225876063940261</c:v>
                </c:pt>
                <c:pt idx="8223">
                  <c:v>-0.20363462691840301</c:v>
                </c:pt>
                <c:pt idx="8224">
                  <c:v>-0.13039163432731901</c:v>
                </c:pt>
                <c:pt idx="8225">
                  <c:v>-2.4491248027983799E-2</c:v>
                </c:pt>
                <c:pt idx="8226">
                  <c:v>8.7543123272632903E-2</c:v>
                </c:pt>
                <c:pt idx="8227">
                  <c:v>0.17765177627150899</c:v>
                </c:pt>
                <c:pt idx="8228">
                  <c:v>0.22326643983157601</c:v>
                </c:pt>
                <c:pt idx="8229">
                  <c:v>0.212962638491386</c:v>
                </c:pt>
                <c:pt idx="8230">
                  <c:v>0.14932102321673299</c:v>
                </c:pt>
                <c:pt idx="8231">
                  <c:v>4.8281031357071499E-2</c:v>
                </c:pt>
                <c:pt idx="8232">
                  <c:v>-6.4851244319742499E-2</c:v>
                </c:pt>
                <c:pt idx="8233">
                  <c:v>-0.16174112354876399</c:v>
                </c:pt>
                <c:pt idx="8234">
                  <c:v>-0.21812193501591201</c:v>
                </c:pt>
                <c:pt idx="8235">
                  <c:v>-0.21987275472807699</c:v>
                </c:pt>
                <c:pt idx="8236">
                  <c:v>-0.16655507902705</c:v>
                </c:pt>
                <c:pt idx="8237">
                  <c:v>-7.1522650551001099E-2</c:v>
                </c:pt>
                <c:pt idx="8238">
                  <c:v>4.14230694498584E-2</c:v>
                </c:pt>
                <c:pt idx="8239">
                  <c:v>0.14399412473693399</c:v>
                </c:pt>
                <c:pt idx="8240">
                  <c:v>0.21050095820894599</c:v>
                </c:pt>
                <c:pt idx="8241">
                  <c:v>0.22428652084438799</c:v>
                </c:pt>
                <c:pt idx="8242">
                  <c:v>0.18189813296179</c:v>
                </c:pt>
                <c:pt idx="8243">
                  <c:v>9.3952229264818901E-2</c:v>
                </c:pt>
                <c:pt idx="8244">
                  <c:v>-1.7524593088843399E-2</c:v>
                </c:pt>
                <c:pt idx="8245">
                  <c:v>-0.124612272388722</c:v>
                </c:pt>
                <c:pt idx="8246">
                  <c:v>-0.200490035030429</c:v>
                </c:pt>
                <c:pt idx="8247">
                  <c:v>-0.226153824648885</c:v>
                </c:pt>
                <c:pt idx="8248">
                  <c:v>-0.195175985927553</c:v>
                </c:pt>
                <c:pt idx="8249">
                  <c:v>-0.11531511074675201</c:v>
                </c:pt>
                <c:pt idx="8250">
                  <c:v>-6.5728507164147998E-3</c:v>
                </c:pt>
                <c:pt idx="8251">
                  <c:v>0.103815620550854</c:v>
                </c:pt>
                <c:pt idx="8252">
                  <c:v>0.18820282562580801</c:v>
                </c:pt>
                <c:pt idx="8253">
                  <c:v>0.22545346549720999</c:v>
                </c:pt>
                <c:pt idx="8254">
                  <c:v>0.20623788632307499</c:v>
                </c:pt>
                <c:pt idx="8255">
                  <c:v>0.13536874911236299</c:v>
                </c:pt>
                <c:pt idx="8256">
                  <c:v>3.05956689197085E-2</c:v>
                </c:pt>
                <c:pt idx="8257">
                  <c:v>-8.1840286355638198E-2</c:v>
                </c:pt>
                <c:pt idx="8258">
                  <c:v>-0.17377883421293699</c:v>
                </c:pt>
                <c:pt idx="8259">
                  <c:v>-0.22219339499598501</c:v>
                </c:pt>
                <c:pt idx="8260">
                  <c:v>-0.214958241614537</c:v>
                </c:pt>
                <c:pt idx="8261">
                  <c:v>-0.153885463116608</c:v>
                </c:pt>
                <c:pt idx="8262">
                  <c:v>-5.4271115745019097E-2</c:v>
                </c:pt>
                <c:pt idx="8263">
                  <c:v>5.8935769238470201E-2</c:v>
                </c:pt>
                <c:pt idx="8264">
                  <c:v>0.15738182520521499</c:v>
                </c:pt>
                <c:pt idx="8265">
                  <c:v>0.21641062672335201</c:v>
                </c:pt>
                <c:pt idx="8266">
                  <c:v>0.22123804426456301</c:v>
                </c:pt>
                <c:pt idx="8267">
                  <c:v>0.17065502115852799</c:v>
                </c:pt>
                <c:pt idx="8268">
                  <c:v>7.7330389336447994E-2</c:v>
                </c:pt>
                <c:pt idx="8269">
                  <c:v>-3.5362118217853497E-2</c:v>
                </c:pt>
                <c:pt idx="8270">
                  <c:v>-0.13919796389383801</c:v>
                </c:pt>
                <c:pt idx="8271">
                  <c:v>-0.20817081599113499</c:v>
                </c:pt>
                <c:pt idx="8272">
                  <c:v>-0.22500599582546499</c:v>
                </c:pt>
                <c:pt idx="8273">
                  <c:v>-0.18548702816944601</c:v>
                </c:pt>
                <c:pt idx="8274">
                  <c:v>-9.95116836304063E-2</c:v>
                </c:pt>
                <c:pt idx="8275">
                  <c:v>1.13869793995366E-2</c:v>
                </c:pt>
                <c:pt idx="8276">
                  <c:v>0.11943370279917299</c:v>
                </c:pt>
                <c:pt idx="8277">
                  <c:v>0.19756751441985501</c:v>
                </c:pt>
                <c:pt idx="8278">
                  <c:v>0.22621931643420501</c:v>
                </c:pt>
                <c:pt idx="8279">
                  <c:v>0.19821308728485201</c:v>
                </c:pt>
                <c:pt idx="8280">
                  <c:v>0.12056316080028601</c:v>
                </c:pt>
                <c:pt idx="8281">
                  <c:v>1.27174427737367E-2</c:v>
                </c:pt>
                <c:pt idx="8282">
                  <c:v>-9.8313437688782104E-2</c:v>
                </c:pt>
                <c:pt idx="8283">
                  <c:v>-0.18472110778985601</c:v>
                </c:pt>
                <c:pt idx="8284">
                  <c:v>-0.22486423051840199</c:v>
                </c:pt>
                <c:pt idx="8285">
                  <c:v>-0.208688711757201</c:v>
                </c:pt>
                <c:pt idx="8286">
                  <c:v>-0.14024581052563101</c:v>
                </c:pt>
                <c:pt idx="8287">
                  <c:v>-3.6677476026070903E-2</c:v>
                </c:pt>
                <c:pt idx="8288">
                  <c:v>7.6076959874761402E-2</c:v>
                </c:pt>
                <c:pt idx="8289">
                  <c:v>0.169777449227763</c:v>
                </c:pt>
                <c:pt idx="8290">
                  <c:v>0.220956123198841</c:v>
                </c:pt>
                <c:pt idx="8291">
                  <c:v>0.21679496540249399</c:v>
                </c:pt>
                <c:pt idx="8292">
                  <c:v>0.15833616362276701</c:v>
                </c:pt>
                <c:pt idx="8293">
                  <c:v>6.0221087417469198E-2</c:v>
                </c:pt>
                <c:pt idx="8294">
                  <c:v>-5.2976733716037998E-2</c:v>
                </c:pt>
                <c:pt idx="8295">
                  <c:v>-0.15290620324656701</c:v>
                </c:pt>
                <c:pt idx="8296">
                  <c:v>-0.21453936561277301</c:v>
                </c:pt>
                <c:pt idx="8297">
                  <c:v>-0.22243981295566001</c:v>
                </c:pt>
                <c:pt idx="8298">
                  <c:v>-0.17462882922738401</c:v>
                </c:pt>
                <c:pt idx="8299">
                  <c:v>-8.3080971900501899E-2</c:v>
                </c:pt>
                <c:pt idx="8300">
                  <c:v>2.9275030235793101E-2</c:v>
                </c:pt>
                <c:pt idx="8301">
                  <c:v>0.13429891944043101</c:v>
                </c:pt>
                <c:pt idx="8302">
                  <c:v>0.20568681114120099</c:v>
                </c:pt>
                <c:pt idx="8303">
                  <c:v>0.22555916500331799</c:v>
                </c:pt>
                <c:pt idx="8304">
                  <c:v>0.18893882672288101</c:v>
                </c:pt>
                <c:pt idx="8305">
                  <c:v>0.104997587198311</c:v>
                </c:pt>
                <c:pt idx="8306">
                  <c:v>-5.2409493978184396E-3</c:v>
                </c:pt>
                <c:pt idx="8307">
                  <c:v>-0.114166857704775</c:v>
                </c:pt>
                <c:pt idx="8308">
                  <c:v>-0.19449896825980301</c:v>
                </c:pt>
                <c:pt idx="8309">
                  <c:v>-0.226117605630163</c:v>
                </c:pt>
                <c:pt idx="8310">
                  <c:v>-0.20110368593866099</c:v>
                </c:pt>
                <c:pt idx="8311">
                  <c:v>-0.12572210054712599</c:v>
                </c:pt>
                <c:pt idx="8312">
                  <c:v>-1.88526351502739E-2</c:v>
                </c:pt>
                <c:pt idx="8313">
                  <c:v>9.2738589673221905E-2</c:v>
                </c:pt>
                <c:pt idx="8314">
                  <c:v>0.18110285940461601</c:v>
                </c:pt>
                <c:pt idx="8315">
                  <c:v>0.224108794517549</c:v>
                </c:pt>
                <c:pt idx="8316">
                  <c:v>0.21098529177353401</c:v>
                </c:pt>
                <c:pt idx="8317">
                  <c:v>0.14501921384711</c:v>
                </c:pt>
                <c:pt idx="8318">
                  <c:v>4.27321741787881E-2</c:v>
                </c:pt>
                <c:pt idx="8319">
                  <c:v>-7.0257403603774499E-2</c:v>
                </c:pt>
                <c:pt idx="8320">
                  <c:v>-0.165650578808482</c:v>
                </c:pt>
                <c:pt idx="8321">
                  <c:v>-0.21955553892901999</c:v>
                </c:pt>
                <c:pt idx="8322">
                  <c:v>-0.21847145230110299</c:v>
                </c:pt>
                <c:pt idx="8323">
                  <c:v>-0.16266983514587999</c:v>
                </c:pt>
                <c:pt idx="8324">
                  <c:v>-6.6126548647976804E-2</c:v>
                </c:pt>
                <c:pt idx="8325">
                  <c:v>4.6978542178138502E-2</c:v>
                </c:pt>
                <c:pt idx="8326">
                  <c:v>0.14831756568202101</c:v>
                </c:pt>
                <c:pt idx="8327">
                  <c:v>0.212509534765463</c:v>
                </c:pt>
                <c:pt idx="8328">
                  <c:v>0.22347717255345001</c:v>
                </c:pt>
                <c:pt idx="8329">
                  <c:v>0.178473566123696</c:v>
                </c:pt>
                <c:pt idx="8330">
                  <c:v>8.8770147888638795E-2</c:v>
                </c:pt>
                <c:pt idx="8331">
                  <c:v>-2.3166304575145898E-2</c:v>
                </c:pt>
                <c:pt idx="8332">
                  <c:v>-0.129300612344765</c:v>
                </c:pt>
                <c:pt idx="8333">
                  <c:v>-0.203050779629873</c:v>
                </c:pt>
                <c:pt idx="8334">
                  <c:v>-0.22594561952109199</c:v>
                </c:pt>
                <c:pt idx="8335">
                  <c:v>-0.19225097733839</c:v>
                </c:pt>
                <c:pt idx="8336">
                  <c:v>-0.11040588524281</c:v>
                </c:pt>
                <c:pt idx="8337">
                  <c:v>-9.08954279781583E-4</c:v>
                </c:pt>
                <c:pt idx="8338">
                  <c:v>0.108815629921362</c:v>
                </c:pt>
                <c:pt idx="8339">
                  <c:v>0.19128666456554</c:v>
                </c:pt>
                <c:pt idx="8340">
                  <c:v>0.225848767412963</c:v>
                </c:pt>
                <c:pt idx="8341">
                  <c:v>0.203845645397773</c:v>
                </c:pt>
                <c:pt idx="8342">
                  <c:v>0.13078811692613401</c:v>
                </c:pt>
                <c:pt idx="8343">
                  <c:v>2.4973893219771798E-2</c:v>
                </c:pt>
                <c:pt idx="8344">
                  <c:v>-8.7095196970268796E-2</c:v>
                </c:pt>
                <c:pt idx="8345">
                  <c:v>-0.177350754779729</c:v>
                </c:pt>
                <c:pt idx="8346">
                  <c:v>-0.22318771585039801</c:v>
                </c:pt>
                <c:pt idx="8347">
                  <c:v>-0.213125928930265</c:v>
                </c:pt>
                <c:pt idx="8348">
                  <c:v>-0.14968543097226999</c:v>
                </c:pt>
                <c:pt idx="8349">
                  <c:v>-4.8755288246271698E-2</c:v>
                </c:pt>
                <c:pt idx="8350">
                  <c:v>6.4385918876855699E-2</c:v>
                </c:pt>
                <c:pt idx="8351">
                  <c:v>0.16140127319603101</c:v>
                </c:pt>
                <c:pt idx="8352">
                  <c:v>0.21799267738245401</c:v>
                </c:pt>
                <c:pt idx="8353">
                  <c:v>0.219986463190049</c:v>
                </c:pt>
                <c:pt idx="8354">
                  <c:v>0.16688327459475499</c:v>
                </c:pt>
                <c:pt idx="8355">
                  <c:v>7.19831346085303E-2</c:v>
                </c:pt>
                <c:pt idx="8356">
                  <c:v>-4.0945627991349098E-2</c:v>
                </c:pt>
                <c:pt idx="8357">
                  <c:v>-0.14361930405255999</c:v>
                </c:pt>
                <c:pt idx="8358">
                  <c:v>-0.210322634464327</c:v>
                </c:pt>
                <c:pt idx="8359">
                  <c:v>-0.224349356327604</c:v>
                </c:pt>
                <c:pt idx="8360">
                  <c:v>-0.182186390136268</c:v>
                </c:pt>
                <c:pt idx="8361">
                  <c:v>-9.43937123329915E-2</c:v>
                </c:pt>
                <c:pt idx="8362">
                  <c:v>1.7040456300161599E-2</c:v>
                </c:pt>
                <c:pt idx="8363">
                  <c:v>0.124206736941623</c:v>
                </c:pt>
                <c:pt idx="8364">
                  <c:v>0.20026466979339799</c:v>
                </c:pt>
                <c:pt idx="8365">
                  <c:v>0.22616507374360001</c:v>
                </c:pt>
                <c:pt idx="8366">
                  <c:v>0.19542103194846</c:v>
                </c:pt>
                <c:pt idx="8367">
                  <c:v>0.11573258039775799</c:v>
                </c:pt>
                <c:pt idx="8368">
                  <c:v>7.05818613363275E-3</c:v>
                </c:pt>
                <c:pt idx="8369">
                  <c:v>-0.103383974633469</c:v>
                </c:pt>
                <c:pt idx="8370">
                  <c:v>-0.187932977606002</c:v>
                </c:pt>
                <c:pt idx="8371">
                  <c:v>-0.22541300048555901</c:v>
                </c:pt>
                <c:pt idx="8372">
                  <c:v>-0.20643693903277299</c:v>
                </c:pt>
                <c:pt idx="8373">
                  <c:v>-0.13575746555743401</c:v>
                </c:pt>
                <c:pt idx="8374">
                  <c:v>-3.1076692655061799E-2</c:v>
                </c:pt>
                <c:pt idx="8375">
                  <c:v>8.1387430708576305E-2</c:v>
                </c:pt>
                <c:pt idx="8376">
                  <c:v>0.173467567160286</c:v>
                </c:pt>
                <c:pt idx="8377">
                  <c:v>0.222101675302041</c:v>
                </c:pt>
                <c:pt idx="8378">
                  <c:v>0.215109041045636</c:v>
                </c:pt>
                <c:pt idx="8379">
                  <c:v>0.154241013019741</c:v>
                </c:pt>
                <c:pt idx="8380">
                  <c:v>5.4742366441273602E-2</c:v>
                </c:pt>
                <c:pt idx="8381">
                  <c:v>-5.84668454093977E-2</c:v>
                </c:pt>
                <c:pt idx="8382">
                  <c:v>-0.157032673125308</c:v>
                </c:pt>
                <c:pt idx="8383">
                  <c:v>-0.21626869369700599</c:v>
                </c:pt>
                <c:pt idx="8384">
                  <c:v>-0.22133887829871399</c:v>
                </c:pt>
                <c:pt idx="8385">
                  <c:v>-0.17097336774379501</c:v>
                </c:pt>
                <c:pt idx="8386">
                  <c:v>-7.7786516595671096E-2</c:v>
                </c:pt>
                <c:pt idx="8387">
                  <c:v>3.48824501863544E-2</c:v>
                </c:pt>
                <c:pt idx="8388">
                  <c:v>0.13881489092419599</c:v>
                </c:pt>
                <c:pt idx="8389">
                  <c:v>0.20798028108500899</c:v>
                </c:pt>
                <c:pt idx="8390">
                  <c:v>0.22505571963208701</c:v>
                </c:pt>
                <c:pt idx="8391">
                  <c:v>0.185764557052984</c:v>
                </c:pt>
                <c:pt idx="8392">
                  <c:v>9.99475087603134E-2</c:v>
                </c:pt>
                <c:pt idx="8393">
                  <c:v>-1.0902013130708399E-2</c:v>
                </c:pt>
                <c:pt idx="8394">
                  <c:v>-0.119021058201965</c:v>
                </c:pt>
                <c:pt idx="8395">
                  <c:v>-0.197330540893498</c:v>
                </c:pt>
                <c:pt idx="8396">
                  <c:v>-0.226217365468453</c:v>
                </c:pt>
                <c:pt idx="8397">
                  <c:v>-0.19844664751117999</c:v>
                </c:pt>
                <c:pt idx="8398">
                  <c:v>-0.120973735611108</c:v>
                </c:pt>
                <c:pt idx="8399">
                  <c:v>-1.32022011606613E-2</c:v>
                </c:pt>
                <c:pt idx="8400">
                  <c:v>9.7875906470983098E-2</c:v>
                </c:pt>
                <c:pt idx="8401">
                  <c:v>0.18444038614892699</c:v>
                </c:pt>
                <c:pt idx="8402">
                  <c:v>0.22481062693078399</c:v>
                </c:pt>
                <c:pt idx="8403">
                  <c:v>0.208875651573946</c:v>
                </c:pt>
                <c:pt idx="8404">
                  <c:v>0.14062647350994401</c:v>
                </c:pt>
                <c:pt idx="8405">
                  <c:v>3.7156522772069697E-2</c:v>
                </c:pt>
                <c:pt idx="8406">
                  <c:v>-7.5619509596402595E-2</c:v>
                </c:pt>
                <c:pt idx="8407">
                  <c:v>-0.169456166677075</c:v>
                </c:pt>
                <c:pt idx="8408">
                  <c:v>-0.220851475583736</c:v>
                </c:pt>
                <c:pt idx="8409">
                  <c:v>-0.21693316236736099</c:v>
                </c:pt>
                <c:pt idx="8410">
                  <c:v>-0.15868259288044401</c:v>
                </c:pt>
                <c:pt idx="8411">
                  <c:v>-6.0688983611279501E-2</c:v>
                </c:pt>
                <c:pt idx="8412">
                  <c:v>5.2504558090451001E-2</c:v>
                </c:pt>
                <c:pt idx="8413">
                  <c:v>0.15254800750379599</c:v>
                </c:pt>
                <c:pt idx="8414">
                  <c:v>0.21438486209868099</c:v>
                </c:pt>
                <c:pt idx="8415">
                  <c:v>0.222527698033821</c:v>
                </c:pt>
                <c:pt idx="8416">
                  <c:v>0.17493709153477299</c:v>
                </c:pt>
                <c:pt idx="8417">
                  <c:v>8.3532405229913204E-2</c:v>
                </c:pt>
                <c:pt idx="8418">
                  <c:v>-2.8793490162200099E-2</c:v>
                </c:pt>
                <c:pt idx="8419">
                  <c:v>-0.13390787732134499</c:v>
                </c:pt>
                <c:pt idx="8420">
                  <c:v>-0.20548420590119701</c:v>
                </c:pt>
                <c:pt idx="8421">
                  <c:v>-0.225595740381626</c:v>
                </c:pt>
                <c:pt idx="8422">
                  <c:v>-0.18920542218910699</c:v>
                </c:pt>
                <c:pt idx="8423">
                  <c:v>-0.10542743226409999</c:v>
                </c:pt>
                <c:pt idx="8424">
                  <c:v>4.7555120957580603E-3</c:v>
                </c:pt>
                <c:pt idx="8425">
                  <c:v>0.113747408950178</c:v>
                </c:pt>
                <c:pt idx="8426">
                  <c:v>0.19425056159533099</c:v>
                </c:pt>
                <c:pt idx="8427">
                  <c:v>0.22610245604593401</c:v>
                </c:pt>
                <c:pt idx="8428">
                  <c:v>0.20132558774202799</c:v>
                </c:pt>
                <c:pt idx="8429">
                  <c:v>0.12612547705485599</c:v>
                </c:pt>
                <c:pt idx="8430">
                  <c:v>1.9336458213640099E-2</c:v>
                </c:pt>
                <c:pt idx="8431">
                  <c:v>-9.2295496541860297E-2</c:v>
                </c:pt>
                <c:pt idx="8432">
                  <c:v>-0.18081147162875899</c:v>
                </c:pt>
                <c:pt idx="8433">
                  <c:v>-0.224042091973298</c:v>
                </c:pt>
                <c:pt idx="8434">
                  <c:v>-0.211159980526889</c:v>
                </c:pt>
                <c:pt idx="8435">
                  <c:v>-0.14539154201610399</c:v>
                </c:pt>
                <c:pt idx="8436">
                  <c:v>-4.32088898637394E-2</c:v>
                </c:pt>
                <c:pt idx="8437">
                  <c:v>6.9795696803491195E-2</c:v>
                </c:pt>
                <c:pt idx="8438">
                  <c:v>0.16531951822521801</c:v>
                </c:pt>
                <c:pt idx="8439">
                  <c:v>0.21943804073960499</c:v>
                </c:pt>
                <c:pt idx="8440">
                  <c:v>0.21859694465598301</c:v>
                </c:pt>
                <c:pt idx="8441">
                  <c:v>0.163006887706275</c:v>
                </c:pt>
                <c:pt idx="8442">
                  <c:v>6.6590744509214997E-2</c:v>
                </c:pt>
                <c:pt idx="8443">
                  <c:v>-4.6503463749166599E-2</c:v>
                </c:pt>
                <c:pt idx="8444">
                  <c:v>-0.147950591025024</c:v>
                </c:pt>
                <c:pt idx="8445">
                  <c:v>-0.212342574959831</c:v>
                </c:pt>
                <c:pt idx="8446">
                  <c:v>-0.22355204371824799</c:v>
                </c:pt>
                <c:pt idx="8447">
                  <c:v>-0.178771516311232</c:v>
                </c:pt>
                <c:pt idx="8448">
                  <c:v>-8.9216553626096498E-2</c:v>
                </c:pt>
                <c:pt idx="8449">
                  <c:v>2.2683248374013198E-2</c:v>
                </c:pt>
                <c:pt idx="8450">
                  <c:v>0.12890189010219399</c:v>
                </c:pt>
                <c:pt idx="8451">
                  <c:v>0.202836253805009</c:v>
                </c:pt>
                <c:pt idx="8452">
                  <c:v>0.22596901943759301</c:v>
                </c:pt>
                <c:pt idx="8453">
                  <c:v>0.19250644234200701</c:v>
                </c:pt>
                <c:pt idx="8454">
                  <c:v>0.11082943253859701</c:v>
                </c:pt>
                <c:pt idx="8455">
                  <c:v>1.3945038200112001E-3</c:v>
                </c:pt>
                <c:pt idx="8456">
                  <c:v>-0.10838968703117</c:v>
                </c:pt>
                <c:pt idx="8457">
                  <c:v>-0.19102700836459299</c:v>
                </c:pt>
                <c:pt idx="8458">
                  <c:v>-0.22582043040757799</c:v>
                </c:pt>
                <c:pt idx="8459">
                  <c:v>-0.204055724766738</c:v>
                </c:pt>
                <c:pt idx="8460">
                  <c:v>-0.131183996988255</c:v>
                </c:pt>
                <c:pt idx="8461">
                  <c:v>-2.54564233576282E-2</c:v>
                </c:pt>
                <c:pt idx="8462">
                  <c:v>8.6646869423102305E-2</c:v>
                </c:pt>
                <c:pt idx="8463">
                  <c:v>0.17704891623866201</c:v>
                </c:pt>
                <c:pt idx="8464">
                  <c:v>0.223107963650512</c:v>
                </c:pt>
                <c:pt idx="8465">
                  <c:v>0.213288237504767</c:v>
                </c:pt>
                <c:pt idx="8466">
                  <c:v>0.15004914913178799</c:v>
                </c:pt>
                <c:pt idx="8467">
                  <c:v>4.92293205214097E-2</c:v>
                </c:pt>
                <c:pt idx="8468">
                  <c:v>-6.3920296810088498E-2</c:v>
                </c:pt>
                <c:pt idx="8469">
                  <c:v>-0.16106067927276599</c:v>
                </c:pt>
                <c:pt idx="8470">
                  <c:v>-0.217862415463664</c:v>
                </c:pt>
                <c:pt idx="8471">
                  <c:v>-0.22009915818138201</c:v>
                </c:pt>
                <c:pt idx="8472">
                  <c:v>-0.16721070133652199</c:v>
                </c:pt>
                <c:pt idx="8473">
                  <c:v>-7.2443287042047805E-2</c:v>
                </c:pt>
                <c:pt idx="8474">
                  <c:v>4.0467997897633903E-2</c:v>
                </c:pt>
                <c:pt idx="8475">
                  <c:v>0.14324382171861999</c:v>
                </c:pt>
                <c:pt idx="8476">
                  <c:v>0.210143341770021</c:v>
                </c:pt>
                <c:pt idx="8477">
                  <c:v>0.224411158240472</c:v>
                </c:pt>
                <c:pt idx="8478">
                  <c:v>0.182473807983841</c:v>
                </c:pt>
                <c:pt idx="8479">
                  <c:v>9.4834760532333695E-2</c:v>
                </c:pt>
                <c:pt idx="8480">
                  <c:v>-1.6556241006639601E-2</c:v>
                </c:pt>
                <c:pt idx="8481">
                  <c:v>-0.12380062927803701</c:v>
                </c:pt>
                <c:pt idx="8482">
                  <c:v>-0.20003838194340301</c:v>
                </c:pt>
                <c:pt idx="8483">
                  <c:v>-0.226175280903015</c:v>
                </c:pt>
                <c:pt idx="8484">
                  <c:v>-0.19566517767088801</c:v>
                </c:pt>
                <c:pt idx="8485">
                  <c:v>-0.116149516872448</c:v>
                </c:pt>
                <c:pt idx="8486">
                  <c:v>-7.5434890340115301E-3</c:v>
                </c:pt>
                <c:pt idx="8487">
                  <c:v>0.102951852429401</c:v>
                </c:pt>
                <c:pt idx="8488">
                  <c:v>0.18766226378494599</c:v>
                </c:pt>
                <c:pt idx="8489">
                  <c:v>0.22537149700338399</c:v>
                </c:pt>
                <c:pt idx="8490">
                  <c:v>0.20663504069406</c:v>
                </c:pt>
                <c:pt idx="8491">
                  <c:v>0.136145556572179</c:v>
                </c:pt>
                <c:pt idx="8492">
                  <c:v>3.1557573221080597E-2</c:v>
                </c:pt>
                <c:pt idx="8493">
                  <c:v>-8.0934200112209601E-2</c:v>
                </c:pt>
                <c:pt idx="8494">
                  <c:v>-0.17315550094807</c:v>
                </c:pt>
                <c:pt idx="8495">
                  <c:v>-0.222008932392744</c:v>
                </c:pt>
                <c:pt idx="8496">
                  <c:v>-0.21525884947622601</c:v>
                </c:pt>
                <c:pt idx="8497">
                  <c:v>-0.15459585233943299</c:v>
                </c:pt>
                <c:pt idx="8498">
                  <c:v>-5.5213364941187101E-2</c:v>
                </c:pt>
                <c:pt idx="8499">
                  <c:v>5.7997652225428402E-2</c:v>
                </c:pt>
                <c:pt idx="8500">
                  <c:v>0.156682797600871</c:v>
                </c:pt>
                <c:pt idx="8501">
                  <c:v>0.216125764327666</c:v>
                </c:pt>
                <c:pt idx="8502">
                  <c:v>0.221438692631693</c:v>
                </c:pt>
                <c:pt idx="8503">
                  <c:v>0.17129092666019399</c:v>
                </c:pt>
                <c:pt idx="8504">
                  <c:v>7.8242285494886404E-2</c:v>
                </c:pt>
                <c:pt idx="8505">
                  <c:v>-3.4402621452516803E-2</c:v>
                </c:pt>
                <c:pt idx="8506">
                  <c:v>-0.13843117843876701</c:v>
                </c:pt>
                <c:pt idx="8507">
                  <c:v>-0.20778878802034401</c:v>
                </c:pt>
                <c:pt idx="8508">
                  <c:v>-0.225104406614168</c:v>
                </c:pt>
                <c:pt idx="8509">
                  <c:v>-0.186041230125117</c:v>
                </c:pt>
                <c:pt idx="8510">
                  <c:v>-0.10038287343522601</c:v>
                </c:pt>
                <c:pt idx="8511">
                  <c:v>1.04169966366524E-2</c:v>
                </c:pt>
                <c:pt idx="8512">
                  <c:v>0.118607865278526</c:v>
                </c:pt>
                <c:pt idx="8513">
                  <c:v>0.19709265827161601</c:v>
                </c:pt>
                <c:pt idx="8514">
                  <c:v>0.226214372326493</c:v>
                </c:pt>
                <c:pt idx="8515">
                  <c:v>0.19867929350011501</c:v>
                </c:pt>
                <c:pt idx="8516">
                  <c:v>0.121383753099777</c:v>
                </c:pt>
                <c:pt idx="8517">
                  <c:v>1.3686898725465101E-2</c:v>
                </c:pt>
                <c:pt idx="8518">
                  <c:v>-9.7437924341995802E-2</c:v>
                </c:pt>
                <c:pt idx="8519">
                  <c:v>-0.18415881479700499</c:v>
                </c:pt>
                <c:pt idx="8520">
                  <c:v>-0.224755987647758</c:v>
                </c:pt>
                <c:pt idx="8521">
                  <c:v>-0.20906162910720799</c:v>
                </c:pt>
                <c:pt idx="8522">
                  <c:v>-0.14100648863256701</c:v>
                </c:pt>
                <c:pt idx="8523">
                  <c:v>-3.7635398339149903E-2</c:v>
                </c:pt>
                <c:pt idx="8524">
                  <c:v>7.5161710941368295E-2</c:v>
                </c:pt>
                <c:pt idx="8525">
                  <c:v>0.16913410344721699</c:v>
                </c:pt>
                <c:pt idx="8526">
                  <c:v>0.22074581051290701</c:v>
                </c:pt>
                <c:pt idx="8527">
                  <c:v>0.21707035992804899</c:v>
                </c:pt>
                <c:pt idx="8528">
                  <c:v>0.159028291092462</c:v>
                </c:pt>
                <c:pt idx="8529">
                  <c:v>6.1156600212872801E-2</c:v>
                </c:pt>
                <c:pt idx="8530">
                  <c:v>-5.2032140578034902E-2</c:v>
                </c:pt>
                <c:pt idx="8531">
                  <c:v>-0.152189108977207</c:v>
                </c:pt>
                <c:pt idx="8532">
                  <c:v>-0.21422937092034899</c:v>
                </c:pt>
                <c:pt idx="8533">
                  <c:v>-0.22261455793395599</c:v>
                </c:pt>
                <c:pt idx="8534">
                  <c:v>-0.17524454791254601</c:v>
                </c:pt>
                <c:pt idx="8535">
                  <c:v>-8.3983453728190396E-2</c:v>
                </c:pt>
                <c:pt idx="8536">
                  <c:v>2.8311817437913701E-2</c:v>
                </c:pt>
                <c:pt idx="8537">
                  <c:v>0.13351621829292701</c:v>
                </c:pt>
                <c:pt idx="8538">
                  <c:v>0.205280654001992</c:v>
                </c:pt>
                <c:pt idx="8539">
                  <c:v>0.225631276447534</c:v>
                </c:pt>
                <c:pt idx="8540">
                  <c:v>0.18947114599197101</c:v>
                </c:pt>
                <c:pt idx="8541">
                  <c:v>0.105856791629062</c:v>
                </c:pt>
                <c:pt idx="8542">
                  <c:v>-4.2700528852046699E-3</c:v>
                </c:pt>
                <c:pt idx="8543">
                  <c:v>-0.113327436164887</c:v>
                </c:pt>
                <c:pt idx="8544">
                  <c:v>-0.1940012600247</c:v>
                </c:pt>
                <c:pt idx="8545">
                  <c:v>-0.226086264814883</c:v>
                </c:pt>
                <c:pt idx="8546">
                  <c:v>-0.201546562044816</c:v>
                </c:pt>
                <c:pt idx="8547">
                  <c:v>-0.12652827250652501</c:v>
                </c:pt>
                <c:pt idx="8548">
                  <c:v>-1.98201921945583E-2</c:v>
                </c:pt>
                <c:pt idx="8549">
                  <c:v>9.1851978208081705E-2</c:v>
                </c:pt>
                <c:pt idx="8550">
                  <c:v>0.18051925086020201</c:v>
                </c:pt>
                <c:pt idx="8551">
                  <c:v>0.22397435727425499</c:v>
                </c:pt>
                <c:pt idx="8552">
                  <c:v>0.21133369647293099</c:v>
                </c:pt>
                <c:pt idx="8553">
                  <c:v>0.145763200370888</c:v>
                </c:pt>
                <c:pt idx="8554">
                  <c:v>4.3685406486709301E-2</c:v>
                </c:pt>
                <c:pt idx="8555">
                  <c:v>-6.9333668456652703E-2</c:v>
                </c:pt>
                <c:pt idx="8556">
                  <c:v>-0.164987696020193</c:v>
                </c:pt>
                <c:pt idx="8557">
                  <c:v>-0.219319531606116</c:v>
                </c:pt>
                <c:pt idx="8558">
                  <c:v>-0.218721429941691</c:v>
                </c:pt>
                <c:pt idx="8559">
                  <c:v>-0.163343189299124</c:v>
                </c:pt>
                <c:pt idx="8560">
                  <c:v>-6.70546335890113E-2</c:v>
                </c:pt>
                <c:pt idx="8561">
                  <c:v>4.60281710802165E-2</c:v>
                </c:pt>
                <c:pt idx="8562">
                  <c:v>0.14758293476435999</c:v>
                </c:pt>
                <c:pt idx="8563">
                  <c:v>0.21217463689871099</c:v>
                </c:pt>
                <c:pt idx="8564">
                  <c:v>0.22362588498589001</c:v>
                </c:pt>
                <c:pt idx="8565">
                  <c:v>0.17906864290407901</c:v>
                </c:pt>
                <c:pt idx="8566">
                  <c:v>8.9662548345729204E-2</c:v>
                </c:pt>
                <c:pt idx="8567">
                  <c:v>-2.2200087671876902E-2</c:v>
                </c:pt>
                <c:pt idx="8568">
                  <c:v>-0.128502574012715</c:v>
                </c:pt>
                <c:pt idx="8569">
                  <c:v>-0.202620793519975</c:v>
                </c:pt>
                <c:pt idx="8570">
                  <c:v>-0.22599137832200999</c:v>
                </c:pt>
                <c:pt idx="8571">
                  <c:v>-0.192761020474567</c:v>
                </c:pt>
                <c:pt idx="8572">
                  <c:v>-0.111252469246713</c:v>
                </c:pt>
                <c:pt idx="8573">
                  <c:v>-1.88004693580618E-3</c:v>
                </c:pt>
                <c:pt idx="8574">
                  <c:v>0.107963244793138</c:v>
                </c:pt>
                <c:pt idx="8575">
                  <c:v>0.19076647210829401</c:v>
                </c:pt>
                <c:pt idx="8576">
                  <c:v>0.225791053054652</c:v>
                </c:pt>
                <c:pt idx="8577">
                  <c:v>0.20426486405746999</c:v>
                </c:pt>
                <c:pt idx="8578">
                  <c:v>0.13157927268987399</c:v>
                </c:pt>
                <c:pt idx="8579">
                  <c:v>2.5938836218551801E-2</c:v>
                </c:pt>
                <c:pt idx="8580">
                  <c:v>-8.6198142696564506E-2</c:v>
                </c:pt>
                <c:pt idx="8581">
                  <c:v>-0.17674626203887001</c:v>
                </c:pt>
                <c:pt idx="8582">
                  <c:v>-0.22302718359933399</c:v>
                </c:pt>
                <c:pt idx="8583">
                  <c:v>-0.213449563467143</c:v>
                </c:pt>
                <c:pt idx="8584">
                  <c:v>-0.15041217601964799</c:v>
                </c:pt>
                <c:pt idx="8585">
                  <c:v>-4.9703125998633899E-2</c:v>
                </c:pt>
                <c:pt idx="8586">
                  <c:v>6.3454380264547E-2</c:v>
                </c:pt>
                <c:pt idx="8587">
                  <c:v>0.160719343348075</c:v>
                </c:pt>
                <c:pt idx="8588">
                  <c:v>0.217731149859656</c:v>
                </c:pt>
                <c:pt idx="8589">
                  <c:v>0.220210839182893</c:v>
                </c:pt>
                <c:pt idx="8590">
                  <c:v>0.16753735774390599</c:v>
                </c:pt>
                <c:pt idx="8591">
                  <c:v>7.2903105731646003E-2</c:v>
                </c:pt>
                <c:pt idx="8592">
                  <c:v>-3.99901813691396E-2</c:v>
                </c:pt>
                <c:pt idx="8593">
                  <c:v>-0.14286767946494899</c:v>
                </c:pt>
                <c:pt idx="8594">
                  <c:v>-0.20996308095202401</c:v>
                </c:pt>
                <c:pt idx="8595">
                  <c:v>-0.22447192629827201</c:v>
                </c:pt>
                <c:pt idx="8596">
                  <c:v>-0.18276038518038401</c:v>
                </c:pt>
                <c:pt idx="8597">
                  <c:v>-9.5275371830950403E-2</c:v>
                </c:pt>
                <c:pt idx="8598">
                  <c:v>1.6071949439041899E-2</c:v>
                </c:pt>
                <c:pt idx="8599">
                  <c:v>0.12339395126889</c:v>
                </c:pt>
                <c:pt idx="8600">
                  <c:v>0.199811172522945</c:v>
                </c:pt>
                <c:pt idx="8601">
                  <c:v>0.22618444608010399</c:v>
                </c:pt>
                <c:pt idx="8602">
                  <c:v>0.195908421970066</c:v>
                </c:pt>
                <c:pt idx="8603">
                  <c:v>0.11656591825000701</c:v>
                </c:pt>
                <c:pt idx="8604">
                  <c:v>8.0287571817763692E-3</c:v>
                </c:pt>
                <c:pt idx="8605">
                  <c:v>-0.102519255929424</c:v>
                </c:pt>
                <c:pt idx="8606">
                  <c:v>-0.18739068540980899</c:v>
                </c:pt>
                <c:pt idx="8607">
                  <c:v>-0.225328955241891</c:v>
                </c:pt>
                <c:pt idx="8608">
                  <c:v>-0.20683219039428599</c:v>
                </c:pt>
                <c:pt idx="8609">
                  <c:v>-0.13653302036867601</c:v>
                </c:pt>
                <c:pt idx="8610">
                  <c:v>-3.20383084023632E-2</c:v>
                </c:pt>
                <c:pt idx="8611">
                  <c:v>8.0480596654557396E-2</c:v>
                </c:pt>
                <c:pt idx="8612">
                  <c:v>0.17284263701396901</c:v>
                </c:pt>
                <c:pt idx="8613">
                  <c:v>0.22191516669535599</c:v>
                </c:pt>
                <c:pt idx="8614">
                  <c:v>0.21540766621614299</c:v>
                </c:pt>
                <c:pt idx="8615">
                  <c:v>0.15494997944094999</c:v>
                </c:pt>
                <c:pt idx="8616">
                  <c:v>5.56841090748844E-2</c:v>
                </c:pt>
                <c:pt idx="8617">
                  <c:v>-5.7528191848119699E-2</c:v>
                </c:pt>
                <c:pt idx="8618">
                  <c:v>-0.15633220024376901</c:v>
                </c:pt>
                <c:pt idx="8619">
                  <c:v>-0.21598183927380499</c:v>
                </c:pt>
                <c:pt idx="8620">
                  <c:v>-0.22153748680365801</c:v>
                </c:pt>
                <c:pt idx="8621">
                  <c:v>-0.171607696444743</c:v>
                </c:pt>
                <c:pt idx="8622">
                  <c:v>-7.8697693934381099E-2</c:v>
                </c:pt>
                <c:pt idx="8623">
                  <c:v>3.3922634226896398E-2</c:v>
                </c:pt>
                <c:pt idx="8624">
                  <c:v>0.13804682820530301</c:v>
                </c:pt>
                <c:pt idx="8625">
                  <c:v>0.20759633767934199</c:v>
                </c:pt>
                <c:pt idx="8626">
                  <c:v>0.225152056547407</c:v>
                </c:pt>
                <c:pt idx="8627">
                  <c:v>0.18631704611121899</c:v>
                </c:pt>
                <c:pt idx="8628">
                  <c:v>0.100817775649435</c:v>
                </c:pt>
                <c:pt idx="8629">
                  <c:v>-9.9319321518243301E-3</c:v>
                </c:pt>
                <c:pt idx="8630">
                  <c:v>-0.118194125932425</c:v>
                </c:pt>
                <c:pt idx="8631">
                  <c:v>-0.196853867650125</c:v>
                </c:pt>
                <c:pt idx="8632">
                  <c:v>-0.22621033702211399</c:v>
                </c:pt>
                <c:pt idx="8633">
                  <c:v>-0.198911024179864</c:v>
                </c:pt>
                <c:pt idx="8634">
                  <c:v>-0.121793211377358</c:v>
                </c:pt>
                <c:pt idx="8635">
                  <c:v>-1.41715332351616E-2</c:v>
                </c:pt>
                <c:pt idx="8636">
                  <c:v>9.6999493319590596E-2</c:v>
                </c:pt>
                <c:pt idx="8637">
                  <c:v>0.183876395031281</c:v>
                </c:pt>
                <c:pt idx="8638">
                  <c:v>0.224700312921046</c:v>
                </c:pt>
                <c:pt idx="8639">
                  <c:v>0.20924664350019301</c:v>
                </c:pt>
                <c:pt idx="8640">
                  <c:v>0.14138585414278099</c:v>
                </c:pt>
                <c:pt idx="8641">
                  <c:v>3.8114100521146901E-2</c:v>
                </c:pt>
                <c:pt idx="8642">
                  <c:v>-7.4703566018722495E-2</c:v>
                </c:pt>
                <c:pt idx="8643">
                  <c:v>-0.16881126102192401</c:v>
                </c:pt>
                <c:pt idx="8644">
                  <c:v>-0.22063912847315001</c:v>
                </c:pt>
                <c:pt idx="8645">
                  <c:v>-0.21720655745249301</c:v>
                </c:pt>
                <c:pt idx="8646">
                  <c:v>-0.159373256666202</c:v>
                </c:pt>
                <c:pt idx="8647">
                  <c:v>-6.16239350679538E-2</c:v>
                </c:pt>
                <c:pt idx="8648">
                  <c:v>5.1559483355202197E-2</c:v>
                </c:pt>
                <c:pt idx="8649">
                  <c:v>0.15182950932023401</c:v>
                </c:pt>
                <c:pt idx="8650">
                  <c:v>0.21407289279411801</c:v>
                </c:pt>
                <c:pt idx="8651">
                  <c:v>0.22270039225590199</c:v>
                </c:pt>
                <c:pt idx="8652">
                  <c:v>0.17555119694426</c:v>
                </c:pt>
                <c:pt idx="8653">
                  <c:v>8.44341153173674E-2</c:v>
                </c:pt>
                <c:pt idx="8654">
                  <c:v>-2.78300142819848E-2</c:v>
                </c:pt>
                <c:pt idx="8655">
                  <c:v>-0.13312394415953899</c:v>
                </c:pt>
                <c:pt idx="8656">
                  <c:v>-0.20507615638134299</c:v>
                </c:pt>
                <c:pt idx="8657">
                  <c:v>-0.22566577303732699</c:v>
                </c:pt>
                <c:pt idx="8658">
                  <c:v>-0.18973599690729101</c:v>
                </c:pt>
                <c:pt idx="8659">
                  <c:v>-0.106285663315152</c:v>
                </c:pt>
                <c:pt idx="8660">
                  <c:v>3.78457400265334E-3</c:v>
                </c:pt>
                <c:pt idx="8661">
                  <c:v>0.112906941283702</c:v>
                </c:pt>
                <c:pt idx="8662">
                  <c:v>0.19375106469643399</c:v>
                </c:pt>
                <c:pt idx="8663">
                  <c:v>0.2260690320116</c:v>
                </c:pt>
                <c:pt idx="8664">
                  <c:v>0.20176660782900199</c:v>
                </c:pt>
                <c:pt idx="8665">
                  <c:v>0.12693048504646701</c:v>
                </c:pt>
                <c:pt idx="8666">
                  <c:v>2.0303834864481299E-2</c:v>
                </c:pt>
                <c:pt idx="8667">
                  <c:v>-9.1408036715160998E-2</c:v>
                </c:pt>
                <c:pt idx="8668">
                  <c:v>-0.18022619844519899</c:v>
                </c:pt>
                <c:pt idx="8669">
                  <c:v>-0.22390559073247199</c:v>
                </c:pt>
                <c:pt idx="8670">
                  <c:v>-0.211506438811354</c:v>
                </c:pt>
                <c:pt idx="8671">
                  <c:v>-0.14613418719924401</c:v>
                </c:pt>
                <c:pt idx="8672">
                  <c:v>-4.4161721852401199E-2</c:v>
                </c:pt>
                <c:pt idx="8673">
                  <c:v>6.8871320691808804E-2</c:v>
                </c:pt>
                <c:pt idx="8674">
                  <c:v>0.16465511372209901</c:v>
                </c:pt>
                <c:pt idx="8675">
                  <c:v>0.219200012074522</c:v>
                </c:pt>
                <c:pt idx="8676">
                  <c:v>0.21884490758472799</c:v>
                </c:pt>
                <c:pt idx="8677">
                  <c:v>0.163678738375095</c:v>
                </c:pt>
                <c:pt idx="8678">
                  <c:v>6.7518213750243306E-2</c:v>
                </c:pt>
                <c:pt idx="8679">
                  <c:v>-4.5552666360946001E-2</c:v>
                </c:pt>
                <c:pt idx="8680">
                  <c:v>-0.14721459859381</c:v>
                </c:pt>
                <c:pt idx="8681">
                  <c:v>-0.21200572135578699</c:v>
                </c:pt>
                <c:pt idx="8682">
                  <c:v>-0.22369869601619399</c:v>
                </c:pt>
                <c:pt idx="8683">
                  <c:v>-0.179364944533384</c:v>
                </c:pt>
                <c:pt idx="8684">
                  <c:v>-9.01081299928536E-2</c:v>
                </c:pt>
                <c:pt idx="8685">
                  <c:v>2.17168246946427E-2</c:v>
                </c:pt>
                <c:pt idx="8686">
                  <c:v>0.128102665915966</c:v>
                </c:pt>
                <c:pt idx="8687">
                  <c:v>0.202404399767391</c:v>
                </c:pt>
                <c:pt idx="8688">
                  <c:v>0.22601269607133401</c:v>
                </c:pt>
                <c:pt idx="8689">
                  <c:v>0.19301471056323699</c:v>
                </c:pt>
                <c:pt idx="8690">
                  <c:v>0.111674993418242</c:v>
                </c:pt>
                <c:pt idx="8691">
                  <c:v>2.36558139028464E-3</c:v>
                </c:pt>
                <c:pt idx="8692">
                  <c:v>-0.10753630517187</c:v>
                </c:pt>
                <c:pt idx="8693">
                  <c:v>-0.19050505699692599</c:v>
                </c:pt>
                <c:pt idx="8694">
                  <c:v>-0.22576063548952599</c:v>
                </c:pt>
                <c:pt idx="8695">
                  <c:v>-0.204473062306469</c:v>
                </c:pt>
                <c:pt idx="8696">
                  <c:v>-0.131973942209969</c:v>
                </c:pt>
                <c:pt idx="8697">
                  <c:v>-2.6421129580082001E-2</c:v>
                </c:pt>
                <c:pt idx="8698">
                  <c:v>8.5749018857925005E-2</c:v>
                </c:pt>
                <c:pt idx="8699">
                  <c:v>0.17644279357467099</c:v>
                </c:pt>
                <c:pt idx="8700">
                  <c:v>0.22294537606901499</c:v>
                </c:pt>
                <c:pt idx="8701">
                  <c:v>0.21360990607416999</c:v>
                </c:pt>
                <c:pt idx="8702">
                  <c:v>0.150774509963397</c:v>
                </c:pt>
                <c:pt idx="8703">
                  <c:v>5.0176702495137303E-2</c:v>
                </c:pt>
                <c:pt idx="8704">
                  <c:v>-6.2988171386693798E-2</c:v>
                </c:pt>
                <c:pt idx="8705">
                  <c:v>-0.16037726699447999</c:v>
                </c:pt>
                <c:pt idx="8706">
                  <c:v>-0.21759888117516599</c:v>
                </c:pt>
                <c:pt idx="8707">
                  <c:v>-0.220321505680073</c:v>
                </c:pt>
                <c:pt idx="8708">
                  <c:v>-0.167863242312012</c:v>
                </c:pt>
                <c:pt idx="8709">
                  <c:v>-7.3362588558955E-2</c:v>
                </c:pt>
                <c:pt idx="8710">
                  <c:v>3.9512180607151698E-2</c:v>
                </c:pt>
                <c:pt idx="8711">
                  <c:v>0.14249087902442401</c:v>
                </c:pt>
                <c:pt idx="8712">
                  <c:v>0.20978185284079001</c:v>
                </c:pt>
                <c:pt idx="8713">
                  <c:v>0.22453166022104701</c:v>
                </c:pt>
                <c:pt idx="8714">
                  <c:v>0.183046120405645</c:v>
                </c:pt>
                <c:pt idx="8715">
                  <c:v>9.5715544198959501E-2</c:v>
                </c:pt>
                <c:pt idx="8716">
                  <c:v>-1.5587583828484301E-2</c:v>
                </c:pt>
                <c:pt idx="8717">
                  <c:v>-0.12298670478773401</c:v>
                </c:pt>
                <c:pt idx="8718">
                  <c:v>-0.19958304257876999</c:v>
                </c:pt>
                <c:pt idx="8719">
                  <c:v>-0.226192569232644</c:v>
                </c:pt>
                <c:pt idx="8720">
                  <c:v>-0.19615076372537499</c:v>
                </c:pt>
                <c:pt idx="8721">
                  <c:v>-0.116981782612089</c:v>
                </c:pt>
                <c:pt idx="8722">
                  <c:v>-8.5139883413122008E-3</c:v>
                </c:pt>
                <c:pt idx="8723">
                  <c:v>0.102086187126495</c:v>
                </c:pt>
                <c:pt idx="8724">
                  <c:v>0.18711824373174499</c:v>
                </c:pt>
                <c:pt idx="8725">
                  <c:v>0.225285375397068</c:v>
                </c:pt>
                <c:pt idx="8726">
                  <c:v>0.20702838722519001</c:v>
                </c:pt>
                <c:pt idx="8727">
                  <c:v>0.13691985516189001</c:v>
                </c:pt>
                <c:pt idx="8728">
                  <c:v>3.2518895984178002E-2</c:v>
                </c:pt>
                <c:pt idx="8729">
                  <c:v>-8.0026622425356297E-2</c:v>
                </c:pt>
                <c:pt idx="8730">
                  <c:v>-0.17252897679933599</c:v>
                </c:pt>
                <c:pt idx="8731">
                  <c:v>-0.221820378641854</c:v>
                </c:pt>
                <c:pt idx="8732">
                  <c:v>-0.21555549057979301</c:v>
                </c:pt>
                <c:pt idx="8733">
                  <c:v>-0.15530339269283999</c:v>
                </c:pt>
                <c:pt idx="8734">
                  <c:v>-5.6154596673662398E-2</c:v>
                </c:pt>
                <c:pt idx="8735">
                  <c:v>5.7058466440261003E-2</c:v>
                </c:pt>
                <c:pt idx="8736">
                  <c:v>0.15598088266919299</c:v>
                </c:pt>
                <c:pt idx="8737">
                  <c:v>0.21583691919848</c:v>
                </c:pt>
                <c:pt idx="8738">
                  <c:v>0.22163526035946801</c:v>
                </c:pt>
                <c:pt idx="8739">
                  <c:v>0.17192367563809199</c:v>
                </c:pt>
                <c:pt idx="8740">
                  <c:v>7.9152739816102796E-2</c:v>
                </c:pt>
                <c:pt idx="8741">
                  <c:v>-3.3442490720778997E-2</c:v>
                </c:pt>
                <c:pt idx="8742">
                  <c:v>-0.137661841994491</c:v>
                </c:pt>
                <c:pt idx="8743">
                  <c:v>-0.20740293094861501</c:v>
                </c:pt>
                <c:pt idx="8744">
                  <c:v>-0.22519866921228399</c:v>
                </c:pt>
                <c:pt idx="8745">
                  <c:v>-0.18659200374061599</c:v>
                </c:pt>
                <c:pt idx="8746">
                  <c:v>-0.101252213399357</c:v>
                </c:pt>
                <c:pt idx="8747">
                  <c:v>9.4468219109008402E-3</c:v>
                </c:pt>
                <c:pt idx="8748">
                  <c:v>0.117779842069745</c:v>
                </c:pt>
                <c:pt idx="8749">
                  <c:v>0.19661417012912799</c:v>
                </c:pt>
                <c:pt idx="8750">
                  <c:v>0.226205259573909</c:v>
                </c:pt>
                <c:pt idx="8751">
                  <c:v>0.199141838482851</c:v>
                </c:pt>
                <c:pt idx="8752">
                  <c:v>0.122202108557487</c:v>
                </c:pt>
                <c:pt idx="8753">
                  <c:v>1.4656102457055399E-2</c:v>
                </c:pt>
                <c:pt idx="8754">
                  <c:v>-9.6560615423604695E-2</c:v>
                </c:pt>
                <c:pt idx="8755">
                  <c:v>-0.183593128152853</c:v>
                </c:pt>
                <c:pt idx="8756">
                  <c:v>-0.22464360300713901</c:v>
                </c:pt>
                <c:pt idx="8757">
                  <c:v>-0.209430693900548</c:v>
                </c:pt>
                <c:pt idx="8758">
                  <c:v>-0.14176456829286199</c:v>
                </c:pt>
                <c:pt idx="8759">
                  <c:v>-3.8592627112695198E-2</c:v>
                </c:pt>
                <c:pt idx="8760">
                  <c:v>7.4245076939123994E-2</c:v>
                </c:pt>
                <c:pt idx="8761">
                  <c:v>0.16848764088852</c:v>
                </c:pt>
                <c:pt idx="8762">
                  <c:v>0.22053142995594599</c:v>
                </c:pt>
                <c:pt idx="8763">
                  <c:v>0.21734175431323499</c:v>
                </c:pt>
                <c:pt idx="8764">
                  <c:v>0.159717488012417</c:v>
                </c:pt>
                <c:pt idx="8765">
                  <c:v>6.20909860235263E-2</c:v>
                </c:pt>
                <c:pt idx="8766">
                  <c:v>-5.1086588599469698E-2</c:v>
                </c:pt>
                <c:pt idx="8767">
                  <c:v>-0.15146921018954099</c:v>
                </c:pt>
                <c:pt idx="8768">
                  <c:v>-0.21391542844087999</c:v>
                </c:pt>
                <c:pt idx="8769">
                  <c:v>-0.22278520060422499</c:v>
                </c:pt>
                <c:pt idx="8770">
                  <c:v>-0.17585703721719401</c:v>
                </c:pt>
                <c:pt idx="8771">
                  <c:v>-8.4884387921260906E-2</c:v>
                </c:pt>
                <c:pt idx="8772">
                  <c:v>2.7348082914065298E-2</c:v>
                </c:pt>
                <c:pt idx="8773">
                  <c:v>0.13273105672837399</c:v>
                </c:pt>
                <c:pt idx="8774">
                  <c:v>0.204870713981365</c:v>
                </c:pt>
                <c:pt idx="8775">
                  <c:v>0.225699229992082</c:v>
                </c:pt>
                <c:pt idx="8776">
                  <c:v>0.18999997371490901</c:v>
                </c:pt>
                <c:pt idx="8777">
                  <c:v>0.1067140453465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35A-4C29-B42E-8CF760F104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31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31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319'!$D$6:$D$126</c:f>
              <c:numCache>
                <c:formatCode>General</c:formatCode>
                <c:ptCount val="121"/>
                <c:pt idx="0">
                  <c:v>-5.5713124748795113E-4</c:v>
                </c:pt>
                <c:pt idx="1">
                  <c:v>-6.3419980968377836E-4</c:v>
                </c:pt>
                <c:pt idx="2">
                  <c:v>-5.5209758752173123E-4</c:v>
                </c:pt>
                <c:pt idx="3">
                  <c:v>-3.3143050818676867E-4</c:v>
                </c:pt>
                <c:pt idx="4">
                  <c:v>-2.7581357298489036E-5</c:v>
                </c:pt>
                <c:pt idx="5">
                  <c:v>2.8319013290276557E-4</c:v>
                </c:pt>
                <c:pt idx="6">
                  <c:v>5.2288686892044717E-4</c:v>
                </c:pt>
                <c:pt idx="7">
                  <c:v>6.3135002242097494E-4</c:v>
                </c:pt>
                <c:pt idx="8">
                  <c:v>5.813576280978384E-4</c:v>
                </c:pt>
                <c:pt idx="9">
                  <c:v>3.8545672316996196E-4</c:v>
                </c:pt>
                <c:pt idx="10">
                  <c:v>9.2814305510368464E-5</c:v>
                </c:pt>
                <c:pt idx="11">
                  <c:v>-2.2312254646178456E-4</c:v>
                </c:pt>
                <c:pt idx="12">
                  <c:v>-4.8306034232265281E-4</c:v>
                </c:pt>
                <c:pt idx="13">
                  <c:v>-6.2176017436575053E-4</c:v>
                </c:pt>
                <c:pt idx="14">
                  <c:v>-6.0441130830906514E-4</c:v>
                </c:pt>
                <c:pt idx="15">
                  <c:v>-4.3536794384770397E-4</c:v>
                </c:pt>
                <c:pt idx="16">
                  <c:v>-1.570564023096798E-4</c:v>
                </c:pt>
                <c:pt idx="17">
                  <c:v>1.6067298572142679E-4</c:v>
                </c:pt>
                <c:pt idx="18">
                  <c:v>4.380768410546404E-4</c:v>
                </c:pt>
                <c:pt idx="19">
                  <c:v>6.0553264321127872E-4</c:v>
                </c:pt>
                <c:pt idx="20">
                  <c:v>6.2101251553865256E-4</c:v>
                </c:pt>
                <c:pt idx="21">
                  <c:v>4.8063133637242208E-4</c:v>
                </c:pt>
                <c:pt idx="22">
                  <c:v>2.1962182268254769E-4</c:v>
                </c:pt>
                <c:pt idx="23">
                  <c:v>-9.6508139239433411E-5</c:v>
                </c:pt>
                <c:pt idx="24">
                  <c:v>-3.8841659244270529E-4</c:v>
                </c:pt>
                <c:pt idx="25">
                  <c:v>-5.828406681158987E-4</c:v>
                </c:pt>
                <c:pt idx="26">
                  <c:v>-6.3098402139983288E-4</c:v>
                </c:pt>
                <c:pt idx="27">
                  <c:v>-5.2076368540171915E-4</c:v>
                </c:pt>
                <c:pt idx="28">
                  <c:v>-2.7984264119648977E-4</c:v>
                </c:pt>
                <c:pt idx="29">
                  <c:v>3.1313007333571504E-5</c:v>
                </c:pt>
                <c:pt idx="30">
                  <c:v>3.3460975104880239E-4</c:v>
                </c:pt>
                <c:pt idx="31">
                  <c:v>5.5392650026547525E-4</c:v>
                </c:pt>
                <c:pt idx="32">
                  <c:v>6.3421937376097897E-4</c:v>
                </c:pt>
                <c:pt idx="33">
                  <c:v>5.5533655272761121E-4</c:v>
                </c:pt>
                <c:pt idx="34">
                  <c:v>3.3707596252662903E-4</c:v>
                </c:pt>
                <c:pt idx="35">
                  <c:v>3.4216410729773312E-5</c:v>
                </c:pt>
                <c:pt idx="36">
                  <c:v>-2.7723073893546512E-4</c:v>
                </c:pt>
                <c:pt idx="37">
                  <c:v>-5.1909881668885159E-4</c:v>
                </c:pt>
                <c:pt idx="38">
                  <c:v>-6.3068403318940029E-4</c:v>
                </c:pt>
                <c:pt idx="39">
                  <c:v>-5.8398085112546926E-4</c:v>
                </c:pt>
                <c:pt idx="40">
                  <c:v>-3.9071078477003027E-4</c:v>
                </c:pt>
                <c:pt idx="41">
                  <c:v>-9.9380546968096819E-5</c:v>
                </c:pt>
                <c:pt idx="42">
                  <c:v>2.1689211334684902E-4</c:v>
                </c:pt>
                <c:pt idx="43">
                  <c:v>4.787294249352941E-4</c:v>
                </c:pt>
                <c:pt idx="44">
                  <c:v>6.2041574168164929E-4</c:v>
                </c:pt>
                <c:pt idx="45">
                  <c:v>6.0639078459354817E-4</c:v>
                </c:pt>
                <c:pt idx="46">
                  <c:v>4.4017452227743863E-4</c:v>
                </c:pt>
                <c:pt idx="47">
                  <c:v>1.6348373301340271E-4</c:v>
                </c:pt>
                <c:pt idx="48">
                  <c:v>-1.542380272728928E-4</c:v>
                </c:pt>
                <c:pt idx="49">
                  <c:v>-4.3324929379376202E-4</c:v>
                </c:pt>
                <c:pt idx="50">
                  <c:v>-6.0352411974385701E-4</c:v>
                </c:pt>
                <c:pt idx="51">
                  <c:v>-6.2232711291870975E-4</c:v>
                </c:pt>
                <c:pt idx="52">
                  <c:v>-4.8493911836711644E-4</c:v>
                </c:pt>
                <c:pt idx="53">
                  <c:v>-2.2584162681201278E-4</c:v>
                </c:pt>
                <c:pt idx="54">
                  <c:v>8.9937352708551604E-5</c:v>
                </c:pt>
                <c:pt idx="55">
                  <c:v>3.8314395242851487E-4</c:v>
                </c:pt>
                <c:pt idx="56">
                  <c:v>5.8018949612346604E-4</c:v>
                </c:pt>
                <c:pt idx="57">
                  <c:v>6.3161970571700646E-4</c:v>
                </c:pt>
                <c:pt idx="58">
                  <c:v>5.2452668266405765E-4</c:v>
                </c:pt>
                <c:pt idx="59">
                  <c:v>2.8578851840880827E-4</c:v>
                </c:pt>
                <c:pt idx="60">
                  <c:v>-2.4676540022347774E-5</c:v>
                </c:pt>
                <c:pt idx="61">
                  <c:v>-3.2894830704820682E-4</c:v>
                </c:pt>
                <c:pt idx="62">
                  <c:v>-5.5066098268581956E-4</c:v>
                </c:pt>
                <c:pt idx="63">
                  <c:v>-6.3416935868313145E-4</c:v>
                </c:pt>
                <c:pt idx="64">
                  <c:v>-5.5851459288184244E-4</c:v>
                </c:pt>
                <c:pt idx="65">
                  <c:v>-3.426844368220352E-4</c:v>
                </c:pt>
                <c:pt idx="66">
                  <c:v>-4.0847710335425439E-5</c:v>
                </c:pt>
                <c:pt idx="67">
                  <c:v>2.7124093044380258E-4</c:v>
                </c:pt>
                <c:pt idx="68">
                  <c:v>5.1525381498748399E-4</c:v>
                </c:pt>
                <c:pt idx="69">
                  <c:v>6.2994885265912014E-4</c:v>
                </c:pt>
                <c:pt idx="70">
                  <c:v>5.8654000658300658E-4</c:v>
                </c:pt>
                <c:pt idx="71">
                  <c:v>3.9592198213828984E-4</c:v>
                </c:pt>
                <c:pt idx="72">
                  <c:v>1.0593588555093314E-4</c:v>
                </c:pt>
                <c:pt idx="73">
                  <c:v>-2.1063788535811089E-4</c:v>
                </c:pt>
                <c:pt idx="74">
                  <c:v>-4.7434598693714739E-4</c:v>
                </c:pt>
                <c:pt idx="75">
                  <c:v>-6.1900324421607642E-4</c:v>
                </c:pt>
                <c:pt idx="76">
                  <c:v>-6.0830373475132123E-4</c:v>
                </c:pt>
                <c:pt idx="77">
                  <c:v>-4.4493280989075026E-4</c:v>
                </c:pt>
                <c:pt idx="78">
                  <c:v>-1.6989312818806775E-4</c:v>
                </c:pt>
                <c:pt idx="79">
                  <c:v>1.4778614762636999E-4</c:v>
                </c:pt>
                <c:pt idx="80">
                  <c:v>4.2837421547181175E-4</c:v>
                </c:pt>
                <c:pt idx="81">
                  <c:v>6.0144938464677959E-4</c:v>
                </c:pt>
                <c:pt idx="82">
                  <c:v>6.2357343582392164E-4</c:v>
                </c:pt>
                <c:pt idx="83">
                  <c:v>4.8919369849581399E-4</c:v>
                </c:pt>
                <c:pt idx="84">
                  <c:v>2.3203665423133661E-4</c:v>
                </c:pt>
                <c:pt idx="85">
                  <c:v>-8.335669930009234E-5</c:v>
                </c:pt>
                <c:pt idx="86">
                  <c:v>-3.7782927832719359E-4</c:v>
                </c:pt>
                <c:pt idx="87">
                  <c:v>-5.7747467250429012E-4</c:v>
                </c:pt>
                <c:pt idx="88">
                  <c:v>-6.3218609608439562E-4</c:v>
                </c:pt>
                <c:pt idx="89">
                  <c:v>-5.2823213497437945E-4</c:v>
                </c:pt>
                <c:pt idx="90">
                  <c:v>-2.9170304223692401E-4</c:v>
                </c:pt>
                <c:pt idx="91">
                  <c:v>1.8037365489083538E-5</c:v>
                </c:pt>
                <c:pt idx="92">
                  <c:v>3.2325077467474479E-4</c:v>
                </c:pt>
                <c:pt idx="93">
                  <c:v>5.4733505300361249E-4</c:v>
                </c:pt>
                <c:pt idx="94">
                  <c:v>6.3404976993730903E-4</c:v>
                </c:pt>
                <c:pt idx="95">
                  <c:v>5.6163135932687505E-4</c:v>
                </c:pt>
                <c:pt idx="96">
                  <c:v>3.4825531577638996E-4</c:v>
                </c:pt>
                <c:pt idx="97">
                  <c:v>4.7474528606560881E-5</c:v>
                </c:pt>
                <c:pt idx="98">
                  <c:v>-2.6522136455986645E-4</c:v>
                </c:pt>
                <c:pt idx="99">
                  <c:v>-5.1135228564514845E-4</c:v>
                </c:pt>
                <c:pt idx="100">
                  <c:v>-6.2914456148559781E-4</c:v>
                </c:pt>
                <c:pt idx="101">
                  <c:v>-5.8903481370974823E-4</c:v>
                </c:pt>
                <c:pt idx="102">
                  <c:v>-4.010897435628127E-4</c:v>
                </c:pt>
                <c:pt idx="103">
                  <c:v>-1.124796020834887E-4</c:v>
                </c:pt>
                <c:pt idx="104">
                  <c:v>2.0436054863664713E-4</c:v>
                </c:pt>
                <c:pt idx="105">
                  <c:v>4.6991050922792147E-4</c:v>
                </c:pt>
                <c:pt idx="106">
                  <c:v>6.175228369317945E-4</c:v>
                </c:pt>
                <c:pt idx="107">
                  <c:v>6.1014994891577738E-4</c:v>
                </c:pt>
                <c:pt idx="108">
                  <c:v>4.4964228466372541E-4</c:v>
                </c:pt>
                <c:pt idx="109">
                  <c:v>1.7628388466956642E-4</c:v>
                </c:pt>
                <c:pt idx="110">
                  <c:v>-1.4131805460690329E-4</c:v>
                </c:pt>
                <c:pt idx="111">
                  <c:v>-4.2345214092559606E-4</c:v>
                </c:pt>
                <c:pt idx="112">
                  <c:v>-5.9930866553582762E-4</c:v>
                </c:pt>
                <c:pt idx="113">
                  <c:v>-6.247513475222705E-4</c:v>
                </c:pt>
                <c:pt idx="114">
                  <c:v>-4.933946099955908E-4</c:v>
                </c:pt>
                <c:pt idx="115">
                  <c:v>-2.382062252943083E-4</c:v>
                </c:pt>
                <c:pt idx="116">
                  <c:v>7.6766900966478279E-5</c:v>
                </c:pt>
                <c:pt idx="117">
                  <c:v>3.7247315320261521E-4</c:v>
                </c:pt>
                <c:pt idx="118">
                  <c:v>5.7469649509698823E-4</c:v>
                </c:pt>
                <c:pt idx="119">
                  <c:v>6.3268313036425193E-4</c:v>
                </c:pt>
                <c:pt idx="120">
                  <c:v>5.318796358137427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4142-4F02-8BDE-711CE08DBB7F}"/>
            </c:ext>
          </c:extLst>
        </c:ser>
        <c:ser>
          <c:idx val="1"/>
          <c:order val="1"/>
          <c:tx>
            <c:strRef>
              <c:f>'F319'!$L$5</c:f>
              <c:strCache>
                <c:ptCount val="1"/>
                <c:pt idx="0">
                  <c:v>F-31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31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319'!$L$6:$L$8783</c:f>
              <c:numCache>
                <c:formatCode>0.00E+00</c:formatCode>
                <c:ptCount val="8778"/>
                <c:pt idx="0">
                  <c:v>-5.6162597088210795E-4</c:v>
                </c:pt>
                <c:pt idx="1">
                  <c:v>-6.3405788695005999E-4</c:v>
                </c:pt>
                <c:pt idx="2">
                  <c:v>-5.4768607182180504E-4</c:v>
                </c:pt>
                <c:pt idx="3">
                  <c:v>-3.2414288240805399E-4</c:v>
                </c:pt>
                <c:pt idx="4">
                  <c:v>-1.9416097258749399E-5</c:v>
                </c:pt>
                <c:pt idx="5">
                  <c:v>2.9017356989773102E-4</c:v>
                </c:pt>
                <c:pt idx="6">
                  <c:v>5.2708746636718497E-4</c:v>
                </c:pt>
                <c:pt idx="7">
                  <c:v>6.3198903707172396E-4</c:v>
                </c:pt>
                <c:pt idx="8">
                  <c:v>5.7860503286629697E-4</c:v>
                </c:pt>
                <c:pt idx="9">
                  <c:v>3.8030580877447198E-4</c:v>
                </c:pt>
                <c:pt idx="10">
                  <c:v>8.6756635629123806E-5</c:v>
                </c:pt>
                <c:pt idx="11">
                  <c:v>-2.28521275108632E-4</c:v>
                </c:pt>
                <c:pt idx="12">
                  <c:v>-4.8656461485236199E-4</c:v>
                </c:pt>
                <c:pt idx="13">
                  <c:v>-6.2274482837858496E-4</c:v>
                </c:pt>
                <c:pt idx="14">
                  <c:v>-6.0295473640894495E-4</c:v>
                </c:pt>
                <c:pt idx="15">
                  <c:v>-4.3215089024605598E-4</c:v>
                </c:pt>
                <c:pt idx="16">
                  <c:v>-1.53112172751551E-4</c:v>
                </c:pt>
                <c:pt idx="17">
                  <c:v>1.6427443824754099E-4</c:v>
                </c:pt>
                <c:pt idx="18">
                  <c:v>4.4051749710290802E-4</c:v>
                </c:pt>
                <c:pt idx="19">
                  <c:v>6.06430216036698E-4</c:v>
                </c:pt>
                <c:pt idx="20">
                  <c:v>6.2045872534415903E-4</c:v>
                </c:pt>
                <c:pt idx="21">
                  <c:v>4.7908949784268302E-4</c:v>
                </c:pt>
                <c:pt idx="22">
                  <c:v>2.1772933355103299E-4</c:v>
                </c:pt>
                <c:pt idx="23">
                  <c:v>-9.81624930231973E-5</c:v>
                </c:pt>
                <c:pt idx="24">
                  <c:v>-3.8946891426387199E-4</c:v>
                </c:pt>
                <c:pt idx="25">
                  <c:v>-5.8323042983742304E-4</c:v>
                </c:pt>
                <c:pt idx="26">
                  <c:v>-6.3091826615927903E-4</c:v>
                </c:pt>
                <c:pt idx="27">
                  <c:v>-5.2058870878877105E-4</c:v>
                </c:pt>
                <c:pt idx="28">
                  <c:v>-2.7987447980422602E-4</c:v>
                </c:pt>
                <c:pt idx="29">
                  <c:v>3.0936048862509697E-5</c:v>
                </c:pt>
                <c:pt idx="30">
                  <c:v>3.3399845217831601E-4</c:v>
                </c:pt>
                <c:pt idx="31">
                  <c:v>5.5340887117009204E-4</c:v>
                </c:pt>
                <c:pt idx="32">
                  <c:v>6.3421460527792297E-4</c:v>
                </c:pt>
                <c:pt idx="33">
                  <c:v>5.5617735711212301E-4</c:v>
                </c:pt>
                <c:pt idx="34">
                  <c:v>3.3884203958375701E-4</c:v>
                </c:pt>
                <c:pt idx="35">
                  <c:v>3.6641631218233102E-5</c:v>
                </c:pt>
                <c:pt idx="36">
                  <c:v>-2.7473590099407499E-4</c:v>
                </c:pt>
                <c:pt idx="37">
                  <c:v>-5.1730412246462298E-4</c:v>
                </c:pt>
                <c:pt idx="38">
                  <c:v>-6.3031031734211095E-4</c:v>
                </c:pt>
                <c:pt idx="39">
                  <c:v>-5.8545138307993601E-4</c:v>
                </c:pt>
                <c:pt idx="40">
                  <c:v>-3.9396251804868401E-4</c:v>
                </c:pt>
                <c:pt idx="41">
                  <c:v>-1.03803296406108E-4</c:v>
                </c:pt>
                <c:pt idx="42">
                  <c:v>2.12354104770276E-4</c:v>
                </c:pt>
                <c:pt idx="43">
                  <c:v>4.7532610305772E-4</c:v>
                </c:pt>
                <c:pt idx="44">
                  <c:v>6.1924973012528997E-4</c:v>
                </c:pt>
                <c:pt idx="45">
                  <c:v>6.0807842073655005E-4</c:v>
                </c:pt>
                <c:pt idx="46">
                  <c:v>4.4461009862968402E-4</c:v>
                </c:pt>
                <c:pt idx="47">
                  <c:v>1.69786419160203E-4</c:v>
                </c:pt>
                <c:pt idx="48">
                  <c:v>-1.4756132226642599E-4</c:v>
                </c:pt>
                <c:pt idx="49">
                  <c:v>-4.2795141512744499E-4</c:v>
                </c:pt>
                <c:pt idx="50">
                  <c:v>-6.0115842125195397E-4</c:v>
                </c:pt>
                <c:pt idx="51">
                  <c:v>-6.2380157145781401E-4</c:v>
                </c:pt>
                <c:pt idx="52">
                  <c:v>-4.9020974830806105E-4</c:v>
                </c:pt>
                <c:pt idx="53">
                  <c:v>-2.3384185265405501E-4</c:v>
                </c:pt>
                <c:pt idx="54">
                  <c:v>8.1093185646696601E-5</c:v>
                </c:pt>
                <c:pt idx="55">
                  <c:v>3.7571793253663197E-4</c:v>
                </c:pt>
                <c:pt idx="56">
                  <c:v>5.7624179243792801E-4</c:v>
                </c:pt>
                <c:pt idx="57">
                  <c:v>6.3244232067859098E-4</c:v>
                </c:pt>
                <c:pt idx="58">
                  <c:v>5.3024374631798095E-4</c:v>
                </c:pt>
                <c:pt idx="59">
                  <c:v>2.9524233629864001E-4</c:v>
                </c:pt>
                <c:pt idx="60">
                  <c:v>-1.37043483971801E-5</c:v>
                </c:pt>
                <c:pt idx="61">
                  <c:v>-3.1921869402132101E-4</c:v>
                </c:pt>
                <c:pt idx="62">
                  <c:v>-5.4478273743881298E-4</c:v>
                </c:pt>
                <c:pt idx="63">
                  <c:v>-6.3390256467800899E-4</c:v>
                </c:pt>
                <c:pt idx="64">
                  <c:v>-5.6425756214758096E-4</c:v>
                </c:pt>
                <c:pt idx="65">
                  <c:v>-3.5329075277750399E-4</c:v>
                </c:pt>
                <c:pt idx="66">
                  <c:v>-5.38400827175855E-5</c:v>
                </c:pt>
                <c:pt idx="67">
                  <c:v>2.5909517005857701E-4</c:v>
                </c:pt>
                <c:pt idx="68">
                  <c:v>5.0713843018382505E-4</c:v>
                </c:pt>
                <c:pt idx="69">
                  <c:v>6.2816572441111603E-4</c:v>
                </c:pt>
                <c:pt idx="70">
                  <c:v>5.9186501610240002E-4</c:v>
                </c:pt>
                <c:pt idx="71">
                  <c:v>4.0732804284684E-4</c:v>
                </c:pt>
                <c:pt idx="72">
                  <c:v>1.20773234380562E-4</c:v>
                </c:pt>
                <c:pt idx="73">
                  <c:v>-1.9602997985907901E-4</c:v>
                </c:pt>
                <c:pt idx="74">
                  <c:v>-4.6373626956130797E-4</c:v>
                </c:pt>
                <c:pt idx="75">
                  <c:v>-6.1529693374094599E-4</c:v>
                </c:pt>
                <c:pt idx="76">
                  <c:v>-6.1275266384010305E-4</c:v>
                </c:pt>
                <c:pt idx="77">
                  <c:v>-4.5674068803894799E-4</c:v>
                </c:pt>
                <c:pt idx="78">
                  <c:v>-1.8633517350491699E-4</c:v>
                </c:pt>
                <c:pt idx="79">
                  <c:v>1.3073914117291599E-4</c:v>
                </c:pt>
                <c:pt idx="80">
                  <c:v>4.1506902689724301E-4</c:v>
                </c:pt>
                <c:pt idx="81">
                  <c:v>5.9544229993384996E-4</c:v>
                </c:pt>
                <c:pt idx="82">
                  <c:v>6.26683355096169E-4</c:v>
                </c:pt>
                <c:pt idx="83">
                  <c:v>5.0096767631335997E-4</c:v>
                </c:pt>
                <c:pt idx="84">
                  <c:v>2.4978153522003097E-4</c:v>
                </c:pt>
                <c:pt idx="85">
                  <c:v>-6.3963940901303902E-5</c:v>
                </c:pt>
                <c:pt idx="86">
                  <c:v>-3.61689251220425E-4</c:v>
                </c:pt>
                <c:pt idx="87">
                  <c:v>-5.68827244814173E-4</c:v>
                </c:pt>
                <c:pt idx="88">
                  <c:v>-6.33498926196171E-4</c:v>
                </c:pt>
                <c:pt idx="89">
                  <c:v>-5.3950687157031303E-4</c:v>
                </c:pt>
                <c:pt idx="90">
                  <c:v>-3.1039197410202E-4</c:v>
                </c:pt>
                <c:pt idx="91">
                  <c:v>-3.5374811878624702E-6</c:v>
                </c:pt>
                <c:pt idx="92">
                  <c:v>3.0420299583473602E-4</c:v>
                </c:pt>
                <c:pt idx="93">
                  <c:v>5.35753945412144E-4</c:v>
                </c:pt>
                <c:pt idx="94">
                  <c:v>6.3312199578489502E-4</c:v>
                </c:pt>
                <c:pt idx="95">
                  <c:v>5.7192071470959995E-4</c:v>
                </c:pt>
                <c:pt idx="96">
                  <c:v>3.6747834269675202E-4</c:v>
                </c:pt>
                <c:pt idx="97">
                  <c:v>7.0998740085367705E-5</c:v>
                </c:pt>
                <c:pt idx="98">
                  <c:v>-2.4326293742460401E-4</c:v>
                </c:pt>
                <c:pt idx="99">
                  <c:v>-4.9659790316287998E-4</c:v>
                </c:pt>
                <c:pt idx="100">
                  <c:v>-6.2555684338427798E-4</c:v>
                </c:pt>
                <c:pt idx="101">
                  <c:v>-5.9784119150716299E-4</c:v>
                </c:pt>
                <c:pt idx="102">
                  <c:v>-4.2039250447957997E-4</c:v>
                </c:pt>
                <c:pt idx="103">
                  <c:v>-1.37653906779324E-4</c:v>
                </c:pt>
                <c:pt idx="104">
                  <c:v>1.79560965816655E-4</c:v>
                </c:pt>
                <c:pt idx="105">
                  <c:v>4.5180368060849098E-4</c:v>
                </c:pt>
                <c:pt idx="106">
                  <c:v>6.1088936080537796E-4</c:v>
                </c:pt>
                <c:pt idx="107">
                  <c:v>6.1697401090609401E-4</c:v>
                </c:pt>
                <c:pt idx="108">
                  <c:v>4.6853369254648601E-4</c:v>
                </c:pt>
                <c:pt idx="109">
                  <c:v>2.02746204316598E-4</c:v>
                </c:pt>
                <c:pt idx="110">
                  <c:v>-1.1382032853052E-4</c:v>
                </c:pt>
                <c:pt idx="111">
                  <c:v>-4.01879854007114E-4</c:v>
                </c:pt>
                <c:pt idx="112">
                  <c:v>-5.8928607696601002E-4</c:v>
                </c:pt>
                <c:pt idx="113">
                  <c:v>-6.29101946283347E-4</c:v>
                </c:pt>
                <c:pt idx="114">
                  <c:v>-5.1135533048887803E-4</c:v>
                </c:pt>
                <c:pt idx="115">
                  <c:v>-2.6553659995530199E-4</c:v>
                </c:pt>
                <c:pt idx="116">
                  <c:v>4.6787419306554001E-5</c:v>
                </c:pt>
                <c:pt idx="117">
                  <c:v>3.4739323915500601E-4</c:v>
                </c:pt>
                <c:pt idx="118">
                  <c:v>5.6099226718589002E-4</c:v>
                </c:pt>
                <c:pt idx="119">
                  <c:v>6.3408730175669903E-4</c:v>
                </c:pt>
                <c:pt idx="120">
                  <c:v>5.4837123801050104E-4</c:v>
                </c:pt>
                <c:pt idx="121">
                  <c:v>3.2531219585638598E-4</c:v>
                </c:pt>
                <c:pt idx="122">
                  <c:v>2.07766961596892E-5</c:v>
                </c:pt>
                <c:pt idx="123">
                  <c:v>-2.88962455979467E-4</c:v>
                </c:pt>
                <c:pt idx="124">
                  <c:v>-5.2632916842563105E-4</c:v>
                </c:pt>
                <c:pt idx="125">
                  <c:v>-6.3187347553048101E-4</c:v>
                </c:pt>
                <c:pt idx="126">
                  <c:v>-5.7916115083026095E-4</c:v>
                </c:pt>
                <c:pt idx="127">
                  <c:v>-3.8139432304966299E-4</c:v>
                </c:pt>
                <c:pt idx="128">
                  <c:v>-8.8104921062667998E-5</c:v>
                </c:pt>
                <c:pt idx="129">
                  <c:v>2.2725090496772201E-4</c:v>
                </c:pt>
                <c:pt idx="130">
                  <c:v>4.8569033208668101E-4</c:v>
                </c:pt>
                <c:pt idx="131">
                  <c:v>6.2248560253045401E-4</c:v>
                </c:pt>
                <c:pt idx="132">
                  <c:v>6.0337549220014898E-4</c:v>
                </c:pt>
                <c:pt idx="133">
                  <c:v>4.3314624677850901E-4</c:v>
                </c:pt>
                <c:pt idx="134">
                  <c:v>1.5443283680695601E-4</c:v>
                </c:pt>
                <c:pt idx="135">
                  <c:v>-1.6295923517466401E-4</c:v>
                </c:pt>
                <c:pt idx="136">
                  <c:v>-4.3953715578109E-4</c:v>
                </c:pt>
                <c:pt idx="137">
                  <c:v>-6.0603026903158403E-4</c:v>
                </c:pt>
                <c:pt idx="138">
                  <c:v>-6.2073934186427E-4</c:v>
                </c:pt>
                <c:pt idx="139">
                  <c:v>-4.7998039573973999E-4</c:v>
                </c:pt>
                <c:pt idx="140">
                  <c:v>-2.19007381919988E-4</c:v>
                </c:pt>
                <c:pt idx="141">
                  <c:v>9.6817389324785306E-5</c:v>
                </c:pt>
                <c:pt idx="142">
                  <c:v>3.8839364480168802E-4</c:v>
                </c:pt>
                <c:pt idx="143">
                  <c:v>5.8269430251875899E-4</c:v>
                </c:pt>
                <c:pt idx="144">
                  <c:v>6.3105555739698604E-4</c:v>
                </c:pt>
                <c:pt idx="145">
                  <c:v>5.2136503314067204E-4</c:v>
                </c:pt>
                <c:pt idx="146">
                  <c:v>2.8109540202042198E-4</c:v>
                </c:pt>
                <c:pt idx="147">
                  <c:v>-2.95763163251179E-5</c:v>
                </c:pt>
                <c:pt idx="148">
                  <c:v>-3.3284046276888597E-4</c:v>
                </c:pt>
                <c:pt idx="149">
                  <c:v>-5.5274265051985896E-4</c:v>
                </c:pt>
                <c:pt idx="150">
                  <c:v>-6.3420701248167197E-4</c:v>
                </c:pt>
                <c:pt idx="151">
                  <c:v>-5.5683029383277703E-4</c:v>
                </c:pt>
                <c:pt idx="152">
                  <c:v>-3.39991973769103E-4</c:v>
                </c:pt>
                <c:pt idx="153">
                  <c:v>-3.8000554717876799E-5</c:v>
                </c:pt>
                <c:pt idx="154">
                  <c:v>2.7350833900076799E-4</c:v>
                </c:pt>
                <c:pt idx="155">
                  <c:v>5.1651537249411904E-4</c:v>
                </c:pt>
                <c:pt idx="156">
                  <c:v>6.3015792671757204E-4</c:v>
                </c:pt>
                <c:pt idx="157">
                  <c:v>5.8597351897864104E-4</c:v>
                </c:pt>
                <c:pt idx="158">
                  <c:v>3.9502840829570601E-4</c:v>
                </c:pt>
                <c:pt idx="159">
                  <c:v>1.05145982176778E-4</c:v>
                </c:pt>
                <c:pt idx="160">
                  <c:v>-2.11070907456642E-4</c:v>
                </c:pt>
                <c:pt idx="161">
                  <c:v>-4.7442377892869798E-4</c:v>
                </c:pt>
                <c:pt idx="162">
                  <c:v>-6.1895427185660603E-4</c:v>
                </c:pt>
                <c:pt idx="163">
                  <c:v>-6.0846382768448698E-4</c:v>
                </c:pt>
                <c:pt idx="164">
                  <c:v>-4.4557984323324E-4</c:v>
                </c:pt>
                <c:pt idx="165">
                  <c:v>-1.7109762286755801E-4</c:v>
                </c:pt>
                <c:pt idx="166">
                  <c:v>1.4623705855789599E-4</c:v>
                </c:pt>
                <c:pt idx="167">
                  <c:v>4.2694576147867702E-4</c:v>
                </c:pt>
                <c:pt idx="168">
                  <c:v>6.0072324985790504E-4</c:v>
                </c:pt>
                <c:pt idx="169">
                  <c:v>6.2404587369373004E-4</c:v>
                </c:pt>
                <c:pt idx="170">
                  <c:v>4.9107233716341595E-4</c:v>
                </c:pt>
                <c:pt idx="171">
                  <c:v>2.35106687398912E-4</c:v>
                </c:pt>
                <c:pt idx="172">
                  <c:v>-7.9742890720650906E-5</c:v>
                </c:pt>
                <c:pt idx="173">
                  <c:v>-3.7462036717024699E-4</c:v>
                </c:pt>
                <c:pt idx="174">
                  <c:v>-5.7567184868601799E-4</c:v>
                </c:pt>
                <c:pt idx="175">
                  <c:v>-6.3254274448949505E-4</c:v>
                </c:pt>
                <c:pt idx="176">
                  <c:v>-5.3098938592527302E-4</c:v>
                </c:pt>
                <c:pt idx="177">
                  <c:v>-2.9644644163706298E-4</c:v>
                </c:pt>
                <c:pt idx="178">
                  <c:v>1.2343352979361799E-5</c:v>
                </c:pt>
                <c:pt idx="179">
                  <c:v>3.1804167826950298E-4</c:v>
                </c:pt>
                <c:pt idx="180">
                  <c:v>5.4408449224971301E-4</c:v>
                </c:pt>
                <c:pt idx="181">
                  <c:v>6.3385796989083598E-4</c:v>
                </c:pt>
                <c:pt idx="182">
                  <c:v>5.6487778680342903E-4</c:v>
                </c:pt>
                <c:pt idx="183">
                  <c:v>3.5442045776372101E-4</c:v>
                </c:pt>
                <c:pt idx="184">
                  <c:v>5.5196326412192202E-5</c:v>
                </c:pt>
                <c:pt idx="185">
                  <c:v>-2.5785206730242002E-4</c:v>
                </c:pt>
                <c:pt idx="186">
                  <c:v>-5.06319811163046E-4</c:v>
                </c:pt>
                <c:pt idx="187">
                  <c:v>-6.2797661733781404E-4</c:v>
                </c:pt>
                <c:pt idx="188">
                  <c:v>-5.9235278401621803E-4</c:v>
                </c:pt>
                <c:pt idx="189">
                  <c:v>-4.0837052124786998E-4</c:v>
                </c:pt>
                <c:pt idx="190">
                  <c:v>-1.2210932808619999E-4</c:v>
                </c:pt>
                <c:pt idx="191">
                  <c:v>1.94734903805935E-4</c:v>
                </c:pt>
                <c:pt idx="192">
                  <c:v>4.6280657099223501E-4</c:v>
                </c:pt>
                <c:pt idx="193">
                  <c:v>6.1496546142999901E-4</c:v>
                </c:pt>
                <c:pt idx="194">
                  <c:v>6.13102437083865E-4</c:v>
                </c:pt>
                <c:pt idx="195">
                  <c:v>4.5768410395868398E-4</c:v>
                </c:pt>
                <c:pt idx="196">
                  <c:v>1.87635947730999E-4</c:v>
                </c:pt>
                <c:pt idx="197">
                  <c:v>-1.2940679561482699E-4</c:v>
                </c:pt>
                <c:pt idx="198">
                  <c:v>-4.14038804217441E-4</c:v>
                </c:pt>
                <c:pt idx="199">
                  <c:v>-5.9497222579352996E-4</c:v>
                </c:pt>
                <c:pt idx="200">
                  <c:v>-6.2689116247990103E-4</c:v>
                </c:pt>
                <c:pt idx="201">
                  <c:v>-5.0180131857274703E-4</c:v>
                </c:pt>
                <c:pt idx="202">
                  <c:v>-2.5103222147966701E-4</c:v>
                </c:pt>
                <c:pt idx="203">
                  <c:v>6.2609452773838194E-5</c:v>
                </c:pt>
                <c:pt idx="204">
                  <c:v>3.6057020117928899E-4</c:v>
                </c:pt>
                <c:pt idx="205">
                  <c:v>5.6822390588425105E-4</c:v>
                </c:pt>
                <c:pt idx="206">
                  <c:v>6.3356240835530503E-4</c:v>
                </c:pt>
                <c:pt idx="207">
                  <c:v>5.4022127531793297E-4</c:v>
                </c:pt>
                <c:pt idx="208">
                  <c:v>3.1157837258769601E-4</c:v>
                </c:pt>
                <c:pt idx="209">
                  <c:v>4.8987335509746098E-6</c:v>
                </c:pt>
                <c:pt idx="210">
                  <c:v>-3.0300782369312499E-4</c:v>
                </c:pt>
                <c:pt idx="211">
                  <c:v>-5.3502419176921102E-4</c:v>
                </c:pt>
                <c:pt idx="212">
                  <c:v>-6.3304043196757496E-4</c:v>
                </c:pt>
                <c:pt idx="213">
                  <c:v>-5.72507768881926E-4</c:v>
                </c:pt>
                <c:pt idx="214">
                  <c:v>-3.6858698349944498E-4</c:v>
                </c:pt>
                <c:pt idx="215">
                  <c:v>-7.2351301551885796E-5</c:v>
                </c:pt>
                <c:pt idx="216">
                  <c:v>2.42005212704233E-4</c:v>
                </c:pt>
                <c:pt idx="217">
                  <c:v>4.9575002014723001E-4</c:v>
                </c:pt>
                <c:pt idx="218">
                  <c:v>6.2533115963450301E-4</c:v>
                </c:pt>
                <c:pt idx="219">
                  <c:v>5.9829423091843496E-4</c:v>
                </c:pt>
                <c:pt idx="220">
                  <c:v>4.2141080052089398E-4</c:v>
                </c:pt>
                <c:pt idx="221">
                  <c:v>1.3898242089008199E-4</c:v>
                </c:pt>
                <c:pt idx="222">
                  <c:v>-1.7825496823699601E-4</c:v>
                </c:pt>
                <c:pt idx="223">
                  <c:v>-4.5084729475557698E-4</c:v>
                </c:pt>
                <c:pt idx="224">
                  <c:v>-6.1052211944905802E-4</c:v>
                </c:pt>
                <c:pt idx="225">
                  <c:v>-6.1728789192225903E-4</c:v>
                </c:pt>
                <c:pt idx="226">
                  <c:v>-4.6945008248746E-4</c:v>
                </c:pt>
                <c:pt idx="227">
                  <c:v>-2.04035587636795E-4</c:v>
                </c:pt>
                <c:pt idx="228">
                  <c:v>1.12480885882398E-4</c:v>
                </c:pt>
                <c:pt idx="229">
                  <c:v>4.0082582375158799E-4</c:v>
                </c:pt>
                <c:pt idx="230">
                  <c:v>5.8878144751930398E-4</c:v>
                </c:pt>
                <c:pt idx="231">
                  <c:v>6.2927310522088405E-4</c:v>
                </c:pt>
                <c:pt idx="232">
                  <c:v>5.1215940999295797E-4</c:v>
                </c:pt>
                <c:pt idx="233">
                  <c:v>2.6677221332598098E-4</c:v>
                </c:pt>
                <c:pt idx="234">
                  <c:v>-4.5429739103150998E-5</c:v>
                </c:pt>
                <c:pt idx="235">
                  <c:v>-3.4625353154825803E-4</c:v>
                </c:pt>
                <c:pt idx="236">
                  <c:v>-5.60355979016139E-4</c:v>
                </c:pt>
                <c:pt idx="237">
                  <c:v>-6.3411379534330495E-4</c:v>
                </c:pt>
                <c:pt idx="238">
                  <c:v>-5.4905387787034497E-4</c:v>
                </c:pt>
                <c:pt idx="239">
                  <c:v>-3.2648001060177801E-4</c:v>
                </c:pt>
                <c:pt idx="240">
                  <c:v>-2.2137199343050599E-5</c:v>
                </c:pt>
                <c:pt idx="241">
                  <c:v>2.8775001082035901E-4</c:v>
                </c:pt>
                <c:pt idx="242">
                  <c:v>5.2556844570233899E-4</c:v>
                </c:pt>
                <c:pt idx="243">
                  <c:v>6.3175500296823396E-4</c:v>
                </c:pt>
                <c:pt idx="244">
                  <c:v>5.7971460061722495E-4</c:v>
                </c:pt>
                <c:pt idx="245">
                  <c:v>3.8248108025333902E-4</c:v>
                </c:pt>
                <c:pt idx="246">
                  <c:v>8.9452800599643502E-5</c:v>
                </c:pt>
                <c:pt idx="247">
                  <c:v>-2.2597948788912001E-4</c:v>
                </c:pt>
                <c:pt idx="248">
                  <c:v>-4.8481381176108799E-4</c:v>
                </c:pt>
                <c:pt idx="249">
                  <c:v>-6.2222350891095101E-4</c:v>
                </c:pt>
                <c:pt idx="250">
                  <c:v>-6.0379346825965201E-4</c:v>
                </c:pt>
                <c:pt idx="251">
                  <c:v>-4.3413960781998E-4</c:v>
                </c:pt>
                <c:pt idx="252">
                  <c:v>-1.5575278939519501E-4</c:v>
                </c:pt>
                <c:pt idx="253">
                  <c:v>1.6164328135377499E-4</c:v>
                </c:pt>
                <c:pt idx="254">
                  <c:v>4.3855478952557601E-4</c:v>
                </c:pt>
                <c:pt idx="255">
                  <c:v>6.0562753006429602E-4</c:v>
                </c:pt>
                <c:pt idx="256">
                  <c:v>6.2101709865797705E-4</c:v>
                </c:pt>
                <c:pt idx="257">
                  <c:v>4.8086908238237998E-4</c:v>
                </c:pt>
                <c:pt idx="258">
                  <c:v>2.202844213289E-4</c:v>
                </c:pt>
                <c:pt idx="259">
                  <c:v>-9.5471839591740703E-5</c:v>
                </c:pt>
                <c:pt idx="260">
                  <c:v>-3.8731658602233598E-4</c:v>
                </c:pt>
                <c:pt idx="261">
                  <c:v>-5.8215549074597597E-4</c:v>
                </c:pt>
                <c:pt idx="262">
                  <c:v>-6.3118994138181104E-4</c:v>
                </c:pt>
                <c:pt idx="263">
                  <c:v>-5.22138955580448E-4</c:v>
                </c:pt>
                <c:pt idx="264">
                  <c:v>-2.8231502923904098E-4</c:v>
                </c:pt>
                <c:pt idx="265">
                  <c:v>2.8216447530577201E-5</c:v>
                </c:pt>
                <c:pt idx="266">
                  <c:v>3.3168093997402998E-4</c:v>
                </c:pt>
                <c:pt idx="267">
                  <c:v>5.5207388340181701E-4</c:v>
                </c:pt>
                <c:pt idx="268">
                  <c:v>6.3419649791388803E-4</c:v>
                </c:pt>
                <c:pt idx="269">
                  <c:v>5.5748066525397903E-4</c:v>
                </c:pt>
                <c:pt idx="270">
                  <c:v>3.4114034162224002E-4</c:v>
                </c:pt>
                <c:pt idx="271">
                  <c:v>3.9359303150174302E-5</c:v>
                </c:pt>
                <c:pt idx="272">
                  <c:v>-2.7227951696324299E-4</c:v>
                </c:pt>
                <c:pt idx="273">
                  <c:v>-5.1572424295372198E-4</c:v>
                </c:pt>
                <c:pt idx="274">
                  <c:v>-6.30002632975508E-4</c:v>
                </c:pt>
                <c:pt idx="275">
                  <c:v>-5.8649295531598103E-4</c:v>
                </c:pt>
                <c:pt idx="276">
                  <c:v>-3.9609247865941502E-4</c:v>
                </c:pt>
                <c:pt idx="277">
                  <c:v>-1.0648818354325101E-4</c:v>
                </c:pt>
                <c:pt idx="278">
                  <c:v>2.0978673774604999E-4</c:v>
                </c:pt>
                <c:pt idx="279">
                  <c:v>4.73519269144416E-4</c:v>
                </c:pt>
                <c:pt idx="280">
                  <c:v>6.1865596208527805E-4</c:v>
                </c:pt>
                <c:pt idx="281">
                  <c:v>6.0884643145892297E-4</c:v>
                </c:pt>
                <c:pt idx="282">
                  <c:v>4.4654753506462899E-4</c:v>
                </c:pt>
                <c:pt idx="283">
                  <c:v>1.7240803833360599E-4</c:v>
                </c:pt>
                <c:pt idx="284">
                  <c:v>-1.44912121139889E-4</c:v>
                </c:pt>
                <c:pt idx="285">
                  <c:v>-4.2593814090436402E-4</c:v>
                </c:pt>
                <c:pt idx="286">
                  <c:v>-6.0028531095094901E-4</c:v>
                </c:pt>
                <c:pt idx="287">
                  <c:v>-6.2428730097015403E-4</c:v>
                </c:pt>
                <c:pt idx="288">
                  <c:v>-4.9193266366413205E-4</c:v>
                </c:pt>
                <c:pt idx="289">
                  <c:v>-2.3637043901473799E-4</c:v>
                </c:pt>
                <c:pt idx="290">
                  <c:v>7.8392228421644397E-5</c:v>
                </c:pt>
                <c:pt idx="291">
                  <c:v>3.7352107593974698E-4</c:v>
                </c:pt>
                <c:pt idx="292">
                  <c:v>5.7509925283220995E-4</c:v>
                </c:pt>
                <c:pt idx="293">
                  <c:v>6.3264025419609404E-4</c:v>
                </c:pt>
                <c:pt idx="294">
                  <c:v>5.3173257928135404E-4</c:v>
                </c:pt>
                <c:pt idx="295">
                  <c:v>2.9764918125615801E-4</c:v>
                </c:pt>
                <c:pt idx="296">
                  <c:v>-1.0982300696109299E-5</c:v>
                </c:pt>
                <c:pt idx="297">
                  <c:v>-3.1686319730978799E-4</c:v>
                </c:pt>
                <c:pt idx="298">
                  <c:v>-5.4338374048066304E-4</c:v>
                </c:pt>
                <c:pt idx="299">
                  <c:v>-6.33810454940157E-4</c:v>
                </c:pt>
                <c:pt idx="300">
                  <c:v>-5.6549540908528003E-4</c:v>
                </c:pt>
                <c:pt idx="301">
                  <c:v>-3.55548529946162E-4</c:v>
                </c:pt>
                <c:pt idx="302">
                  <c:v>-5.6552315819079002E-5</c:v>
                </c:pt>
                <c:pt idx="303">
                  <c:v>2.5660777662998998E-4</c:v>
                </c:pt>
                <c:pt idx="304">
                  <c:v>5.0549885954300096E-4</c:v>
                </c:pt>
                <c:pt idx="305">
                  <c:v>6.2778461719620901E-4</c:v>
                </c:pt>
                <c:pt idx="306">
                  <c:v>5.9283782297959997E-4</c:v>
                </c:pt>
                <c:pt idx="307">
                  <c:v>4.0941111829889698E-4</c:v>
                </c:pt>
                <c:pt idx="308">
                  <c:v>1.2344485923804601E-4</c:v>
                </c:pt>
                <c:pt idx="309">
                  <c:v>-1.9343893061528201E-4</c:v>
                </c:pt>
                <c:pt idx="310">
                  <c:v>-4.6187474028800898E-4</c:v>
                </c:pt>
                <c:pt idx="311">
                  <c:v>-6.1463115599273298E-4</c:v>
                </c:pt>
                <c:pt idx="312">
                  <c:v>-6.1344938578420001E-4</c:v>
                </c:pt>
                <c:pt idx="313">
                  <c:v>-4.58625411342309E-4</c:v>
                </c:pt>
                <c:pt idx="314">
                  <c:v>-1.88935857524238E-4</c:v>
                </c:pt>
                <c:pt idx="315">
                  <c:v>1.2807385388374499E-4</c:v>
                </c:pt>
                <c:pt idx="316">
                  <c:v>4.1300667407403698E-4</c:v>
                </c:pt>
                <c:pt idx="317">
                  <c:v>5.9449941063508904E-4</c:v>
                </c:pt>
                <c:pt idx="318">
                  <c:v>6.2709608179598801E-4</c:v>
                </c:pt>
                <c:pt idx="319">
                  <c:v>5.0263264904941895E-4</c:v>
                </c:pt>
                <c:pt idx="320">
                  <c:v>2.5228175124184302E-4</c:v>
                </c:pt>
                <c:pt idx="321">
                  <c:v>-6.1254676206615299E-5</c:v>
                </c:pt>
                <c:pt idx="322">
                  <c:v>-3.5944949000270401E-4</c:v>
                </c:pt>
                <c:pt idx="323">
                  <c:v>-5.6761794916486701E-4</c:v>
                </c:pt>
                <c:pt idx="324">
                  <c:v>-6.3362297171257404E-4</c:v>
                </c:pt>
                <c:pt idx="325">
                  <c:v>-5.4093319028331998E-4</c:v>
                </c:pt>
                <c:pt idx="326">
                  <c:v>-3.1276333564171898E-4</c:v>
                </c:pt>
                <c:pt idx="327">
                  <c:v>-6.2599633457770796E-6</c:v>
                </c:pt>
                <c:pt idx="328">
                  <c:v>3.01811255604108E-4</c:v>
                </c:pt>
                <c:pt idx="329">
                  <c:v>5.3429197328684304E-4</c:v>
                </c:pt>
                <c:pt idx="330">
                  <c:v>6.3295595175311896E-4</c:v>
                </c:pt>
                <c:pt idx="331">
                  <c:v>5.7309218552917002E-4</c:v>
                </c:pt>
                <c:pt idx="332">
                  <c:v>3.6969392623362901E-4</c:v>
                </c:pt>
                <c:pt idx="333">
                  <c:v>7.3703529698258301E-5</c:v>
                </c:pt>
                <c:pt idx="334">
                  <c:v>-2.40746373073545E-4</c:v>
                </c:pt>
                <c:pt idx="335">
                  <c:v>-4.9489985322700698E-4</c:v>
                </c:pt>
                <c:pt idx="336">
                  <c:v>-6.2510259500396699E-4</c:v>
                </c:pt>
                <c:pt idx="337">
                  <c:v>-5.9874451400721495E-4</c:v>
                </c:pt>
                <c:pt idx="338">
                  <c:v>-4.22427155136053E-4</c:v>
                </c:pt>
                <c:pt idx="339">
                  <c:v>-1.4031029471324601E-4</c:v>
                </c:pt>
                <c:pt idx="340">
                  <c:v>1.76948149442368E-4</c:v>
                </c:pt>
                <c:pt idx="341">
                  <c:v>4.4988883186351602E-4</c:v>
                </c:pt>
                <c:pt idx="342">
                  <c:v>6.10152065436753E-4</c:v>
                </c:pt>
                <c:pt idx="343">
                  <c:v>6.1759892911273902E-4</c:v>
                </c:pt>
                <c:pt idx="344">
                  <c:v>4.7036430968683599E-4</c:v>
                </c:pt>
                <c:pt idx="345">
                  <c:v>2.05324030971528E-4</c:v>
                </c:pt>
                <c:pt idx="346">
                  <c:v>-1.11140925038413E-4</c:v>
                </c:pt>
                <c:pt idx="347">
                  <c:v>-3.9976994690423998E-4</c:v>
                </c:pt>
                <c:pt idx="348">
                  <c:v>-5.8827410557519698E-4</c:v>
                </c:pt>
                <c:pt idx="349">
                  <c:v>-6.2944136511724005E-4</c:v>
                </c:pt>
                <c:pt idx="350">
                  <c:v>-5.1296112999492599E-4</c:v>
                </c:pt>
                <c:pt idx="351">
                  <c:v>-2.6800659768555903E-4</c:v>
                </c:pt>
                <c:pt idx="352">
                  <c:v>4.4071849606385E-5</c:v>
                </c:pt>
                <c:pt idx="353">
                  <c:v>3.4511222876250401E-4</c:v>
                </c:pt>
                <c:pt idx="354">
                  <c:v>5.5971710930421698E-4</c:v>
                </c:pt>
                <c:pt idx="355">
                  <c:v>6.3413736758782596E-4</c:v>
                </c:pt>
                <c:pt idx="356">
                  <c:v>5.4973398825643703E-4</c:v>
                </c:pt>
                <c:pt idx="357">
                  <c:v>3.2764632126414703E-4</c:v>
                </c:pt>
                <c:pt idx="358">
                  <c:v>2.34976005410387E-5</c:v>
                </c:pt>
                <c:pt idx="359">
                  <c:v>-2.8653624000610299E-4</c:v>
                </c:pt>
                <c:pt idx="360">
                  <c:v>-5.2480530170193398E-4</c:v>
                </c:pt>
                <c:pt idx="361">
                  <c:v>-6.3163361993078297E-4</c:v>
                </c:pt>
                <c:pt idx="362">
                  <c:v>-5.8026537967746205E-4</c:v>
                </c:pt>
                <c:pt idx="363">
                  <c:v>-3.8356607537884402E-4</c:v>
                </c:pt>
                <c:pt idx="364">
                  <c:v>-9.0800268030411706E-5</c:v>
                </c:pt>
                <c:pt idx="365">
                  <c:v>2.24707029730206E-4</c:v>
                </c:pt>
                <c:pt idx="366">
                  <c:v>4.8393505791368303E-4</c:v>
                </c:pt>
                <c:pt idx="367">
                  <c:v>6.2195854872753296E-4</c:v>
                </c:pt>
                <c:pt idx="368">
                  <c:v>6.0420866266185102E-4</c:v>
                </c:pt>
                <c:pt idx="369">
                  <c:v>4.3513096879408699E-4</c:v>
                </c:pt>
                <c:pt idx="370">
                  <c:v>1.5707202443528601E-4</c:v>
                </c:pt>
                <c:pt idx="371">
                  <c:v>-1.6032658284742901E-4</c:v>
                </c:pt>
                <c:pt idx="372">
                  <c:v>-4.37570402862095E-4</c:v>
                </c:pt>
                <c:pt idx="373">
                  <c:v>-6.0522200099023999E-4</c:v>
                </c:pt>
                <c:pt idx="374">
                  <c:v>-6.2129199444566302E-4</c:v>
                </c:pt>
                <c:pt idx="375">
                  <c:v>-4.8175555367645202E-4</c:v>
                </c:pt>
                <c:pt idx="376">
                  <c:v>-2.2156044589448999E-4</c:v>
                </c:pt>
                <c:pt idx="377">
                  <c:v>9.4125850022967701E-5</c:v>
                </c:pt>
                <c:pt idx="378">
                  <c:v>3.8623774288779099E-4</c:v>
                </c:pt>
                <c:pt idx="379">
                  <c:v>5.8161399700136398E-4</c:v>
                </c:pt>
                <c:pt idx="380">
                  <c:v>6.3132141749465301E-4</c:v>
                </c:pt>
                <c:pt idx="381">
                  <c:v>5.2291047254266398E-4</c:v>
                </c:pt>
                <c:pt idx="382">
                  <c:v>2.8353335584129999E-4</c:v>
                </c:pt>
                <c:pt idx="383">
                  <c:v>-2.6856448743760201E-5</c:v>
                </c:pt>
                <c:pt idx="384">
                  <c:v>-3.30519889135633E-4</c:v>
                </c:pt>
                <c:pt idx="385">
                  <c:v>-5.5140257289695296E-4</c:v>
                </c:pt>
                <c:pt idx="386">
                  <c:v>-6.3418306162300799E-4</c:v>
                </c:pt>
                <c:pt idx="387">
                  <c:v>-5.5812846837948696E-4</c:v>
                </c:pt>
                <c:pt idx="388">
                  <c:v>-3.4228713785267398E-4</c:v>
                </c:pt>
                <c:pt idx="389">
                  <c:v>-4.0717870255413898E-5</c:v>
                </c:pt>
                <c:pt idx="390">
                  <c:v>2.7104944054264299E-4</c:v>
                </c:pt>
                <c:pt idx="391">
                  <c:v>5.1493073748814101E-4</c:v>
                </c:pt>
                <c:pt idx="392">
                  <c:v>6.2984443683135099E-4</c:v>
                </c:pt>
                <c:pt idx="393">
                  <c:v>5.8700968969893001E-4</c:v>
                </c:pt>
                <c:pt idx="394">
                  <c:v>3.9715472423767302E-4</c:v>
                </c:pt>
                <c:pt idx="395">
                  <c:v>1.07829894322051E-4</c:v>
                </c:pt>
                <c:pt idx="396">
                  <c:v>-2.0850160155462899E-4</c:v>
                </c:pt>
                <c:pt idx="397">
                  <c:v>-4.7261257787192102E-4</c:v>
                </c:pt>
                <c:pt idx="398">
                  <c:v>-6.1835480218561101E-4</c:v>
                </c:pt>
                <c:pt idx="399">
                  <c:v>-6.0922623029721395E-4</c:v>
                </c:pt>
                <c:pt idx="400">
                  <c:v>-4.47513169665728E-4</c:v>
                </c:pt>
                <c:pt idx="401">
                  <c:v>-1.7371765952130499E-4</c:v>
                </c:pt>
                <c:pt idx="402">
                  <c:v>1.43586516116348E-4</c:v>
                </c:pt>
                <c:pt idx="403">
                  <c:v>4.2492855804658597E-4</c:v>
                </c:pt>
                <c:pt idx="404">
                  <c:v>5.9984460654865905E-4</c:v>
                </c:pt>
                <c:pt idx="405">
                  <c:v>6.2452585217483896E-4</c:v>
                </c:pt>
                <c:pt idx="406">
                  <c:v>4.9279072384671402E-4</c:v>
                </c:pt>
                <c:pt idx="407">
                  <c:v>2.3763310167947E-4</c:v>
                </c:pt>
                <c:pt idx="408">
                  <c:v>-7.7041204972134301E-5</c:v>
                </c:pt>
                <c:pt idx="409">
                  <c:v>-3.7242006390953E-4</c:v>
                </c:pt>
                <c:pt idx="410">
                  <c:v>-5.7452400751443697E-4</c:v>
                </c:pt>
                <c:pt idx="411">
                  <c:v>-6.3273484934916297E-4</c:v>
                </c:pt>
                <c:pt idx="412">
                  <c:v>-5.3247332296235401E-4</c:v>
                </c:pt>
                <c:pt idx="413">
                  <c:v>-2.9885054961494202E-4</c:v>
                </c:pt>
                <c:pt idx="414">
                  <c:v>9.6211978177469394E-6</c:v>
                </c:pt>
                <c:pt idx="415">
                  <c:v>3.1568325657140299E-4</c:v>
                </c:pt>
                <c:pt idx="416">
                  <c:v>5.4268048536000395E-4</c:v>
                </c:pt>
                <c:pt idx="417">
                  <c:v>6.3376002004487096E-4</c:v>
                </c:pt>
                <c:pt idx="418">
                  <c:v>5.6611042614776702E-4</c:v>
                </c:pt>
                <c:pt idx="419">
                  <c:v>3.5667496412783401E-4</c:v>
                </c:pt>
                <c:pt idx="420">
                  <c:v>5.7908044691245301E-5</c:v>
                </c:pt>
                <c:pt idx="421">
                  <c:v>-2.55362303773694E-4</c:v>
                </c:pt>
                <c:pt idx="422">
                  <c:v>-5.0467557910578904E-4</c:v>
                </c:pt>
                <c:pt idx="423">
                  <c:v>-6.2758972487084099E-4</c:v>
                </c:pt>
                <c:pt idx="424">
                  <c:v>-5.9332013075798803E-4</c:v>
                </c:pt>
                <c:pt idx="425">
                  <c:v>-4.1044982920592399E-4</c:v>
                </c:pt>
                <c:pt idx="426">
                  <c:v>-1.24779821683353E-4</c:v>
                </c:pt>
                <c:pt idx="427">
                  <c:v>1.9214206625762901E-4</c:v>
                </c:pt>
                <c:pt idx="428">
                  <c:v>4.6094078174154602E-4</c:v>
                </c:pt>
                <c:pt idx="429">
                  <c:v>6.1429401896927996E-4</c:v>
                </c:pt>
                <c:pt idx="430">
                  <c:v>6.1379350834272703E-4</c:v>
                </c:pt>
                <c:pt idx="431">
                  <c:v>4.5956460585325101E-4</c:v>
                </c:pt>
                <c:pt idx="432">
                  <c:v>1.90234896895991E-4</c:v>
                </c:pt>
                <c:pt idx="433">
                  <c:v>-1.2674032212049301E-4</c:v>
                </c:pt>
                <c:pt idx="434">
                  <c:v>-4.1197264122202202E-4</c:v>
                </c:pt>
                <c:pt idx="435">
                  <c:v>-5.9402385663677199E-4</c:v>
                </c:pt>
                <c:pt idx="436">
                  <c:v>-6.2729811210037096E-4</c:v>
                </c:pt>
                <c:pt idx="437">
                  <c:v>-5.03461663913464E-4</c:v>
                </c:pt>
                <c:pt idx="438">
                  <c:v>-2.53530118750015E-4</c:v>
                </c:pt>
                <c:pt idx="439">
                  <c:v>5.9899617441047702E-5</c:v>
                </c:pt>
                <c:pt idx="440">
                  <c:v>3.5832712285375102E-4</c:v>
                </c:pt>
                <c:pt idx="441">
                  <c:v>5.6700937744764502E-4</c:v>
                </c:pt>
                <c:pt idx="442">
                  <c:v>6.3368061598896499E-4</c:v>
                </c:pt>
                <c:pt idx="443">
                  <c:v>5.4164261318670405E-4</c:v>
                </c:pt>
                <c:pt idx="444">
                  <c:v>3.13946857805002E-4</c:v>
                </c:pt>
                <c:pt idx="445">
                  <c:v>7.6211643011271498E-6</c:v>
                </c:pt>
                <c:pt idx="446">
                  <c:v>-3.0061329708023598E-4</c:v>
                </c:pt>
                <c:pt idx="447">
                  <c:v>-5.3355729333834899E-4</c:v>
                </c:pt>
                <c:pt idx="448">
                  <c:v>-6.3286855553072599E-4</c:v>
                </c:pt>
                <c:pt idx="449">
                  <c:v>-5.7367396195894297E-4</c:v>
                </c:pt>
                <c:pt idx="450">
                  <c:v>-3.7079916579965298E-4</c:v>
                </c:pt>
                <c:pt idx="451">
                  <c:v>-7.5055418294813994E-5</c:v>
                </c:pt>
                <c:pt idx="452">
                  <c:v>2.39486424331972E-4</c:v>
                </c:pt>
                <c:pt idx="453">
                  <c:v>4.9404740631889905E-4</c:v>
                </c:pt>
                <c:pt idx="454">
                  <c:v>6.2487115054565704E-4</c:v>
                </c:pt>
                <c:pt idx="455">
                  <c:v>5.9919203869906296E-4</c:v>
                </c:pt>
                <c:pt idx="456">
                  <c:v>4.2344156364274401E-4</c:v>
                </c:pt>
                <c:pt idx="457">
                  <c:v>1.4163752213134601E-4</c:v>
                </c:pt>
                <c:pt idx="458">
                  <c:v>-1.7564051545324299E-4</c:v>
                </c:pt>
                <c:pt idx="459">
                  <c:v>-4.4892829634791601E-4</c:v>
                </c:pt>
                <c:pt idx="460">
                  <c:v>-6.09779200473288E-4</c:v>
                </c:pt>
                <c:pt idx="461">
                  <c:v>-6.1790712104459699E-4</c:v>
                </c:pt>
                <c:pt idx="462">
                  <c:v>-4.7127636993279801E-4</c:v>
                </c:pt>
                <c:pt idx="463">
                  <c:v>-2.06611528384982E-4</c:v>
                </c:pt>
                <c:pt idx="464">
                  <c:v>1.0980045217172E-4</c:v>
                </c:pt>
                <c:pt idx="465">
                  <c:v>3.9871222832946299E-4</c:v>
                </c:pt>
                <c:pt idx="466">
                  <c:v>5.87764053470997E-4</c:v>
                </c:pt>
                <c:pt idx="467">
                  <c:v>6.2960672519724698E-4</c:v>
                </c:pt>
                <c:pt idx="468">
                  <c:v>5.13760486801284E-4</c:v>
                </c:pt>
                <c:pt idx="469">
                  <c:v>2.6923974734726502E-4</c:v>
                </c:pt>
                <c:pt idx="470">
                  <c:v>-4.2713757072009401E-5</c:v>
                </c:pt>
                <c:pt idx="471">
                  <c:v>-3.4396933605568801E-4</c:v>
                </c:pt>
                <c:pt idx="472">
                  <c:v>-5.5907566099337399E-4</c:v>
                </c:pt>
                <c:pt idx="473">
                  <c:v>-6.3415801838166404E-4</c:v>
                </c:pt>
                <c:pt idx="474">
                  <c:v>-5.5041156603552997E-4</c:v>
                </c:pt>
                <c:pt idx="475">
                  <c:v>-3.2881112247033398E-4</c:v>
                </c:pt>
                <c:pt idx="476">
                  <c:v>-2.4857893486328201E-5</c:v>
                </c:pt>
                <c:pt idx="477">
                  <c:v>2.8532114912850398E-4</c:v>
                </c:pt>
                <c:pt idx="478">
                  <c:v>5.2403973994019604E-4</c:v>
                </c:pt>
                <c:pt idx="479">
                  <c:v>6.3150932697733403E-4</c:v>
                </c:pt>
                <c:pt idx="480">
                  <c:v>5.8081348547355102E-4</c:v>
                </c:pt>
                <c:pt idx="481">
                  <c:v>3.8464930342763901E-4</c:v>
                </c:pt>
                <c:pt idx="482">
                  <c:v>9.2147317147233006E-5</c:v>
                </c:pt>
                <c:pt idx="483">
                  <c:v>-2.2343353635315201E-4</c:v>
                </c:pt>
                <c:pt idx="484">
                  <c:v>-4.8305407459286001E-4</c:v>
                </c:pt>
                <c:pt idx="485">
                  <c:v>-6.2169072320086404E-4</c:v>
                </c:pt>
                <c:pt idx="486">
                  <c:v>-6.0462107349395903E-4</c:v>
                </c:pt>
                <c:pt idx="487">
                  <c:v>-4.3612032513365998E-4</c:v>
                </c:pt>
                <c:pt idx="488">
                  <c:v>-1.58390535849556E-4</c:v>
                </c:pt>
                <c:pt idx="489">
                  <c:v>1.5900914572161701E-4</c:v>
                </c:pt>
                <c:pt idx="490">
                  <c:v>4.3658400032568599E-4</c:v>
                </c:pt>
                <c:pt idx="491">
                  <c:v>6.0481368367767496E-4</c:v>
                </c:pt>
                <c:pt idx="492">
                  <c:v>6.2156402796089197E-4</c:v>
                </c:pt>
                <c:pt idx="493">
                  <c:v>4.8263980553801101E-4</c:v>
                </c:pt>
                <c:pt idx="494">
                  <c:v>2.22835449738152E-4</c:v>
                </c:pt>
                <c:pt idx="495">
                  <c:v>-9.2779426819397399E-5</c:v>
                </c:pt>
                <c:pt idx="496">
                  <c:v>-3.8515712036825102E-4</c:v>
                </c:pt>
                <c:pt idx="497">
                  <c:v>-5.8106982377956705E-4</c:v>
                </c:pt>
                <c:pt idx="498">
                  <c:v>-6.3144998512980398E-4</c:v>
                </c:pt>
                <c:pt idx="499">
                  <c:v>-5.2367958047296395E-4</c:v>
                </c:pt>
                <c:pt idx="500">
                  <c:v>-2.8475037621440599E-4</c:v>
                </c:pt>
                <c:pt idx="501">
                  <c:v>2.5496326230138099E-5</c:v>
                </c:pt>
                <c:pt idx="502">
                  <c:v>3.2935731560262E-4</c:v>
                </c:pt>
                <c:pt idx="503">
                  <c:v>5.5072872209797495E-4</c:v>
                </c:pt>
                <c:pt idx="504">
                  <c:v>6.3416670367093502E-4</c:v>
                </c:pt>
                <c:pt idx="505">
                  <c:v>5.5877370022489395E-4</c:v>
                </c:pt>
                <c:pt idx="506">
                  <c:v>3.4343235717715001E-4</c:v>
                </c:pt>
                <c:pt idx="507">
                  <c:v>4.2076249774719701E-5</c:v>
                </c:pt>
                <c:pt idx="508">
                  <c:v>-2.6981811540589199E-4</c:v>
                </c:pt>
                <c:pt idx="509">
                  <c:v>-5.14134859753031E-4</c:v>
                </c:pt>
                <c:pt idx="510">
                  <c:v>-6.2968333901390801E-4</c:v>
                </c:pt>
                <c:pt idx="511">
                  <c:v>-5.87523719746911E-4</c:v>
                </c:pt>
                <c:pt idx="512">
                  <c:v>-3.9821514013674899E-4</c:v>
                </c:pt>
                <c:pt idx="513">
                  <c:v>-1.09171108331956E-4</c:v>
                </c:pt>
                <c:pt idx="514">
                  <c:v>2.0721550480296201E-4</c:v>
                </c:pt>
                <c:pt idx="515">
                  <c:v>4.71703709288313E-4</c:v>
                </c:pt>
                <c:pt idx="516">
                  <c:v>6.1805079354503695E-4</c:v>
                </c:pt>
                <c:pt idx="517">
                  <c:v>6.0960322244963902E-4</c:v>
                </c:pt>
                <c:pt idx="518">
                  <c:v>4.4847674258788897E-4</c:v>
                </c:pt>
                <c:pt idx="519">
                  <c:v>1.7502648039727299E-4</c:v>
                </c:pt>
                <c:pt idx="520">
                  <c:v>-1.42260249594295E-4</c:v>
                </c:pt>
                <c:pt idx="521">
                  <c:v>-4.2391701755645499E-4</c:v>
                </c:pt>
                <c:pt idx="522">
                  <c:v>-5.9940113868134598E-4</c:v>
                </c:pt>
                <c:pt idx="523">
                  <c:v>-6.2476152620878601E-4</c:v>
                </c:pt>
                <c:pt idx="524">
                  <c:v>-4.93646513758105E-4</c:v>
                </c:pt>
                <c:pt idx="525">
                  <c:v>-2.3889466957606199E-4</c:v>
                </c:pt>
                <c:pt idx="526">
                  <c:v>7.5689826596243506E-5</c:v>
                </c:pt>
                <c:pt idx="527">
                  <c:v>3.7131733615192397E-4</c:v>
                </c:pt>
                <c:pt idx="528">
                  <c:v>5.73946115382835E-4</c:v>
                </c:pt>
                <c:pt idx="529">
                  <c:v>6.3282652951290701E-4</c:v>
                </c:pt>
                <c:pt idx="530">
                  <c:v>5.3321161355569205E-4</c:v>
                </c:pt>
                <c:pt idx="531">
                  <c:v>3.0005054117874998E-4</c:v>
                </c:pt>
                <c:pt idx="532">
                  <c:v>-8.2600506148316692E-6</c:v>
                </c:pt>
                <c:pt idx="533">
                  <c:v>-3.1450186149029399E-4</c:v>
                </c:pt>
                <c:pt idx="534">
                  <c:v>-5.4197473012760895E-4</c:v>
                </c:pt>
                <c:pt idx="535">
                  <c:v>-6.3370666543733105E-4</c:v>
                </c:pt>
                <c:pt idx="536">
                  <c:v>-5.6672283515752796E-4</c:v>
                </c:pt>
                <c:pt idx="537">
                  <c:v>-3.57799755119291E-4</c:v>
                </c:pt>
                <c:pt idx="538">
                  <c:v>-5.9263506782892003E-5</c:v>
                </c:pt>
                <c:pt idx="539">
                  <c:v>2.5411565447138699E-4</c:v>
                </c:pt>
                <c:pt idx="540">
                  <c:v>5.0384997364423599E-4</c:v>
                </c:pt>
                <c:pt idx="541">
                  <c:v>6.2739194125957097E-4</c:v>
                </c:pt>
                <c:pt idx="542">
                  <c:v>5.9379970512940495E-4</c:v>
                </c:pt>
                <c:pt idx="543">
                  <c:v>4.1148664918364301E-4</c:v>
                </c:pt>
                <c:pt idx="544">
                  <c:v>1.2611420927198999E-4</c:v>
                </c:pt>
                <c:pt idx="545">
                  <c:v>-1.9084431670758799E-4</c:v>
                </c:pt>
                <c:pt idx="546">
                  <c:v>-4.6000469965556202E-4</c:v>
                </c:pt>
                <c:pt idx="547">
                  <c:v>-6.1395405191281898E-4</c:v>
                </c:pt>
                <c:pt idx="548">
                  <c:v>-6.1413480317408303E-4</c:v>
                </c:pt>
                <c:pt idx="549">
                  <c:v>-4.6050168316467098E-4</c:v>
                </c:pt>
                <c:pt idx="550">
                  <c:v>-1.9153305986162401E-4</c:v>
                </c:pt>
                <c:pt idx="551">
                  <c:v>1.25406206468608E-4</c:v>
                </c:pt>
                <c:pt idx="552">
                  <c:v>4.1093671042515201E-4</c:v>
                </c:pt>
                <c:pt idx="553">
                  <c:v>5.9354556598944196E-4</c:v>
                </c:pt>
                <c:pt idx="554">
                  <c:v>6.2749725246230396E-4</c:v>
                </c:pt>
                <c:pt idx="555">
                  <c:v>5.0428835934563797E-4</c:v>
                </c:pt>
                <c:pt idx="556">
                  <c:v>2.5477731825299398E-4</c:v>
                </c:pt>
                <c:pt idx="557">
                  <c:v>-5.8544282719847703E-5</c:v>
                </c:pt>
                <c:pt idx="558">
                  <c:v>-3.5720310490314E-4</c:v>
                </c:pt>
                <c:pt idx="559">
                  <c:v>-5.6639819353625502E-4</c:v>
                </c:pt>
                <c:pt idx="560">
                  <c:v>-6.3373534091891502E-4</c:v>
                </c:pt>
                <c:pt idx="561">
                  <c:v>-5.4234954075979699E-4</c:v>
                </c:pt>
                <c:pt idx="562">
                  <c:v>-3.1512893362509799E-4</c:v>
                </c:pt>
                <c:pt idx="563">
                  <c:v>-8.9823301460164208E-6</c:v>
                </c:pt>
                <c:pt idx="564">
                  <c:v>2.9941395364046602E-4</c:v>
                </c:pt>
                <c:pt idx="565">
                  <c:v>5.3282015530837503E-4</c:v>
                </c:pt>
                <c:pt idx="566">
                  <c:v>6.3277824370302702E-4</c:v>
                </c:pt>
                <c:pt idx="567">
                  <c:v>5.7425309549102095E-4</c:v>
                </c:pt>
                <c:pt idx="568">
                  <c:v>3.7190269710571399E-4</c:v>
                </c:pt>
                <c:pt idx="569">
                  <c:v>7.6406961113444798E-5</c:v>
                </c:pt>
                <c:pt idx="570">
                  <c:v>-2.38225372284061E-4</c:v>
                </c:pt>
                <c:pt idx="571">
                  <c:v>-4.9319268335010604E-4</c:v>
                </c:pt>
                <c:pt idx="572">
                  <c:v>-6.24636827325832E-4</c:v>
                </c:pt>
                <c:pt idx="573">
                  <c:v>-5.99636802932248E-4</c:v>
                </c:pt>
                <c:pt idx="574">
                  <c:v>-4.2445402136762002E-4</c:v>
                </c:pt>
                <c:pt idx="575">
                  <c:v>-1.4296409702988601E-4</c:v>
                </c:pt>
                <c:pt idx="576">
                  <c:v>1.74332072293851E-4</c:v>
                </c:pt>
                <c:pt idx="577">
                  <c:v>4.4796569263393299E-4</c:v>
                </c:pt>
                <c:pt idx="578">
                  <c:v>6.09403526276443E-4</c:v>
                </c:pt>
                <c:pt idx="579">
                  <c:v>6.1821246629800101E-4</c:v>
                </c:pt>
                <c:pt idx="580">
                  <c:v>4.7218625902351301E-4</c:v>
                </c:pt>
                <c:pt idx="581">
                  <c:v>2.0789807394569601E-4</c:v>
                </c:pt>
                <c:pt idx="582">
                  <c:v>-1.08459473457837E-4</c:v>
                </c:pt>
                <c:pt idx="583">
                  <c:v>-3.9765267290013098E-4</c:v>
                </c:pt>
                <c:pt idx="584">
                  <c:v>-5.8725129355649704E-4</c:v>
                </c:pt>
                <c:pt idx="585">
                  <c:v>-6.29769184699098E-4</c:v>
                </c:pt>
                <c:pt idx="586">
                  <c:v>-5.1455747672942104E-4</c:v>
                </c:pt>
                <c:pt idx="587">
                  <c:v>-2.7047165663001901E-4</c:v>
                </c:pt>
                <c:pt idx="588">
                  <c:v>4.1355467756713997E-5</c:v>
                </c:pt>
                <c:pt idx="589">
                  <c:v>3.4282485869308201E-4</c:v>
                </c:pt>
                <c:pt idx="590">
                  <c:v>5.5843163703874496E-4</c:v>
                </c:pt>
                <c:pt idx="591">
                  <c:v>6.3417574762968196E-4</c:v>
                </c:pt>
                <c:pt idx="592">
                  <c:v>5.5108660808604495E-4</c:v>
                </c:pt>
                <c:pt idx="593">
                  <c:v>3.2997440885413899E-4</c:v>
                </c:pt>
                <c:pt idx="594">
                  <c:v>2.62180719120933E-5</c:v>
                </c:pt>
                <c:pt idx="595">
                  <c:v>-2.8410474378544602E-4</c:v>
                </c:pt>
                <c:pt idx="596">
                  <c:v>-5.2327176394404405E-4</c:v>
                </c:pt>
                <c:pt idx="597">
                  <c:v>-6.3138212468050203E-4</c:v>
                </c:pt>
                <c:pt idx="598">
                  <c:v>-5.8135891548038695E-4</c:v>
                </c:pt>
                <c:pt idx="599">
                  <c:v>-3.8573075940932702E-4</c:v>
                </c:pt>
                <c:pt idx="600">
                  <c:v>-9.3493941744294805E-5</c:v>
                </c:pt>
                <c:pt idx="601">
                  <c:v>2.22159013624903E-4</c:v>
                </c:pt>
                <c:pt idx="602">
                  <c:v>4.8217086585727902E-4</c:v>
                </c:pt>
                <c:pt idx="603">
                  <c:v>6.2142003356480699E-4</c:v>
                </c:pt>
                <c:pt idx="604">
                  <c:v>6.0503069885601299E-4</c:v>
                </c:pt>
                <c:pt idx="605">
                  <c:v>4.37107672280766E-4</c:v>
                </c:pt>
                <c:pt idx="606">
                  <c:v>1.5970831756366601E-4</c:v>
                </c:pt>
                <c:pt idx="607">
                  <c:v>-1.5769097604572701E-4</c:v>
                </c:pt>
                <c:pt idx="608">
                  <c:v>-4.3559558646067299E-4</c:v>
                </c:pt>
                <c:pt idx="609">
                  <c:v>-6.0440258000770699E-4</c:v>
                </c:pt>
                <c:pt idx="610">
                  <c:v>-6.21833197950414E-4</c:v>
                </c:pt>
                <c:pt idx="611">
                  <c:v>-4.83521833893338E-4</c:v>
                </c:pt>
                <c:pt idx="612">
                  <c:v>-2.2410942698598501E-4</c:v>
                </c:pt>
                <c:pt idx="613">
                  <c:v>9.1432576183958497E-5</c:v>
                </c:pt>
                <c:pt idx="614">
                  <c:v>3.8407472344210698E-4</c:v>
                </c:pt>
                <c:pt idx="615">
                  <c:v>5.8052297358757296E-4</c:v>
                </c:pt>
                <c:pt idx="616">
                  <c:v>6.3157564369495801E-4</c:v>
                </c:pt>
                <c:pt idx="617">
                  <c:v>5.2444627582809401E-4</c:v>
                </c:pt>
                <c:pt idx="618">
                  <c:v>2.8596608475158701E-4</c:v>
                </c:pt>
                <c:pt idx="619">
                  <c:v>-2.4136086255752101E-5</c:v>
                </c:pt>
                <c:pt idx="620">
                  <c:v>-3.2819322473092902E-4</c:v>
                </c:pt>
                <c:pt idx="621">
                  <c:v>-5.5005233410929002E-4</c:v>
                </c:pt>
                <c:pt idx="622">
                  <c:v>-6.3414742413302899E-4</c:v>
                </c:pt>
                <c:pt idx="623">
                  <c:v>-5.5941635781763595E-4</c:v>
                </c:pt>
                <c:pt idx="624">
                  <c:v>-3.4457599431968102E-4</c:v>
                </c:pt>
                <c:pt idx="625">
                  <c:v>-4.3434435450081901E-5</c:v>
                </c:pt>
                <c:pt idx="626">
                  <c:v>2.6858554722566501E-4</c:v>
                </c:pt>
                <c:pt idx="627">
                  <c:v>5.1333661341497504E-4</c:v>
                </c:pt>
                <c:pt idx="628">
                  <c:v>6.2951934026534903E-4</c:v>
                </c:pt>
                <c:pt idx="629">
                  <c:v>5.8803504309180095E-4</c:v>
                </c:pt>
                <c:pt idx="630">
                  <c:v>3.9927372147133998E-4</c:v>
                </c:pt>
                <c:pt idx="631">
                  <c:v>1.10511819394038E-4</c:v>
                </c:pt>
                <c:pt idx="632">
                  <c:v>-2.05928453416056E-4</c:v>
                </c:pt>
                <c:pt idx="633">
                  <c:v>-4.7079266758071899E-4</c:v>
                </c:pt>
                <c:pt idx="634">
                  <c:v>-6.17743937564116E-4</c:v>
                </c:pt>
                <c:pt idx="635">
                  <c:v>-6.0997740617940895E-4</c:v>
                </c:pt>
                <c:pt idx="636">
                  <c:v>-4.4943824939196002E-4</c:v>
                </c:pt>
                <c:pt idx="637">
                  <c:v>-1.76334494931812E-4</c:v>
                </c:pt>
                <c:pt idx="638">
                  <c:v>1.4093332768379699E-4</c:v>
                </c:pt>
                <c:pt idx="639">
                  <c:v>4.2290352409410798E-4</c:v>
                </c:pt>
                <c:pt idx="640">
                  <c:v>5.9895490939205196E-4</c:v>
                </c:pt>
                <c:pt idx="641">
                  <c:v>6.2499432198625398E-4</c:v>
                </c:pt>
                <c:pt idx="642">
                  <c:v>4.9450002945570799E-4</c:v>
                </c:pt>
                <c:pt idx="643">
                  <c:v>2.40155136892508E-4</c:v>
                </c:pt>
                <c:pt idx="644">
                  <c:v>-7.4338099519728903E-5</c:v>
                </c:pt>
                <c:pt idx="645">
                  <c:v>-3.7021289774716E-4</c:v>
                </c:pt>
                <c:pt idx="646">
                  <c:v>-5.7336557909973404E-4</c:v>
                </c:pt>
                <c:pt idx="647">
                  <c:v>-6.3291529426495697E-4</c:v>
                </c:pt>
                <c:pt idx="648">
                  <c:v>-5.33947447660085E-4</c:v>
                </c:pt>
                <c:pt idx="649">
                  <c:v>-3.0124915041925801E-4</c:v>
                </c:pt>
                <c:pt idx="650">
                  <c:v>6.89886535812613E-6</c:v>
                </c:pt>
                <c:pt idx="651">
                  <c:v>3.13319017509114E-4</c:v>
                </c:pt>
                <c:pt idx="652">
                  <c:v>5.4126647803487101E-4</c:v>
                </c:pt>
                <c:pt idx="653">
                  <c:v>6.3365039136333901E-4</c:v>
                </c:pt>
                <c:pt idx="654">
                  <c:v>5.6733263329321196E-4</c:v>
                </c:pt>
                <c:pt idx="655">
                  <c:v>3.58922897738656E-4</c:v>
                </c:pt>
                <c:pt idx="656">
                  <c:v>6.06186958494474E-5</c:v>
                </c:pt>
                <c:pt idx="657">
                  <c:v>-2.5286783446634302E-4</c:v>
                </c:pt>
                <c:pt idx="658">
                  <c:v>-5.0302204696188002E-4</c:v>
                </c:pt>
                <c:pt idx="659">
                  <c:v>-6.2719126727358296E-4</c:v>
                </c:pt>
                <c:pt idx="660">
                  <c:v>-5.94276543884467E-4</c:v>
                </c:pt>
                <c:pt idx="661">
                  <c:v>-4.1252157345545701E-4</c:v>
                </c:pt>
                <c:pt idx="662">
                  <c:v>-1.2744801585647599E-4</c:v>
                </c:pt>
                <c:pt idx="663">
                  <c:v>1.8954568794385E-4</c:v>
                </c:pt>
                <c:pt idx="664">
                  <c:v>4.5906649834255797E-4</c:v>
                </c:pt>
                <c:pt idx="665">
                  <c:v>6.1361125638956997E-4</c:v>
                </c:pt>
                <c:pt idx="666">
                  <c:v>6.1447326870593504E-4</c:v>
                </c:pt>
                <c:pt idx="667">
                  <c:v>4.6143663895948397E-4</c:v>
                </c:pt>
                <c:pt idx="668">
                  <c:v>1.9283034044054301E-4</c:v>
                </c:pt>
                <c:pt idx="669">
                  <c:v>-1.2407151307431799E-4</c:v>
                </c:pt>
                <c:pt idx="670">
                  <c:v>-4.0989888645592799E-4</c:v>
                </c:pt>
                <c:pt idx="671">
                  <c:v>-5.9306454089656801E-4</c:v>
                </c:pt>
                <c:pt idx="672">
                  <c:v>-6.2769350196435303E-4</c:v>
                </c:pt>
                <c:pt idx="673">
                  <c:v>-5.0511273153737901E-4</c:v>
                </c:pt>
                <c:pt idx="674">
                  <c:v>-2.5602334400497199E-4</c:v>
                </c:pt>
                <c:pt idx="675">
                  <c:v>5.7188678286998998E-5</c:v>
                </c:pt>
                <c:pt idx="676">
                  <c:v>3.5607744132918701E-4</c:v>
                </c:pt>
                <c:pt idx="677">
                  <c:v>5.65784400246404E-4</c:v>
                </c:pt>
                <c:pt idx="678">
                  <c:v>6.3378714625030605E-4</c:v>
                </c:pt>
                <c:pt idx="679">
                  <c:v>5.4305396974580595E-4</c:v>
                </c:pt>
                <c:pt idx="680">
                  <c:v>3.1630955765621902E-4</c:v>
                </c:pt>
                <c:pt idx="681">
                  <c:v>1.0343454609596E-5</c:v>
                </c:pt>
                <c:pt idx="682">
                  <c:v>-2.9821323081013497E-4</c:v>
                </c:pt>
                <c:pt idx="683">
                  <c:v>-5.3208056259289197E-4</c:v>
                </c:pt>
                <c:pt idx="684">
                  <c:v>-6.3268501668608602E-4</c:v>
                </c:pt>
                <c:pt idx="685">
                  <c:v>-5.7482958345735199E-4</c:v>
                </c:pt>
                <c:pt idx="686">
                  <c:v>-3.7300451506787899E-4</c:v>
                </c:pt>
                <c:pt idx="687">
                  <c:v>-7.77581519276367E-5</c:v>
                </c:pt>
                <c:pt idx="688">
                  <c:v>2.36963222739436E-4</c:v>
                </c:pt>
                <c:pt idx="689">
                  <c:v>4.9233568825830603E-4</c:v>
                </c:pt>
                <c:pt idx="690">
                  <c:v>6.2439962642400998E-4</c:v>
                </c:pt>
                <c:pt idx="691">
                  <c:v>6.0007880465775404E-4</c:v>
                </c:pt>
                <c:pt idx="692">
                  <c:v>4.2546452364632001E-4</c:v>
                </c:pt>
                <c:pt idx="693">
                  <c:v>1.44290013297379E-4</c:v>
                </c:pt>
                <c:pt idx="694">
                  <c:v>-1.7302282599214599E-4</c:v>
                </c:pt>
                <c:pt idx="695">
                  <c:v>-4.4700102515625299E-4</c:v>
                </c:pt>
                <c:pt idx="696">
                  <c:v>-6.0902504457693396E-4</c:v>
                </c:pt>
                <c:pt idx="697">
                  <c:v>-6.1851496346623704E-4</c:v>
                </c:pt>
                <c:pt idx="698">
                  <c:v>-4.7309397276715199E-4</c:v>
                </c:pt>
                <c:pt idx="699">
                  <c:v>-2.0918366172659601E-4</c:v>
                </c:pt>
                <c:pt idx="700">
                  <c:v>1.0711799507461E-4</c:v>
                </c:pt>
                <c:pt idx="701">
                  <c:v>3.96591285497583E-4</c:v>
                </c:pt>
                <c:pt idx="702">
                  <c:v>5.86735828193966E-4</c:v>
                </c:pt>
                <c:pt idx="703">
                  <c:v>6.2992874287434502E-4</c:v>
                </c:pt>
                <c:pt idx="704">
                  <c:v>5.15352096107628E-4</c:v>
                </c:pt>
                <c:pt idx="705">
                  <c:v>2.7170231985845398E-4</c:v>
                </c:pt>
                <c:pt idx="706">
                  <c:v>-3.9996987918093497E-5</c:v>
                </c:pt>
                <c:pt idx="707">
                  <c:v>-3.4167880194725501E-4</c:v>
                </c:pt>
                <c:pt idx="708">
                  <c:v>-5.5778504040732396E-4</c:v>
                </c:pt>
                <c:pt idx="709">
                  <c:v>-6.3419055525020104E-4</c:v>
                </c:pt>
                <c:pt idx="710">
                  <c:v>-5.5175911129808498E-4</c:v>
                </c:pt>
                <c:pt idx="711">
                  <c:v>-3.3113617505633699E-4</c:v>
                </c:pt>
                <c:pt idx="712">
                  <c:v>-2.7578129552035101E-5</c:v>
                </c:pt>
                <c:pt idx="713">
                  <c:v>2.8288702958086901E-4</c:v>
                </c:pt>
                <c:pt idx="714">
                  <c:v>5.2250137725152004E-4</c:v>
                </c:pt>
                <c:pt idx="715">
                  <c:v>6.3125201362630398E-4</c:v>
                </c:pt>
                <c:pt idx="716">
                  <c:v>5.8190166718519003E-4</c:v>
                </c:pt>
                <c:pt idx="717">
                  <c:v>3.8681043834167602E-4</c:v>
                </c:pt>
                <c:pt idx="718">
                  <c:v>9.48401356177413E-5</c:v>
                </c:pt>
                <c:pt idx="719">
                  <c:v>-2.2088346741714501E-4</c:v>
                </c:pt>
                <c:pt idx="720">
                  <c:v>-4.8128543577585602E-4</c:v>
                </c:pt>
                <c:pt idx="721">
                  <c:v>-6.2114648106642004E-4</c:v>
                </c:pt>
                <c:pt idx="722">
                  <c:v>-6.0543753686088096E-4</c:v>
                </c:pt>
                <c:pt idx="723">
                  <c:v>-4.3809300568673003E-4</c:v>
                </c:pt>
                <c:pt idx="724">
                  <c:v>-1.6102536350663701E-4</c:v>
                </c:pt>
                <c:pt idx="725">
                  <c:v>1.56372079892526E-4</c:v>
                </c:pt>
                <c:pt idx="726">
                  <c:v>4.3460516582064797E-4</c:v>
                </c:pt>
                <c:pt idx="727">
                  <c:v>6.0398869187427702E-4</c:v>
                </c:pt>
                <c:pt idx="728">
                  <c:v>6.2209950317417104E-4</c:v>
                </c:pt>
                <c:pt idx="729">
                  <c:v>4.8440163467895498E-4</c:v>
                </c:pt>
                <c:pt idx="730">
                  <c:v>2.25382371768817E-4</c:v>
                </c:pt>
                <c:pt idx="731">
                  <c:v>-9.0085304321549205E-5</c:v>
                </c:pt>
                <c:pt idx="732">
                  <c:v>-3.82990557095927E-4</c:v>
                </c:pt>
                <c:pt idx="733">
                  <c:v>-5.7997344894470499E-4</c:v>
                </c:pt>
                <c:pt idx="734">
                  <c:v>-6.3169839261121002E-4</c:v>
                </c:pt>
                <c:pt idx="735">
                  <c:v>-5.2521055507591201E-4</c:v>
                </c:pt>
                <c:pt idx="736">
                  <c:v>-2.8718047585210999E-4</c:v>
                </c:pt>
                <c:pt idx="737">
                  <c:v>2.27757350871847E-5</c:v>
                </c:pt>
                <c:pt idx="738">
                  <c:v>3.2702762188349102E-4</c:v>
                </c:pt>
                <c:pt idx="739">
                  <c:v>5.4937341204699703E-4</c:v>
                </c:pt>
                <c:pt idx="740">
                  <c:v>6.3412522309810903E-4</c:v>
                </c:pt>
                <c:pt idx="741">
                  <c:v>5.6005643819701195E-4</c:v>
                </c:pt>
                <c:pt idx="742">
                  <c:v>3.4571804401156502E-4</c:v>
                </c:pt>
                <c:pt idx="743">
                  <c:v>4.47924210243813E-5</c:v>
                </c:pt>
                <c:pt idx="744">
                  <c:v>-2.6735174168036598E-4</c:v>
                </c:pt>
                <c:pt idx="745">
                  <c:v>-5.1253600215146896E-4</c:v>
                </c:pt>
                <c:pt idx="746">
                  <c:v>-6.2935244134121402E-4</c:v>
                </c:pt>
                <c:pt idx="747">
                  <c:v>-5.8854365737795098E-4</c:v>
                </c:pt>
                <c:pt idx="748">
                  <c:v>-4.00330463364596E-4</c:v>
                </c:pt>
                <c:pt idx="749">
                  <c:v>-1.11852021331683E-4</c:v>
                </c:pt>
                <c:pt idx="750">
                  <c:v>2.0464045332331399E-4</c:v>
                </c:pt>
                <c:pt idx="751">
                  <c:v>4.6987945694628098E-4</c:v>
                </c:pt>
                <c:pt idx="752">
                  <c:v>6.1743423565652298E-4</c:v>
                </c:pt>
                <c:pt idx="753">
                  <c:v>6.1034877976266896E-4</c:v>
                </c:pt>
                <c:pt idx="754">
                  <c:v>4.50397685648312E-4</c:v>
                </c:pt>
                <c:pt idx="755">
                  <c:v>1.77641697098942E-4</c:v>
                </c:pt>
                <c:pt idx="756">
                  <c:v>-1.3960575649794101E-4</c:v>
                </c:pt>
                <c:pt idx="757">
                  <c:v>-4.2188808232867701E-4</c:v>
                </c:pt>
                <c:pt idx="758">
                  <c:v>-5.9850592073654098E-4</c:v>
                </c:pt>
                <c:pt idx="759">
                  <c:v>-6.2522423843475996E-4</c:v>
                </c:pt>
                <c:pt idx="760">
                  <c:v>-4.9535126700740403E-4</c:v>
                </c:pt>
                <c:pt idx="761">
                  <c:v>-2.41414497821878E-4</c:v>
                </c:pt>
                <c:pt idx="762">
                  <c:v>7.2986029969954302E-5</c:v>
                </c:pt>
                <c:pt idx="763">
                  <c:v>3.6910675378335302E-4</c:v>
                </c:pt>
                <c:pt idx="764">
                  <c:v>5.7278240133964704E-4</c:v>
                </c:pt>
                <c:pt idx="765">
                  <c:v>6.3300114319637696E-4</c:v>
                </c:pt>
                <c:pt idx="766">
                  <c:v>5.3468082188556996E-4</c:v>
                </c:pt>
                <c:pt idx="767">
                  <c:v>3.0244637181451201E-4</c:v>
                </c:pt>
                <c:pt idx="768">
                  <c:v>-5.5376483185672896E-6</c:v>
                </c:pt>
                <c:pt idx="769">
                  <c:v>-3.12134730077185E-4</c:v>
                </c:pt>
                <c:pt idx="770">
                  <c:v>-5.4055573234468497E-4</c:v>
                </c:pt>
                <c:pt idx="771">
                  <c:v>-6.3359119808214799E-4</c:v>
                </c:pt>
                <c:pt idx="772">
                  <c:v>-5.6793981774549995E-4</c:v>
                </c:pt>
                <c:pt idx="773">
                  <c:v>-3.6004438681164799E-4</c:v>
                </c:pt>
                <c:pt idx="774">
                  <c:v>-6.1973605647599398E-5</c:v>
                </c:pt>
                <c:pt idx="775">
                  <c:v>2.51618849507229E-4</c:v>
                </c:pt>
                <c:pt idx="776">
                  <c:v>5.0219180287295196E-4</c:v>
                </c:pt>
                <c:pt idx="777">
                  <c:v>6.2698770383737604E-4</c:v>
                </c:pt>
                <c:pt idx="778">
                  <c:v>5.94750644826394E-4</c:v>
                </c:pt>
                <c:pt idx="779">
                  <c:v>4.1355459725350301E-4</c:v>
                </c:pt>
                <c:pt idx="780">
                  <c:v>1.28781235292007E-4</c:v>
                </c:pt>
                <c:pt idx="781">
                  <c:v>-1.8824618594915599E-4</c:v>
                </c:pt>
                <c:pt idx="782">
                  <c:v>-4.5812618212479701E-4</c:v>
                </c:pt>
                <c:pt idx="783">
                  <c:v>-6.1326563397877897E-4</c:v>
                </c:pt>
                <c:pt idx="784">
                  <c:v>-6.1480890337898197E-4</c:v>
                </c:pt>
                <c:pt idx="785">
                  <c:v>-4.6236946893037897E-4</c:v>
                </c:pt>
                <c:pt idx="786">
                  <c:v>-1.94126732656217E-4</c:v>
                </c:pt>
                <c:pt idx="787">
                  <c:v>1.22736248086513E-4</c:v>
                </c:pt>
                <c:pt idx="788">
                  <c:v>4.0885917409557099E-4</c:v>
                </c:pt>
                <c:pt idx="789">
                  <c:v>5.9258078357421798E-4</c:v>
                </c:pt>
                <c:pt idx="790">
                  <c:v>6.2788685970240402E-4</c:v>
                </c:pt>
                <c:pt idx="791">
                  <c:v>5.0593477669083197E-4</c:v>
                </c:pt>
                <c:pt idx="792">
                  <c:v>2.5726819026554697E-4</c:v>
                </c:pt>
                <c:pt idx="793">
                  <c:v>-5.5832810387728402E-5</c:v>
                </c:pt>
                <c:pt idx="794">
                  <c:v>-3.5495013731778701E-4</c:v>
                </c:pt>
                <c:pt idx="795">
                  <c:v>-5.6516800040581601E-4</c:v>
                </c:pt>
                <c:pt idx="796">
                  <c:v>-6.3383603174447199E-4</c:v>
                </c:pt>
                <c:pt idx="797">
                  <c:v>-5.4375589689944896E-4</c:v>
                </c:pt>
                <c:pt idx="798">
                  <c:v>-3.1748872445927002E-4</c:v>
                </c:pt>
                <c:pt idx="799">
                  <c:v>-1.1704531421209099E-5</c:v>
                </c:pt>
                <c:pt idx="800">
                  <c:v>2.97011134120934E-4</c:v>
                </c:pt>
                <c:pt idx="801">
                  <c:v>5.3133851859918195E-4</c:v>
                </c:pt>
                <c:pt idx="802">
                  <c:v>6.3258887490939603E-4</c:v>
                </c:pt>
                <c:pt idx="803">
                  <c:v>5.7540342320207597E-4</c:v>
                </c:pt>
                <c:pt idx="804">
                  <c:v>3.74104614610107E-4</c:v>
                </c:pt>
                <c:pt idx="805">
                  <c:v>7.9108984512495103E-5</c:v>
                </c:pt>
                <c:pt idx="806">
                  <c:v>-2.3569998151278199E-4</c:v>
                </c:pt>
                <c:pt idx="807">
                  <c:v>-4.9147642499165105E-4</c:v>
                </c:pt>
                <c:pt idx="808">
                  <c:v>-6.2415954893297004E-4</c:v>
                </c:pt>
                <c:pt idx="809">
                  <c:v>-6.0051804183929296E-4</c:v>
                </c:pt>
                <c:pt idx="810">
                  <c:v>-4.2647306582349099E-4</c:v>
                </c:pt>
                <c:pt idx="811">
                  <c:v>-1.4561526482537E-4</c:v>
                </c:pt>
                <c:pt idx="812">
                  <c:v>1.7171278257978599E-4</c:v>
                </c:pt>
                <c:pt idx="813">
                  <c:v>4.4603429835906699E-4</c:v>
                </c:pt>
                <c:pt idx="814">
                  <c:v>6.0864375711841697E-4</c:v>
                </c:pt>
                <c:pt idx="815">
                  <c:v>6.1881461115570805E-4</c:v>
                </c:pt>
                <c:pt idx="816">
                  <c:v>4.7399950698190498E-4</c:v>
                </c:pt>
                <c:pt idx="817">
                  <c:v>2.1046828580502001E-4</c:v>
                </c:pt>
                <c:pt idx="818">
                  <c:v>-1.0577602320218599E-4</c:v>
                </c:pt>
                <c:pt idx="819">
                  <c:v>-3.9552807101159702E-4</c:v>
                </c:pt>
                <c:pt idx="820">
                  <c:v>-5.86217659758137E-4</c:v>
                </c:pt>
                <c:pt idx="821">
                  <c:v>-6.3008539898791005E-4</c:v>
                </c:pt>
                <c:pt idx="822">
                  <c:v>-5.1614434127511999E-4</c:v>
                </c:pt>
                <c:pt idx="823">
                  <c:v>-2.7293173136294299E-4</c:v>
                </c:pt>
                <c:pt idx="824">
                  <c:v>3.8638323814622101E-5</c:v>
                </c:pt>
                <c:pt idx="825">
                  <c:v>3.4053117109805601E-4</c:v>
                </c:pt>
                <c:pt idx="826">
                  <c:v>5.5713587407796403E-4</c:v>
                </c:pt>
                <c:pt idx="827">
                  <c:v>6.3420244117500402E-4</c:v>
                </c:pt>
                <c:pt idx="828">
                  <c:v>5.5242907257344899E-4</c:v>
                </c:pt>
                <c:pt idx="829">
                  <c:v>3.3229641572470899E-4</c:v>
                </c:pt>
                <c:pt idx="830">
                  <c:v>2.8938060140410799E-5</c:v>
                </c:pt>
                <c:pt idx="831">
                  <c:v>-2.81668012124745E-4</c:v>
                </c:pt>
                <c:pt idx="832">
                  <c:v>-5.2172858341176795E-4</c:v>
                </c:pt>
                <c:pt idx="833">
                  <c:v>-6.3111899441415699E-4</c:v>
                </c:pt>
                <c:pt idx="834">
                  <c:v>-5.8244173808751998E-4</c:v>
                </c:pt>
                <c:pt idx="835">
                  <c:v>-3.8788833525063901E-4</c:v>
                </c:pt>
                <c:pt idx="836">
                  <c:v>-9.6185892565698802E-5</c:v>
                </c:pt>
                <c:pt idx="837">
                  <c:v>2.19606903606277E-4</c:v>
                </c:pt>
                <c:pt idx="838">
                  <c:v>4.80397788427738E-4</c:v>
                </c:pt>
                <c:pt idx="839">
                  <c:v>6.2087006696595203E-4</c:v>
                </c:pt>
                <c:pt idx="840">
                  <c:v>6.0584158563427304E-4</c:v>
                </c:pt>
                <c:pt idx="841">
                  <c:v>4.3907632081215001E-4</c:v>
                </c:pt>
                <c:pt idx="842">
                  <c:v>1.6234166761088E-4</c:v>
                </c:pt>
                <c:pt idx="843">
                  <c:v>-1.5505246333812601E-4</c:v>
                </c:pt>
                <c:pt idx="844">
                  <c:v>-4.3361274296844902E-4</c:v>
                </c:pt>
                <c:pt idx="845">
                  <c:v>-6.0357202118415396E-4</c:v>
                </c:pt>
                <c:pt idx="846">
                  <c:v>-6.2236294240530397E-4</c:v>
                </c:pt>
                <c:pt idx="847">
                  <c:v>-4.8527920384164802E-4</c:v>
                </c:pt>
                <c:pt idx="848">
                  <c:v>-2.2665427822222999E-4</c:v>
                </c:pt>
                <c:pt idx="849">
                  <c:v>8.8737617439008397E-5</c:v>
                </c:pt>
                <c:pt idx="850">
                  <c:v>3.8190462632443402E-4</c:v>
                </c:pt>
                <c:pt idx="851">
                  <c:v>5.7942125238260396E-4</c:v>
                </c:pt>
                <c:pt idx="852">
                  <c:v>6.3181823131305901E-4</c:v>
                </c:pt>
                <c:pt idx="853">
                  <c:v>5.2597241469540799E-4</c:v>
                </c:pt>
                <c:pt idx="854">
                  <c:v>2.8839354392131599E-4</c:v>
                </c:pt>
                <c:pt idx="855">
                  <c:v>-2.14152789915294E-5</c:v>
                </c:pt>
                <c:pt idx="856">
                  <c:v>-3.25860512430201E-4</c:v>
                </c:pt>
                <c:pt idx="857">
                  <c:v>-5.4869195903886896E-4</c:v>
                </c:pt>
                <c:pt idx="858">
                  <c:v>-6.3410010066845704E-4</c:v>
                </c:pt>
                <c:pt idx="859">
                  <c:v>-5.6069393841418904E-4</c:v>
                </c:pt>
                <c:pt idx="860">
                  <c:v>-3.4685850099141699E-4</c:v>
                </c:pt>
                <c:pt idx="861">
                  <c:v>-4.6150200241421599E-5</c:v>
                </c:pt>
                <c:pt idx="862">
                  <c:v>2.6611670445409499E-4</c:v>
                </c:pt>
                <c:pt idx="863">
                  <c:v>5.1173302965090196E-4</c:v>
                </c:pt>
                <c:pt idx="864">
                  <c:v>6.2918264301039801E-4</c:v>
                </c:pt>
                <c:pt idx="865">
                  <c:v>5.8904956026219104E-4</c:v>
                </c:pt>
                <c:pt idx="866">
                  <c:v>4.0138536094814001E-4</c:v>
                </c:pt>
                <c:pt idx="867">
                  <c:v>1.13191707970624E-4</c:v>
                </c:pt>
                <c:pt idx="868">
                  <c:v>-2.0335151045851199E-4</c:v>
                </c:pt>
                <c:pt idx="869">
                  <c:v>-4.6896408159212899E-4</c:v>
                </c:pt>
                <c:pt idx="870">
                  <c:v>-6.1712168924904498E-4</c:v>
                </c:pt>
                <c:pt idx="871">
                  <c:v>-6.1071734148851399E-4</c:v>
                </c:pt>
                <c:pt idx="872">
                  <c:v>-4.5135504693685199E-4</c:v>
                </c:pt>
                <c:pt idx="873">
                  <c:v>-1.78948080876423E-4</c:v>
                </c:pt>
                <c:pt idx="874">
                  <c:v>1.3827754215280501E-4</c:v>
                </c:pt>
                <c:pt idx="875">
                  <c:v>4.2087069693826898E-4</c:v>
                </c:pt>
                <c:pt idx="876">
                  <c:v>5.9805417478329004E-4</c:v>
                </c:pt>
                <c:pt idx="877">
                  <c:v>6.2545127449508504E-4</c:v>
                </c:pt>
                <c:pt idx="878">
                  <c:v>4.9620022249156795E-4</c:v>
                </c:pt>
                <c:pt idx="879">
                  <c:v>2.4267274656233399E-4</c:v>
                </c:pt>
                <c:pt idx="880">
                  <c:v>-7.1633624175861194E-5</c:v>
                </c:pt>
                <c:pt idx="881">
                  <c:v>-3.6799890935646998E-4</c:v>
                </c:pt>
                <c:pt idx="882">
                  <c:v>-5.7219658478925605E-4</c:v>
                </c:pt>
                <c:pt idx="883">
                  <c:v>-6.3308407591166401E-4</c:v>
                </c:pt>
                <c:pt idx="884">
                  <c:v>-5.35411732853516E-4</c:v>
                </c:pt>
                <c:pt idx="885">
                  <c:v>-3.0364219984895002E-4</c:v>
                </c:pt>
                <c:pt idx="886">
                  <c:v>4.1764057672389198E-6</c:v>
                </c:pt>
                <c:pt idx="887">
                  <c:v>3.10949004650483E-4</c:v>
                </c:pt>
                <c:pt idx="888">
                  <c:v>5.39842496331433E-4</c:v>
                </c:pt>
                <c:pt idx="889">
                  <c:v>6.3352908586645996E-4</c:v>
                </c:pt>
                <c:pt idx="890">
                  <c:v>5.6854438571711096E-4</c:v>
                </c:pt>
                <c:pt idx="891">
                  <c:v>3.6116421717160099E-4</c:v>
                </c:pt>
                <c:pt idx="892">
                  <c:v>6.3328229935321204E-5</c:v>
                </c:pt>
                <c:pt idx="893">
                  <c:v>-2.5036870534807698E-4</c:v>
                </c:pt>
                <c:pt idx="894">
                  <c:v>-5.0135924520236302E-4</c:v>
                </c:pt>
                <c:pt idx="895">
                  <c:v>-6.2678125188875896E-4</c:v>
                </c:pt>
                <c:pt idx="896">
                  <c:v>-5.9522200577101698E-4</c:v>
                </c:pt>
                <c:pt idx="897">
                  <c:v>-4.14585715818674E-4</c:v>
                </c:pt>
                <c:pt idx="898">
                  <c:v>-1.3011386143648199E-4</c:v>
                </c:pt>
                <c:pt idx="899">
                  <c:v>1.8694581671027099E-4</c:v>
                </c:pt>
                <c:pt idx="900">
                  <c:v>4.5718375533428801E-4</c:v>
                </c:pt>
                <c:pt idx="901">
                  <c:v>6.1291718627271799E-4</c:v>
                </c:pt>
                <c:pt idx="902">
                  <c:v>6.1514170564696603E-4</c:v>
                </c:pt>
                <c:pt idx="903">
                  <c:v>4.6330016877983498E-4</c:v>
                </c:pt>
                <c:pt idx="904">
                  <c:v>1.9542223053620699E-4</c:v>
                </c:pt>
                <c:pt idx="905">
                  <c:v>-1.21400417656718E-4</c:v>
                </c:pt>
                <c:pt idx="906">
                  <c:v>-4.0781757813400398E-4</c:v>
                </c:pt>
                <c:pt idx="907">
                  <c:v>-5.92094296251045E-4</c:v>
                </c:pt>
                <c:pt idx="908">
                  <c:v>-6.2807732478566396E-4</c:v>
                </c:pt>
                <c:pt idx="909">
                  <c:v>-5.0675449101886098E-4</c:v>
                </c:pt>
                <c:pt idx="910">
                  <c:v>-2.58511851299752E-4</c:v>
                </c:pt>
                <c:pt idx="911">
                  <c:v>5.44766852684763E-5</c:v>
                </c:pt>
                <c:pt idx="912">
                  <c:v>3.5382119806239498E-4</c:v>
                </c:pt>
                <c:pt idx="913">
                  <c:v>5.6454899685422699E-4</c:v>
                </c:pt>
                <c:pt idx="914">
                  <c:v>6.3388199717620097E-4</c:v>
                </c:pt>
                <c:pt idx="915">
                  <c:v>5.4445531898696998E-4</c:v>
                </c:pt>
                <c:pt idx="916">
                  <c:v>3.1866642860186402E-4</c:v>
                </c:pt>
                <c:pt idx="917">
                  <c:v>1.30655543104184E-5</c:v>
                </c:pt>
                <c:pt idx="918">
                  <c:v>-2.9580766911088598E-4</c:v>
                </c:pt>
                <c:pt idx="919">
                  <c:v>-5.3059402674581597E-4</c:v>
                </c:pt>
                <c:pt idx="920">
                  <c:v>-6.3248981881588095E-4</c:v>
                </c:pt>
                <c:pt idx="921">
                  <c:v>-5.7597461208153101E-4</c:v>
                </c:pt>
                <c:pt idx="922">
                  <c:v>-3.7520299066427402E-4</c:v>
                </c:pt>
                <c:pt idx="923">
                  <c:v>-8.0459452644778494E-5</c:v>
                </c:pt>
                <c:pt idx="924">
                  <c:v>2.3443565442380899E-4</c:v>
                </c:pt>
                <c:pt idx="925">
                  <c:v>4.9061489750873801E-4</c:v>
                </c:pt>
                <c:pt idx="926">
                  <c:v>6.2391659595874098E-4</c:v>
                </c:pt>
                <c:pt idx="927">
                  <c:v>6.0095451245331297E-4</c:v>
                </c:pt>
                <c:pt idx="928">
                  <c:v>4.27479643252814E-4</c:v>
                </c:pt>
                <c:pt idx="929">
                  <c:v>1.4693984550846699E-4</c:v>
                </c:pt>
                <c:pt idx="930">
                  <c:v>-1.70401948092097E-4</c:v>
                </c:pt>
                <c:pt idx="931">
                  <c:v>-4.4506551669605603E-4</c:v>
                </c:pt>
                <c:pt idx="932">
                  <c:v>-6.0825966565746902E-4</c:v>
                </c:pt>
                <c:pt idx="933">
                  <c:v>-6.1911140798594905E-4</c:v>
                </c:pt>
                <c:pt idx="934">
                  <c:v>-4.7490285749600598E-4</c:v>
                </c:pt>
                <c:pt idx="935">
                  <c:v>-2.1175194026274501E-4</c:v>
                </c:pt>
                <c:pt idx="936">
                  <c:v>1.04433564022988E-4</c:v>
                </c:pt>
                <c:pt idx="937">
                  <c:v>3.9446303434036801E-4</c:v>
                </c:pt>
                <c:pt idx="938">
                  <c:v>5.8569679063619499E-4</c:v>
                </c:pt>
                <c:pt idx="939">
                  <c:v>6.3023915231808197E-4</c:v>
                </c:pt>
                <c:pt idx="940">
                  <c:v>5.1693420858204902E-4</c:v>
                </c:pt>
                <c:pt idx="941">
                  <c:v>2.7415988547962702E-4</c:v>
                </c:pt>
                <c:pt idx="942">
                  <c:v>-3.7279481705621402E-5</c:v>
                </c:pt>
                <c:pt idx="943">
                  <c:v>-3.3938197143258301E-4</c:v>
                </c:pt>
                <c:pt idx="944">
                  <c:v>-5.5648414104135199E-4</c:v>
                </c:pt>
                <c:pt idx="945">
                  <c:v>-6.3421140534933198E-4</c:v>
                </c:pt>
                <c:pt idx="946">
                  <c:v>-5.5309648882564597E-4</c:v>
                </c:pt>
                <c:pt idx="947">
                  <c:v>-3.3345512551406298E-4</c:v>
                </c:pt>
                <c:pt idx="948">
                  <c:v>-3.0297857412064099E-5</c:v>
                </c:pt>
                <c:pt idx="949">
                  <c:v>2.80447697033048E-4</c:v>
                </c:pt>
                <c:pt idx="950">
                  <c:v>5.2095338598502801E-4</c:v>
                </c:pt>
                <c:pt idx="951">
                  <c:v>6.3098306765687695E-4</c:v>
                </c:pt>
                <c:pt idx="952">
                  <c:v>5.8297912569928905E-4</c:v>
                </c:pt>
                <c:pt idx="953">
                  <c:v>3.8896444517037799E-4</c:v>
                </c:pt>
                <c:pt idx="954">
                  <c:v>9.7531206388309395E-5</c:v>
                </c:pt>
                <c:pt idx="955">
                  <c:v>-2.1832932807339E-4</c:v>
                </c:pt>
                <c:pt idx="956">
                  <c:v>-4.7950792790228902E-4</c:v>
                </c:pt>
                <c:pt idx="957">
                  <c:v>-6.20590792536833E-4</c:v>
                </c:pt>
                <c:pt idx="958">
                  <c:v>-6.0624284331474996E-4</c:v>
                </c:pt>
                <c:pt idx="959">
                  <c:v>-4.4005761312692601E-4</c:v>
                </c:pt>
                <c:pt idx="960">
                  <c:v>-1.6365722381222301E-4</c:v>
                </c:pt>
                <c:pt idx="961">
                  <c:v>1.5373213246196E-4</c:v>
                </c:pt>
                <c:pt idx="962">
                  <c:v>4.3261832247613299E-4</c:v>
                </c:pt>
                <c:pt idx="963">
                  <c:v>6.0315256985692697E-4</c:v>
                </c:pt>
                <c:pt idx="964">
                  <c:v>6.2262351443015602E-4</c:v>
                </c:pt>
                <c:pt idx="965">
                  <c:v>4.8615453733848402E-4</c:v>
                </c:pt>
                <c:pt idx="966">
                  <c:v>2.27925140486592E-4</c:v>
                </c:pt>
                <c:pt idx="967">
                  <c:v>-8.7389521745086804E-5</c:v>
                </c:pt>
                <c:pt idx="968">
                  <c:v>-3.80816936130474E-4</c:v>
                </c:pt>
                <c:pt idx="969">
                  <c:v>-5.7886638644522297E-4</c:v>
                </c:pt>
                <c:pt idx="970">
                  <c:v>-6.3193515924841299E-4</c:v>
                </c:pt>
                <c:pt idx="971">
                  <c:v>-5.2673185117671798E-4</c:v>
                </c:pt>
                <c:pt idx="972">
                  <c:v>-2.8960528337063698E-4</c:v>
                </c:pt>
                <c:pt idx="973">
                  <c:v>2.00547242363656E-5</c:v>
                </c:pt>
                <c:pt idx="974">
                  <c:v>3.2469190174789402E-4</c:v>
                </c:pt>
                <c:pt idx="975">
                  <c:v>5.48007978224338E-4</c:v>
                </c:pt>
                <c:pt idx="976">
                  <c:v>6.34072056959809E-4</c:v>
                </c:pt>
                <c:pt idx="977">
                  <c:v>5.6132885553222605E-4</c:v>
                </c:pt>
                <c:pt idx="978">
                  <c:v>3.4799736000518702E-4</c:v>
                </c:pt>
                <c:pt idx="979">
                  <c:v>4.7507766845957303E-5</c:v>
                </c:pt>
                <c:pt idx="980">
                  <c:v>-2.64880441236631E-4</c:v>
                </c:pt>
                <c:pt idx="981">
                  <c:v>-5.1092769961254498E-4</c:v>
                </c:pt>
                <c:pt idx="982">
                  <c:v>-6.2900994605515699E-4</c:v>
                </c:pt>
                <c:pt idx="983">
                  <c:v>-5.8955274941384199E-4</c:v>
                </c:pt>
                <c:pt idx="984">
                  <c:v>-4.02438409362094E-4</c:v>
                </c:pt>
                <c:pt idx="985">
                  <c:v>-1.14530873138965E-4</c:v>
                </c:pt>
                <c:pt idx="986">
                  <c:v>2.0206163075977001E-4</c:v>
                </c:pt>
                <c:pt idx="987">
                  <c:v>4.6804654573536902E-4</c:v>
                </c:pt>
                <c:pt idx="988">
                  <c:v>6.1680629978157295E-4</c:v>
                </c:pt>
                <c:pt idx="989">
                  <c:v>6.1108308965899204E-4</c:v>
                </c:pt>
                <c:pt idx="990">
                  <c:v>4.5231032884704599E-4</c:v>
                </c:pt>
                <c:pt idx="991">
                  <c:v>1.8025364024578701E-4</c:v>
                </c:pt>
                <c:pt idx="992">
                  <c:v>-1.3694869076743001E-4</c:v>
                </c:pt>
                <c:pt idx="993">
                  <c:v>-4.1985137260994599E-4</c:v>
                </c:pt>
                <c:pt idx="994">
                  <c:v>-5.9759967361347705E-4</c:v>
                </c:pt>
                <c:pt idx="995">
                  <c:v>-6.2567542912128204E-4</c:v>
                </c:pt>
                <c:pt idx="996">
                  <c:v>-4.9704689199709003E-4</c:v>
                </c:pt>
                <c:pt idx="997">
                  <c:v>-2.4392987731716601E-4</c:v>
                </c:pt>
                <c:pt idx="998">
                  <c:v>7.028088836794E-5</c:v>
                </c:pt>
                <c:pt idx="999">
                  <c:v>3.6688936957031702E-4</c:v>
                </c:pt>
                <c:pt idx="1000">
                  <c:v>5.7160813214739798E-4</c:v>
                </c:pt>
                <c:pt idx="1001">
                  <c:v>6.3316409202875004E-4</c:v>
                </c:pt>
                <c:pt idx="1002">
                  <c:v>5.3614017719663697E-4</c:v>
                </c:pt>
                <c:pt idx="1003">
                  <c:v>3.0483662901343201E-4</c:v>
                </c:pt>
                <c:pt idx="1004">
                  <c:v>-2.8151439753417502E-6</c:v>
                </c:pt>
                <c:pt idx="1005">
                  <c:v>-3.0976184669160602E-4</c:v>
                </c:pt>
                <c:pt idx="1006">
                  <c:v>-5.3912677328096998E-4</c:v>
                </c:pt>
                <c:pt idx="1007">
                  <c:v>-6.3346405500242496E-4</c:v>
                </c:pt>
                <c:pt idx="1008">
                  <c:v>-5.6914633442282101E-4</c:v>
                </c:pt>
                <c:pt idx="1009">
                  <c:v>-3.62282383659494E-4</c:v>
                </c:pt>
                <c:pt idx="1010">
                  <c:v>-6.4682562471902105E-5</c:v>
                </c:pt>
                <c:pt idx="1011">
                  <c:v>2.4911740774826401E-4</c:v>
                </c:pt>
                <c:pt idx="1012">
                  <c:v>5.0052437778567603E-4</c:v>
                </c:pt>
                <c:pt idx="1013">
                  <c:v>6.2657191237885099E-4</c:v>
                </c:pt>
                <c:pt idx="1014">
                  <c:v>5.9569062454679098E-4</c:v>
                </c:pt>
                <c:pt idx="1015">
                  <c:v>4.1561492440063798E-4</c:v>
                </c:pt>
                <c:pt idx="1016">
                  <c:v>1.31445888150537E-4</c:v>
                </c:pt>
                <c:pt idx="1017">
                  <c:v>-1.8564458621795501E-4</c:v>
                </c:pt>
                <c:pt idx="1018">
                  <c:v>-4.5623922231275799E-4</c:v>
                </c:pt>
                <c:pt idx="1019">
                  <c:v>-6.1256591487667499E-4</c:v>
                </c:pt>
                <c:pt idx="1020">
                  <c:v>-6.1547167397667799E-4</c:v>
                </c:pt>
                <c:pt idx="1021">
                  <c:v>-4.64228734220151E-4</c:v>
                </c:pt>
                <c:pt idx="1022">
                  <c:v>-1.96716828112198E-4</c:v>
                </c:pt>
                <c:pt idx="1023">
                  <c:v>1.2006402793906E-4</c:v>
                </c:pt>
                <c:pt idx="1024">
                  <c:v>4.0677410336982501E-4</c:v>
                </c:pt>
                <c:pt idx="1025">
                  <c:v>5.9160508116828199E-4</c:v>
                </c:pt>
                <c:pt idx="1026">
                  <c:v>6.2826489633666398E-4</c:v>
                </c:pt>
                <c:pt idx="1027">
                  <c:v>5.0757187074506704E-4</c:v>
                </c:pt>
                <c:pt idx="1028">
                  <c:v>2.59754321378081E-4</c:v>
                </c:pt>
                <c:pt idx="1029">
                  <c:v>-5.3120309176867803E-5</c:v>
                </c:pt>
                <c:pt idx="1030">
                  <c:v>-3.5269062876399601E-4</c:v>
                </c:pt>
                <c:pt idx="1031">
                  <c:v>-5.6392739244336501E-4</c:v>
                </c:pt>
                <c:pt idx="1032">
                  <c:v>-6.3392504233372997E-4</c:v>
                </c:pt>
                <c:pt idx="1033">
                  <c:v>-5.4515223278615496E-4</c:v>
                </c:pt>
                <c:pt idx="1034">
                  <c:v>-3.1984266465835801E-4</c:v>
                </c:pt>
                <c:pt idx="1035">
                  <c:v>-1.44265170070341E-5</c:v>
                </c:pt>
                <c:pt idx="1036">
                  <c:v>2.9460284132431499E-4</c:v>
                </c:pt>
                <c:pt idx="1037">
                  <c:v>5.2984709046264504E-4</c:v>
                </c:pt>
                <c:pt idx="1038">
                  <c:v>6.3238784886188702E-4</c:v>
                </c:pt>
                <c:pt idx="1039">
                  <c:v>5.7654314746426801E-4</c:v>
                </c:pt>
                <c:pt idx="1040">
                  <c:v>3.76299638170197E-4</c:v>
                </c:pt>
                <c:pt idx="1041">
                  <c:v>8.1809550102922404E-5</c:v>
                </c:pt>
                <c:pt idx="1042">
                  <c:v>-2.33170247297233E-4</c:v>
                </c:pt>
                <c:pt idx="1043">
                  <c:v>-4.8975110977859699E-4</c:v>
                </c:pt>
                <c:pt idx="1044">
                  <c:v>-6.2367076862059902E-4</c:v>
                </c:pt>
                <c:pt idx="1045">
                  <c:v>-6.0138821448900903E-4</c:v>
                </c:pt>
                <c:pt idx="1046">
                  <c:v>-4.2848425129701599E-4</c:v>
                </c:pt>
                <c:pt idx="1047">
                  <c:v>-1.4826374924437001E-4</c:v>
                </c:pt>
                <c:pt idx="1048">
                  <c:v>1.69090328568054E-4</c:v>
                </c:pt>
                <c:pt idx="1049">
                  <c:v>4.4409468463036598E-4</c:v>
                </c:pt>
                <c:pt idx="1050">
                  <c:v>6.0787277196358797E-4</c:v>
                </c:pt>
                <c:pt idx="1051">
                  <c:v>6.1940535258962499E-4</c:v>
                </c:pt>
                <c:pt idx="1052">
                  <c:v>4.7580402014774803E-4</c:v>
                </c:pt>
                <c:pt idx="1053">
                  <c:v>2.1303461918601699E-4</c:v>
                </c:pt>
                <c:pt idx="1054">
                  <c:v>-1.03090623721682E-4</c:v>
                </c:pt>
                <c:pt idx="1055">
                  <c:v>-3.9339618039048701E-4</c:v>
                </c:pt>
                <c:pt idx="1056">
                  <c:v>-5.8517322322776801E-4</c:v>
                </c:pt>
                <c:pt idx="1057">
                  <c:v>-6.3039000215652505E-4</c:v>
                </c:pt>
                <c:pt idx="1058">
                  <c:v>-5.1772169438952002E-4</c:v>
                </c:pt>
                <c:pt idx="1059">
                  <c:v>-2.7538677655043802E-4</c:v>
                </c:pt>
                <c:pt idx="1060">
                  <c:v>3.5920467851234901E-5</c:v>
                </c:pt>
                <c:pt idx="1061">
                  <c:v>3.3823120824516198E-4</c:v>
                </c:pt>
                <c:pt idx="1062">
                  <c:v>5.5582984430000305E-4</c:v>
                </c:pt>
                <c:pt idx="1063">
                  <c:v>6.3421744773188799E-4</c:v>
                </c:pt>
                <c:pt idx="1064">
                  <c:v>5.5376135697991205E-4</c:v>
                </c:pt>
                <c:pt idx="1065">
                  <c:v>3.3461229908626002E-4</c:v>
                </c:pt>
                <c:pt idx="1066">
                  <c:v>3.1657515102451902E-5</c:v>
                </c:pt>
                <c:pt idx="1067">
                  <c:v>-2.7922608992773099E-4</c:v>
                </c:pt>
                <c:pt idx="1068">
                  <c:v>-5.2017578854260903E-4</c:v>
                </c:pt>
                <c:pt idx="1069">
                  <c:v>-6.3084423398067303E-4</c:v>
                </c:pt>
                <c:pt idx="1070">
                  <c:v>-5.8351382754476798E-4</c:v>
                </c:pt>
                <c:pt idx="1071">
                  <c:v>-3.9003876314328998E-4</c:v>
                </c:pt>
                <c:pt idx="1072">
                  <c:v>-9.8876070887753804E-5</c:v>
                </c:pt>
                <c:pt idx="1073">
                  <c:v>2.17050746704233E-4</c:v>
                </c:pt>
                <c:pt idx="1074">
                  <c:v>4.7861585829906702E-4</c:v>
                </c:pt>
                <c:pt idx="1075">
                  <c:v>6.2030865906567202E-4</c:v>
                </c:pt>
                <c:pt idx="1076">
                  <c:v>6.0664130805373096E-4</c:v>
                </c:pt>
                <c:pt idx="1077">
                  <c:v>4.4103687811027499E-4</c:v>
                </c:pt>
                <c:pt idx="1078">
                  <c:v>1.6497202604994201E-4</c:v>
                </c:pt>
                <c:pt idx="1079">
                  <c:v>-1.5241109334674901E-4</c:v>
                </c:pt>
                <c:pt idx="1080">
                  <c:v>-4.3162190892496598E-4</c:v>
                </c:pt>
                <c:pt idx="1081">
                  <c:v>-6.0273033982499496E-4</c:v>
                </c:pt>
                <c:pt idx="1082">
                  <c:v>-6.2288121804828097E-4</c:v>
                </c:pt>
                <c:pt idx="1083">
                  <c:v>-4.8702763113682901E-4</c:v>
                </c:pt>
                <c:pt idx="1084">
                  <c:v>-2.2919495270708101E-4</c:v>
                </c:pt>
                <c:pt idx="1085">
                  <c:v>8.6041023450417794E-5</c:v>
                </c:pt>
                <c:pt idx="1086">
                  <c:v>3.7972749152500099E-4</c:v>
                </c:pt>
                <c:pt idx="1087">
                  <c:v>5.7830885368881097E-4</c:v>
                </c:pt>
                <c:pt idx="1088">
                  <c:v>6.3204917587858696E-4</c:v>
                </c:pt>
                <c:pt idx="1089">
                  <c:v>5.2748886102114403E-4</c:v>
                </c:pt>
                <c:pt idx="1090">
                  <c:v>2.9081568861763003E-4</c:v>
                </c:pt>
                <c:pt idx="1091">
                  <c:v>-1.8694077089724701E-5</c:v>
                </c:pt>
                <c:pt idx="1092">
                  <c:v>-3.2352179522032298E-4</c:v>
                </c:pt>
                <c:pt idx="1093">
                  <c:v>-5.4732147275448099E-4</c:v>
                </c:pt>
                <c:pt idx="1094">
                  <c:v>-6.3404109210136203E-4</c:v>
                </c:pt>
                <c:pt idx="1095">
                  <c:v>-5.6196118662607997E-4</c:v>
                </c:pt>
                <c:pt idx="1096">
                  <c:v>-3.4913461580618802E-4</c:v>
                </c:pt>
                <c:pt idx="1097">
                  <c:v>-4.8865114583722102E-5</c:v>
                </c:pt>
                <c:pt idx="1098">
                  <c:v>2.6364295772340001E-4</c:v>
                </c:pt>
                <c:pt idx="1099">
                  <c:v>5.1012001574652602E-4</c:v>
                </c:pt>
                <c:pt idx="1100">
                  <c:v>6.2883435127110302E-4</c:v>
                </c:pt>
                <c:pt idx="1101">
                  <c:v>5.9005322251472897E-4</c:v>
                </c:pt>
                <c:pt idx="1102">
                  <c:v>4.03489603755095E-4</c:v>
                </c:pt>
                <c:pt idx="1103">
                  <c:v>1.15869510667218E-4</c:v>
                </c:pt>
                <c:pt idx="1104">
                  <c:v>-2.00770820169522E-4</c:v>
                </c:pt>
                <c:pt idx="1105">
                  <c:v>-4.6712685360306101E-4</c:v>
                </c:pt>
                <c:pt idx="1106">
                  <c:v>-6.16488068707096E-4</c:v>
                </c:pt>
                <c:pt idx="1107">
                  <c:v>-6.1144602258911198E-4</c:v>
                </c:pt>
                <c:pt idx="1108">
                  <c:v>-4.53263526977942E-4</c:v>
                </c:pt>
                <c:pt idx="1109">
                  <c:v>-1.81558369192364E-4</c:v>
                </c:pt>
                <c:pt idx="1110">
                  <c:v>1.3561920846379301E-4</c:v>
                </c:pt>
                <c:pt idx="1111">
                  <c:v>4.1883011403970501E-4</c:v>
                </c:pt>
                <c:pt idx="1112">
                  <c:v>5.97142419320976E-4</c:v>
                </c:pt>
                <c:pt idx="1113">
                  <c:v>6.2589670128067798E-4</c:v>
                </c:pt>
                <c:pt idx="1114">
                  <c:v>4.9789127162338902E-4</c:v>
                </c:pt>
                <c:pt idx="1115">
                  <c:v>2.45185884294812E-4</c:v>
                </c:pt>
                <c:pt idx="1116">
                  <c:v>-6.8927828778201394E-5</c:v>
                </c:pt>
                <c:pt idx="1117">
                  <c:v>-3.65778139536507E-4</c:v>
                </c:pt>
                <c:pt idx="1118">
                  <c:v>-5.7101704612505598E-4</c:v>
                </c:pt>
                <c:pt idx="1119">
                  <c:v>-6.3324119117900296E-4</c:v>
                </c:pt>
                <c:pt idx="1120">
                  <c:v>-5.3686615155901501E-4</c:v>
                </c:pt>
                <c:pt idx="1121">
                  <c:v>-3.0602965380525899E-4</c:v>
                </c:pt>
                <c:pt idx="1122">
                  <c:v>1.45386921416608E-6</c:v>
                </c:pt>
                <c:pt idx="1123">
                  <c:v>3.0857326166975398E-4</c:v>
                </c:pt>
                <c:pt idx="1124">
                  <c:v>5.38408566490612E-4</c:v>
                </c:pt>
                <c:pt idx="1125">
                  <c:v>6.3339610578963502E-4</c:v>
                </c:pt>
                <c:pt idx="1126">
                  <c:v>5.6974566108947101E-4</c:v>
                </c:pt>
                <c:pt idx="1127">
                  <c:v>3.6339888112396802E-4</c:v>
                </c:pt>
                <c:pt idx="1128">
                  <c:v>6.6036597017975004E-5</c:v>
                </c:pt>
                <c:pt idx="1129">
                  <c:v>-2.47864962472476E-4</c:v>
                </c:pt>
                <c:pt idx="1130">
                  <c:v>-4.9968720446910198E-4</c:v>
                </c:pt>
                <c:pt idx="1131">
                  <c:v>-6.2635968627207102E-4</c:v>
                </c:pt>
                <c:pt idx="1132">
                  <c:v>-5.9615649899480503E-4</c:v>
                </c:pt>
                <c:pt idx="1133">
                  <c:v>-4.1664221825786501E-4</c:v>
                </c:pt>
                <c:pt idx="1134">
                  <c:v>-1.3277730929756601E-4</c:v>
                </c:pt>
                <c:pt idx="1135">
                  <c:v>1.84342500466934E-4</c:v>
                </c:pt>
                <c:pt idx="1136">
                  <c:v>4.5529258741164303E-4</c:v>
                </c:pt>
                <c:pt idx="1137">
                  <c:v>6.1221182140894605E-4</c:v>
                </c:pt>
                <c:pt idx="1138">
                  <c:v>6.1579880684796396E-4</c:v>
                </c:pt>
                <c:pt idx="1139">
                  <c:v>4.6515516097345302E-4</c:v>
                </c:pt>
                <c:pt idx="1140">
                  <c:v>1.9801051942001799E-4</c:v>
                </c:pt>
                <c:pt idx="1141">
                  <c:v>-1.18727085090244E-4</c:v>
                </c:pt>
                <c:pt idx="1142">
                  <c:v>-4.0572875461029098E-4</c:v>
                </c:pt>
                <c:pt idx="1143">
                  <c:v>-5.9111314057972699E-4</c:v>
                </c:pt>
                <c:pt idx="1144">
                  <c:v>-6.2844957349126999E-4</c:v>
                </c:pt>
                <c:pt idx="1145">
                  <c:v>-5.0838691210381001E-4</c:v>
                </c:pt>
                <c:pt idx="1146">
                  <c:v>-2.6099559477651301E-4</c:v>
                </c:pt>
                <c:pt idx="1147">
                  <c:v>5.1763688361684703E-5</c:v>
                </c:pt>
                <c:pt idx="1148">
                  <c:v>3.5155843463108901E-4</c:v>
                </c:pt>
                <c:pt idx="1149">
                  <c:v>5.6330319003694302E-4</c:v>
                </c:pt>
                <c:pt idx="1150">
                  <c:v>6.3396516701875202E-4</c:v>
                </c:pt>
                <c:pt idx="1151">
                  <c:v>5.4584663508634105E-4</c:v>
                </c:pt>
                <c:pt idx="1152">
                  <c:v>3.2101742720986898E-4</c:v>
                </c:pt>
                <c:pt idx="1153">
                  <c:v>1.5787413241145601E-5</c:v>
                </c:pt>
                <c:pt idx="1154">
                  <c:v>-2.9339665631182397E-4</c:v>
                </c:pt>
                <c:pt idx="1155">
                  <c:v>-5.2909771319078103E-4</c:v>
                </c:pt>
                <c:pt idx="1156">
                  <c:v>-6.32282965517187E-4</c:v>
                </c:pt>
                <c:pt idx="1157">
                  <c:v>-5.7710902673106096E-4</c:v>
                </c:pt>
                <c:pt idx="1158">
                  <c:v>-3.77394552075656E-4</c:v>
                </c:pt>
                <c:pt idx="1159">
                  <c:v>-8.3159270667071094E-5</c:v>
                </c:pt>
                <c:pt idx="1160">
                  <c:v>2.3190376596274399E-4</c:v>
                </c:pt>
                <c:pt idx="1161">
                  <c:v>4.8888506578066997E-4</c:v>
                </c:pt>
                <c:pt idx="1162">
                  <c:v>6.2342206805106098E-4</c:v>
                </c:pt>
                <c:pt idx="1163">
                  <c:v>6.0181914594832902E-4</c:v>
                </c:pt>
                <c:pt idx="1164">
                  <c:v>4.29486885327902E-4</c:v>
                </c:pt>
                <c:pt idx="1165">
                  <c:v>1.49586969933895E-4</c:v>
                </c:pt>
                <c:pt idx="1166">
                  <c:v>-1.6777793005024499E-4</c:v>
                </c:pt>
                <c:pt idx="1167">
                  <c:v>-4.43121806634588E-4</c:v>
                </c:pt>
                <c:pt idx="1168">
                  <c:v>-6.07483077819182E-4</c:v>
                </c:pt>
                <c:pt idx="1169">
                  <c:v>-6.1969644361254198E-4</c:v>
                </c:pt>
                <c:pt idx="1170">
                  <c:v>-4.76702990785502E-4</c:v>
                </c:pt>
                <c:pt idx="1171">
                  <c:v>-2.1431631666557401E-4</c:v>
                </c:pt>
                <c:pt idx="1172">
                  <c:v>1.01747208485151E-4</c:v>
                </c:pt>
                <c:pt idx="1173">
                  <c:v>3.9232751407691497E-4</c:v>
                </c:pt>
                <c:pt idx="1174">
                  <c:v>5.8464695994491303E-4</c:v>
                </c:pt>
                <c:pt idx="1175">
                  <c:v>6.3053794780827904E-4</c:v>
                </c:pt>
                <c:pt idx="1176">
                  <c:v>5.1850679506961297E-4</c:v>
                </c:pt>
                <c:pt idx="1177">
                  <c:v>2.7661239892312899E-4</c:v>
                </c:pt>
                <c:pt idx="1178">
                  <c:v>-3.4561288512394798E-5</c:v>
                </c:pt>
                <c:pt idx="1179">
                  <c:v>-3.3707888683732199E-4</c:v>
                </c:pt>
                <c:pt idx="1180">
                  <c:v>-5.5517298686823995E-4</c:v>
                </c:pt>
                <c:pt idx="1181">
                  <c:v>-6.3422056829483405E-4</c:v>
                </c:pt>
                <c:pt idx="1182">
                  <c:v>-5.5442367397321899E-4</c:v>
                </c:pt>
                <c:pt idx="1183">
                  <c:v>-3.3576793111023801E-4</c:v>
                </c:pt>
                <c:pt idx="1184">
                  <c:v>-3.3017026947674899E-5</c:v>
                </c:pt>
                <c:pt idx="1185">
                  <c:v>2.7800319643669799E-4</c:v>
                </c:pt>
                <c:pt idx="1186">
                  <c:v>5.19395794666876E-4</c:v>
                </c:pt>
                <c:pt idx="1187">
                  <c:v>6.3070249402514796E-4</c:v>
                </c:pt>
                <c:pt idx="1188">
                  <c:v>5.8404584116060303E-4</c:v>
                </c:pt>
                <c:pt idx="1189">
                  <c:v>3.9111128422002602E-4</c:v>
                </c:pt>
                <c:pt idx="1190">
                  <c:v>1.00220479868284E-4</c:v>
                </c:pt>
                <c:pt idx="1191">
                  <c:v>-2.1577116538918899E-4</c:v>
                </c:pt>
                <c:pt idx="1192">
                  <c:v>-4.77721583727809E-4</c:v>
                </c:pt>
                <c:pt idx="1193">
                  <c:v>-6.2002366785224804E-4</c:v>
                </c:pt>
                <c:pt idx="1194">
                  <c:v>-6.0703697801550098E-4</c:v>
                </c:pt>
                <c:pt idx="1195">
                  <c:v>-4.4201411125075401E-4</c:v>
                </c:pt>
                <c:pt idx="1196">
                  <c:v>-1.6628606826678399E-4</c:v>
                </c:pt>
                <c:pt idx="1197">
                  <c:v>1.51089352078479E-4</c:v>
                </c:pt>
                <c:pt idx="1198">
                  <c:v>4.3062350690539297E-4</c:v>
                </c:pt>
                <c:pt idx="1199">
                  <c:v>6.0230533303355801E-4</c:v>
                </c:pt>
                <c:pt idx="1200">
                  <c:v>6.2313605207244699E-4</c:v>
                </c:pt>
                <c:pt idx="1201">
                  <c:v>4.8789848121436898E-4</c:v>
                </c:pt>
                <c:pt idx="1202">
                  <c:v>2.3046370903371399E-4</c:v>
                </c:pt>
                <c:pt idx="1203">
                  <c:v>-8.4692128767490304E-5</c:v>
                </c:pt>
                <c:pt idx="1204">
                  <c:v>-3.7863629752705297E-4</c:v>
                </c:pt>
                <c:pt idx="1205">
                  <c:v>-5.7774865668190503E-4</c:v>
                </c:pt>
                <c:pt idx="1206">
                  <c:v>-6.3216028067831196E-4</c:v>
                </c:pt>
                <c:pt idx="1207">
                  <c:v>-5.2824344074116401E-4</c:v>
                </c:pt>
                <c:pt idx="1208">
                  <c:v>-2.9202475408599498E-4</c:v>
                </c:pt>
                <c:pt idx="1209">
                  <c:v>1.73333438200654E-5</c:v>
                </c:pt>
                <c:pt idx="1210">
                  <c:v>3.2235019823813099E-4</c:v>
                </c:pt>
                <c:pt idx="1211">
                  <c:v>5.4663244579200695E-4</c:v>
                </c:pt>
                <c:pt idx="1212">
                  <c:v>6.3400720623577197E-4</c:v>
                </c:pt>
                <c:pt idx="1213">
                  <c:v>5.6259092878262098E-4</c:v>
                </c:pt>
                <c:pt idx="1214">
                  <c:v>3.5027026315511903E-4</c:v>
                </c:pt>
                <c:pt idx="1215">
                  <c:v>5.02222372014584E-5</c:v>
                </c:pt>
                <c:pt idx="1216">
                  <c:v>-2.62404259615448E-4</c:v>
                </c:pt>
                <c:pt idx="1217">
                  <c:v>-5.0930998177382001E-4</c:v>
                </c:pt>
                <c:pt idx="1218">
                  <c:v>-6.2865585946719304E-4</c:v>
                </c:pt>
                <c:pt idx="1219">
                  <c:v>-5.90550977259187E-4</c:v>
                </c:pt>
                <c:pt idx="1220">
                  <c:v>-4.0453893928432601E-4</c:v>
                </c:pt>
                <c:pt idx="1221">
                  <c:v>-1.1720761438832E-4</c:v>
                </c:pt>
                <c:pt idx="1222">
                  <c:v>1.9947908463449201E-4</c:v>
                </c:pt>
                <c:pt idx="1223">
                  <c:v>4.6620500943219501E-4</c:v>
                </c:pt>
                <c:pt idx="1224">
                  <c:v>6.1616699749169495E-4</c:v>
                </c:pt>
                <c:pt idx="1225">
                  <c:v>6.1180613860685397E-4</c:v>
                </c:pt>
                <c:pt idx="1226">
                  <c:v>4.5421463693818599E-4</c:v>
                </c:pt>
                <c:pt idx="1227">
                  <c:v>1.8286226170530901E-4</c:v>
                </c:pt>
                <c:pt idx="1228">
                  <c:v>-1.34289101366776E-4</c:v>
                </c:pt>
                <c:pt idx="1229">
                  <c:v>-4.1780692593244899E-4</c:v>
                </c:pt>
                <c:pt idx="1230">
                  <c:v>-5.9668241401234195E-4</c:v>
                </c:pt>
                <c:pt idx="1231">
                  <c:v>-6.2611508995387899E-4</c:v>
                </c:pt>
                <c:pt idx="1232">
                  <c:v>-4.9873335748043697E-4</c:v>
                </c:pt>
                <c:pt idx="1233">
                  <c:v>-2.46440761708887E-4</c:v>
                </c:pt>
                <c:pt idx="1234">
                  <c:v>6.7574451640147794E-5</c:v>
                </c:pt>
                <c:pt idx="1235">
                  <c:v>3.6466522437444401E-4</c:v>
                </c:pt>
                <c:pt idx="1236">
                  <c:v>5.7042332944534505E-4</c:v>
                </c:pt>
                <c:pt idx="1237">
                  <c:v>6.3331537300722902E-4</c:v>
                </c:pt>
                <c:pt idx="1238">
                  <c:v>5.37589652596108E-4</c:v>
                </c:pt>
                <c:pt idx="1239">
                  <c:v>3.0722126872820602E-4</c:v>
                </c:pt>
                <c:pt idx="1240">
                  <c:v>-9.2587755061189097E-8</c:v>
                </c:pt>
                <c:pt idx="1241">
                  <c:v>-3.0738325506070102E-4</c:v>
                </c:pt>
                <c:pt idx="1242">
                  <c:v>-5.3768787926911196E-4</c:v>
                </c:pt>
                <c:pt idx="1243">
                  <c:v>-6.3332523854113304E-4</c:v>
                </c:pt>
                <c:pt idx="1244">
                  <c:v>-5.7034236295598205E-4</c:v>
                </c:pt>
                <c:pt idx="1245">
                  <c:v>-3.6451370442135503E-4</c:v>
                </c:pt>
                <c:pt idx="1246">
                  <c:v>-6.7390327335545703E-5</c:v>
                </c:pt>
                <c:pt idx="1247">
                  <c:v>2.4661137529069098E-4</c:v>
                </c:pt>
                <c:pt idx="1248">
                  <c:v>4.9884772910947003E-4</c:v>
                </c:pt>
                <c:pt idx="1249">
                  <c:v>6.2614457454613997E-4</c:v>
                </c:pt>
                <c:pt idx="1250">
                  <c:v>5.9661962696878998E-4</c:v>
                </c:pt>
                <c:pt idx="1251">
                  <c:v>4.1766759265764397E-4</c:v>
                </c:pt>
                <c:pt idx="1252">
                  <c:v>1.34108118743754E-4</c:v>
                </c:pt>
                <c:pt idx="1253">
                  <c:v>-1.83039565455878E-4</c:v>
                </c:pt>
                <c:pt idx="1254">
                  <c:v>-4.5434385499205801E-4</c:v>
                </c:pt>
                <c:pt idx="1255">
                  <c:v>-6.1185490750082698E-4</c:v>
                </c:pt>
                <c:pt idx="1256">
                  <c:v>-6.1612310275373401E-4</c:v>
                </c:pt>
                <c:pt idx="1257">
                  <c:v>-4.66079444771724E-4</c:v>
                </c:pt>
                <c:pt idx="1258">
                  <c:v>-1.9930329849967299E-4</c:v>
                </c:pt>
                <c:pt idx="1259">
                  <c:v>1.17389595269523E-4</c:v>
                </c:pt>
                <c:pt idx="1260">
                  <c:v>4.0468153667128803E-4</c:v>
                </c:pt>
                <c:pt idx="1261">
                  <c:v>5.9061847675173499E-4</c:v>
                </c:pt>
                <c:pt idx="1262">
                  <c:v>6.2863135539868004E-4</c:v>
                </c:pt>
                <c:pt idx="1263">
                  <c:v>5.0919961134021803E-4</c:v>
                </c:pt>
                <c:pt idx="1264">
                  <c:v>2.6223566577654201E-4</c:v>
                </c:pt>
                <c:pt idx="1265">
                  <c:v>-5.0406829072835502E-5</c:v>
                </c:pt>
                <c:pt idx="1266">
                  <c:v>-3.5042462087965602E-4</c:v>
                </c:pt>
                <c:pt idx="1267">
                  <c:v>-5.6267639251064098E-4</c:v>
                </c:pt>
                <c:pt idx="1268">
                  <c:v>-6.3400237104641402E-4</c:v>
                </c:pt>
                <c:pt idx="1269">
                  <c:v>-5.4653852268844196E-4</c:v>
                </c:pt>
                <c:pt idx="1270">
                  <c:v>-3.2219071084430299E-4</c:v>
                </c:pt>
                <c:pt idx="1271">
                  <c:v>-1.7148236743146099E-5</c:v>
                </c:pt>
                <c:pt idx="1272">
                  <c:v>2.9218911963026901E-4</c:v>
                </c:pt>
                <c:pt idx="1273">
                  <c:v>5.2834589838258105E-4</c:v>
                </c:pt>
                <c:pt idx="1274">
                  <c:v>6.3217516926497705E-4</c:v>
                </c:pt>
                <c:pt idx="1275">
                  <c:v>5.7767224727492601E-4</c:v>
                </c:pt>
                <c:pt idx="1276">
                  <c:v>3.78487727336417E-4</c:v>
                </c:pt>
                <c:pt idx="1277">
                  <c:v>8.45086081191052E-5</c:v>
                </c:pt>
                <c:pt idx="1278">
                  <c:v>-2.3063621625498101E-4</c:v>
                </c:pt>
                <c:pt idx="1279">
                  <c:v>-4.8801676950479498E-4</c:v>
                </c:pt>
                <c:pt idx="1280">
                  <c:v>-6.2317049539588603E-4</c:v>
                </c:pt>
                <c:pt idx="1281">
                  <c:v>-6.02247304845986E-4</c:v>
                </c:pt>
                <c:pt idx="1282">
                  <c:v>-4.3048754072636702E-4</c:v>
                </c:pt>
                <c:pt idx="1283">
                  <c:v>-1.5090950148100799E-4</c:v>
                </c:pt>
                <c:pt idx="1284">
                  <c:v>1.66464758584849E-4</c:v>
                </c:pt>
                <c:pt idx="1285">
                  <c:v>4.4214688719074099E-4</c:v>
                </c:pt>
                <c:pt idx="1286">
                  <c:v>6.0709058501955701E-4</c:v>
                </c:pt>
                <c:pt idx="1287">
                  <c:v>6.1998467971365403E-4</c:v>
                </c:pt>
                <c:pt idx="1288">
                  <c:v>4.7759976526774099E-4</c:v>
                </c:pt>
                <c:pt idx="1289">
                  <c:v>2.1559702679667701E-4</c:v>
                </c:pt>
                <c:pt idx="1290">
                  <c:v>-1.0040332450246701E-4</c:v>
                </c:pt>
                <c:pt idx="1291">
                  <c:v>-3.9125704032296399E-4</c:v>
                </c:pt>
                <c:pt idx="1292">
                  <c:v>-5.8411800321210995E-4</c:v>
                </c:pt>
                <c:pt idx="1293">
                  <c:v>-6.3068298859176295E-4</c:v>
                </c:pt>
                <c:pt idx="1294">
                  <c:v>-5.19289507005393E-4</c:v>
                </c:pt>
                <c:pt idx="1295">
                  <c:v>-2.7783674695129699E-4</c:v>
                </c:pt>
                <c:pt idx="1296">
                  <c:v>3.32019499507985E-5</c:v>
                </c:pt>
                <c:pt idx="1297">
                  <c:v>3.3592501251777202E-4</c:v>
                </c:pt>
                <c:pt idx="1298">
                  <c:v>5.5451357177218501E-4</c:v>
                </c:pt>
                <c:pt idx="1299">
                  <c:v>6.3422076702379497E-4</c:v>
                </c:pt>
                <c:pt idx="1300">
                  <c:v>5.55083436754295E-4</c:v>
                </c:pt>
                <c:pt idx="1301">
                  <c:v>3.3692201626203699E-4</c:v>
                </c:pt>
                <c:pt idx="1302">
                  <c:v>3.4376386684504198E-5</c:v>
                </c:pt>
                <c:pt idx="1303">
                  <c:v>-2.7677902219378202E-4</c:v>
                </c:pt>
                <c:pt idx="1304">
                  <c:v>-5.1861340795123802E-4</c:v>
                </c:pt>
                <c:pt idx="1305">
                  <c:v>-6.3055784844329404E-4</c:v>
                </c:pt>
                <c:pt idx="1306">
                  <c:v>-5.84575164095824E-4</c:v>
                </c:pt>
                <c:pt idx="1307">
                  <c:v>-3.9218200345951602E-4</c:v>
                </c:pt>
                <c:pt idx="1308">
                  <c:v>-1.0156442713625201E-4</c:v>
                </c:pt>
                <c:pt idx="1309">
                  <c:v>2.14490590023249E-4</c:v>
                </c:pt>
                <c:pt idx="1310">
                  <c:v>4.7682510830840901E-4</c:v>
                </c:pt>
                <c:pt idx="1311">
                  <c:v>6.1973582020950801E-4</c:v>
                </c:pt>
                <c:pt idx="1312">
                  <c:v>6.0742985137721996E-4</c:v>
                </c:pt>
                <c:pt idx="1313">
                  <c:v>4.42989308046283E-4</c:v>
                </c:pt>
                <c:pt idx="1314">
                  <c:v>1.67599344408998E-4</c:v>
                </c:pt>
                <c:pt idx="1315">
                  <c:v>-1.49766914746369E-4</c:v>
                </c:pt>
                <c:pt idx="1316">
                  <c:v>-4.2962312101702102E-4</c:v>
                </c:pt>
                <c:pt idx="1317">
                  <c:v>-6.0187755144060901E-4</c:v>
                </c:pt>
                <c:pt idx="1318">
                  <c:v>-6.2338801532864005E-4</c:v>
                </c:pt>
                <c:pt idx="1319">
                  <c:v>-4.8876708355912498E-4</c:v>
                </c:pt>
                <c:pt idx="1320">
                  <c:v>-2.3173140362136899E-4</c:v>
                </c:pt>
                <c:pt idx="1321">
                  <c:v>8.3342843910619204E-5</c:v>
                </c:pt>
                <c:pt idx="1322">
                  <c:v>3.7754335916372598E-4</c:v>
                </c:pt>
                <c:pt idx="1323">
                  <c:v>5.77185798005313E-4</c:v>
                </c:pt>
                <c:pt idx="1324">
                  <c:v>6.3226847313573096E-4</c:v>
                </c:pt>
                <c:pt idx="1325">
                  <c:v>5.2899558686045605E-4</c:v>
                </c:pt>
                <c:pt idx="1326">
                  <c:v>2.9323247420560598E-4</c:v>
                </c:pt>
                <c:pt idx="1327">
                  <c:v>-1.5972530696241999E-5</c:v>
                </c:pt>
                <c:pt idx="1328">
                  <c:v>-3.2117711619882998E-4</c:v>
                </c:pt>
                <c:pt idx="1329">
                  <c:v>-5.4594090051124301E-4</c:v>
                </c:pt>
                <c:pt idx="1330">
                  <c:v>-6.3397039951914702E-4</c:v>
                </c:pt>
                <c:pt idx="1331">
                  <c:v>-5.6321807910064703E-4</c:v>
                </c:pt>
                <c:pt idx="1332">
                  <c:v>-3.5140429682008802E-4</c:v>
                </c:pt>
                <c:pt idx="1333">
                  <c:v>-5.15791284469452E-5</c:v>
                </c:pt>
                <c:pt idx="1334">
                  <c:v>2.6116435261941802E-4</c:v>
                </c:pt>
                <c:pt idx="1335">
                  <c:v>5.0849760142622697E-4</c:v>
                </c:pt>
                <c:pt idx="1336">
                  <c:v>6.2847447146573403E-4</c:v>
                </c:pt>
                <c:pt idx="1337">
                  <c:v>5.9104601135407699E-4</c:v>
                </c:pt>
                <c:pt idx="1338">
                  <c:v>4.0558641111553001E-4</c:v>
                </c:pt>
                <c:pt idx="1339">
                  <c:v>1.1854517813767E-4</c:v>
                </c:pt>
                <c:pt idx="1340">
                  <c:v>-1.9818643010566299E-4</c:v>
                </c:pt>
                <c:pt idx="1341">
                  <c:v>-4.6528101746968001E-4</c:v>
                </c:pt>
                <c:pt idx="1342">
                  <c:v>-6.1584308761453502E-4</c:v>
                </c:pt>
                <c:pt idx="1343">
                  <c:v>-6.12163436053175E-4</c:v>
                </c:pt>
                <c:pt idx="1344">
                  <c:v>-4.5516365434604498E-4</c:v>
                </c:pt>
                <c:pt idx="1345">
                  <c:v>-1.84165311777631E-4</c:v>
                </c:pt>
                <c:pt idx="1346">
                  <c:v>1.3295837560414099E-4</c:v>
                </c:pt>
                <c:pt idx="1347">
                  <c:v>4.1678181300197398E-4</c:v>
                </c:pt>
                <c:pt idx="1348">
                  <c:v>5.9621965980680505E-4</c:v>
                </c:pt>
                <c:pt idx="1349">
                  <c:v>6.2633059413477504E-4</c:v>
                </c:pt>
                <c:pt idx="1350">
                  <c:v>4.99573145688769E-4</c:v>
                </c:pt>
                <c:pt idx="1351">
                  <c:v>2.4769450377821101E-4</c:v>
                </c:pt>
                <c:pt idx="1352">
                  <c:v>-6.6220763188745097E-5</c:v>
                </c:pt>
                <c:pt idx="1353">
                  <c:v>-3.63550629211289E-4</c:v>
                </c:pt>
                <c:pt idx="1354">
                  <c:v>-5.6982698484349804E-4</c:v>
                </c:pt>
                <c:pt idx="1355">
                  <c:v>-6.3338663717167501E-4</c:v>
                </c:pt>
                <c:pt idx="1356">
                  <c:v>-5.3831067697477199E-4</c:v>
                </c:pt>
                <c:pt idx="1357">
                  <c:v>-3.08411468292539E-4</c:v>
                </c:pt>
                <c:pt idx="1358">
                  <c:v>-1.2686941305928101E-6</c:v>
                </c:pt>
                <c:pt idx="1359">
                  <c:v>3.0619183234676799E-4</c:v>
                </c:pt>
                <c:pt idx="1360">
                  <c:v>5.3696471493665503E-4</c:v>
                </c:pt>
                <c:pt idx="1361">
                  <c:v>6.3325145358340102E-4</c:v>
                </c:pt>
                <c:pt idx="1362">
                  <c:v>5.7093643727336798E-4</c:v>
                </c:pt>
                <c:pt idx="1363">
                  <c:v>3.6562684841570003E-4</c:v>
                </c:pt>
                <c:pt idx="1364">
                  <c:v>6.8743747188022001E-5</c:v>
                </c:pt>
                <c:pt idx="1365">
                  <c:v>-2.4535665197814298E-4</c:v>
                </c:pt>
                <c:pt idx="1366">
                  <c:v>-4.9800595557421604E-4</c:v>
                </c:pt>
                <c:pt idx="1367">
                  <c:v>-6.2592657819206796E-4</c:v>
                </c:pt>
                <c:pt idx="1368">
                  <c:v>-5.9708000633512898E-4</c:v>
                </c:pt>
                <c:pt idx="1369">
                  <c:v>-4.18691042876108E-4</c:v>
                </c:pt>
                <c:pt idx="1370">
                  <c:v>-1.35438310358104E-4</c:v>
                </c:pt>
                <c:pt idx="1371">
                  <c:v>1.81735787187365E-4</c:v>
                </c:pt>
                <c:pt idx="1372">
                  <c:v>4.53393029424785E-4</c:v>
                </c:pt>
                <c:pt idx="1373">
                  <c:v>6.1149517479661196E-4</c:v>
                </c:pt>
                <c:pt idx="1374">
                  <c:v>6.1644456019996504E-4</c:v>
                </c:pt>
                <c:pt idx="1375">
                  <c:v>4.6700158135681797E-4</c:v>
                </c:pt>
                <c:pt idx="1376">
                  <c:v>2.0059515939537101E-4</c:v>
                </c:pt>
                <c:pt idx="1377">
                  <c:v>-1.16051564638671E-4</c:v>
                </c:pt>
                <c:pt idx="1378">
                  <c:v>-4.0363245437731801E-4</c:v>
                </c:pt>
                <c:pt idx="1379">
                  <c:v>-5.9012109196320602E-4</c:v>
                </c:pt>
                <c:pt idx="1380">
                  <c:v>-6.2881024122143101E-4</c:v>
                </c:pt>
                <c:pt idx="1381">
                  <c:v>-5.1000996471021304E-4</c:v>
                </c:pt>
                <c:pt idx="1382">
                  <c:v>-2.6347452866519802E-4</c:v>
                </c:pt>
                <c:pt idx="1383">
                  <c:v>4.9049737561328199E-5</c:v>
                </c:pt>
                <c:pt idx="1384">
                  <c:v>3.4928919273313899E-4</c:v>
                </c:pt>
                <c:pt idx="1385">
                  <c:v>5.6204700275209595E-4</c:v>
                </c:pt>
                <c:pt idx="1386">
                  <c:v>6.3403665424531801E-4</c:v>
                </c:pt>
                <c:pt idx="1387">
                  <c:v>5.4722789240495198E-4</c:v>
                </c:pt>
                <c:pt idx="1388">
                  <c:v>3.2336251015637998E-4</c:v>
                </c:pt>
                <c:pt idx="1389">
                  <c:v>1.8508981243765301E-5</c:v>
                </c:pt>
                <c:pt idx="1390">
                  <c:v>-2.9098023684273399E-4</c:v>
                </c:pt>
                <c:pt idx="1391">
                  <c:v>-5.2759164950163303E-4</c:v>
                </c:pt>
                <c:pt idx="1392">
                  <c:v>-6.3206446060186795E-4</c:v>
                </c:pt>
                <c:pt idx="1393">
                  <c:v>-5.7823280650112004E-4</c:v>
                </c:pt>
                <c:pt idx="1394">
                  <c:v>-3.79579158916257E-4</c:v>
                </c:pt>
                <c:pt idx="1395">
                  <c:v>-8.5857556242668897E-5</c:v>
                </c:pt>
                <c:pt idx="1396">
                  <c:v>2.29367604013506E-4</c:v>
                </c:pt>
                <c:pt idx="1397">
                  <c:v>4.87146224951185E-4</c:v>
                </c:pt>
                <c:pt idx="1398">
                  <c:v>6.2291605181406004E-4</c:v>
                </c:pt>
                <c:pt idx="1399">
                  <c:v>6.0267268920946397E-4</c:v>
                </c:pt>
                <c:pt idx="1400">
                  <c:v>4.3148621288242401E-4</c:v>
                </c:pt>
                <c:pt idx="1401">
                  <c:v>1.5223133779284799E-4</c:v>
                </c:pt>
                <c:pt idx="1402">
                  <c:v>-1.6515082022160499E-4</c:v>
                </c:pt>
                <c:pt idx="1403">
                  <c:v>-4.4116993079024901E-4</c:v>
                </c:pt>
                <c:pt idx="1404">
                  <c:v>-6.0669529537291697E-4</c:v>
                </c:pt>
                <c:pt idx="1405">
                  <c:v>-6.2027005956506699E-4</c:v>
                </c:pt>
                <c:pt idx="1406">
                  <c:v>-4.7849433946305097E-4</c:v>
                </c:pt>
                <c:pt idx="1407">
                  <c:v>-2.16876743679135E-4</c:v>
                </c:pt>
                <c:pt idx="1408">
                  <c:v>9.9058977964861802E-5</c:v>
                </c:pt>
                <c:pt idx="1409">
                  <c:v>3.9018476406027302E-4</c:v>
                </c:pt>
                <c:pt idx="1410">
                  <c:v>5.8358635546624398E-4</c:v>
                </c:pt>
                <c:pt idx="1411">
                  <c:v>6.30825123838778E-4</c:v>
                </c:pt>
                <c:pt idx="1412">
                  <c:v>5.2006982659092999E-4</c:v>
                </c:pt>
                <c:pt idx="1413">
                  <c:v>2.7905981499440802E-4</c:v>
                </c:pt>
                <c:pt idx="1414">
                  <c:v>-3.18424584288747E-5</c:v>
                </c:pt>
                <c:pt idx="1415">
                  <c:v>-3.3476959060237398E-4</c:v>
                </c:pt>
                <c:pt idx="1416">
                  <c:v>-5.5385160204974204E-4</c:v>
                </c:pt>
                <c:pt idx="1417">
                  <c:v>-6.3421804391785403E-4</c:v>
                </c:pt>
                <c:pt idx="1418">
                  <c:v>-5.5574064228363198E-4</c:v>
                </c:pt>
                <c:pt idx="1419">
                  <c:v>-3.3807454922482301E-4</c:v>
                </c:pt>
                <c:pt idx="1420">
                  <c:v>-3.5735588050414003E-5</c:v>
                </c:pt>
                <c:pt idx="1421">
                  <c:v>2.7555357283871401E-4</c:v>
                </c:pt>
                <c:pt idx="1422">
                  <c:v>5.1782863200012402E-4</c:v>
                </c:pt>
                <c:pt idx="1423">
                  <c:v>6.3041029790148796E-4</c:v>
                </c:pt>
                <c:pt idx="1424">
                  <c:v>5.85101793911858E-4</c:v>
                </c:pt>
                <c:pt idx="1425">
                  <c:v>3.9325091592898998E-4</c:v>
                </c:pt>
                <c:pt idx="1426">
                  <c:v>1.02907906500134E-4</c:v>
                </c:pt>
                <c:pt idx="1427">
                  <c:v>-2.1320902650598299E-4</c:v>
                </c:pt>
                <c:pt idx="1428">
                  <c:v>-4.7592643617090202E-4</c:v>
                </c:pt>
                <c:pt idx="1429">
                  <c:v>-6.1944511746355401E-4</c:v>
                </c:pt>
                <c:pt idx="1430">
                  <c:v>-6.07819926328935E-4</c:v>
                </c:pt>
                <c:pt idx="1431">
                  <c:v>-4.4396246400415802E-4</c:v>
                </c:pt>
                <c:pt idx="1432">
                  <c:v>-1.6891184842636299E-4</c:v>
                </c:pt>
                <c:pt idx="1433">
                  <c:v>1.4844378744284701E-4</c:v>
                </c:pt>
                <c:pt idx="1434">
                  <c:v>4.2862075586859498E-4</c:v>
                </c:pt>
                <c:pt idx="1435">
                  <c:v>6.0144699701692502E-4</c:v>
                </c:pt>
                <c:pt idx="1436">
                  <c:v>6.2363710665607397E-4</c:v>
                </c:pt>
                <c:pt idx="1437">
                  <c:v>4.8963343416947203E-4</c:v>
                </c:pt>
                <c:pt idx="1438">
                  <c:v>2.3299803062981801E-4</c:v>
                </c:pt>
                <c:pt idx="1439">
                  <c:v>-8.1993175095917297E-5</c:v>
                </c:pt>
                <c:pt idx="1440">
                  <c:v>-3.7644868147014999E-4</c:v>
                </c:pt>
                <c:pt idx="1441">
                  <c:v>-5.76620280252108E-4</c:v>
                </c:pt>
                <c:pt idx="1442">
                  <c:v>-6.3237375275240304E-4</c:v>
                </c:pt>
                <c:pt idx="1443">
                  <c:v>-5.2974529591390295E-4</c:v>
                </c:pt>
                <c:pt idx="1444">
                  <c:v>-2.9443884341253502E-4</c:v>
                </c:pt>
                <c:pt idx="1445">
                  <c:v>1.46116439874785E-5</c:v>
                </c:pt>
                <c:pt idx="1446">
                  <c:v>3.2000255450676999E-4</c:v>
                </c:pt>
                <c:pt idx="1447">
                  <c:v>5.45246840098114E-4</c:v>
                </c:pt>
                <c:pt idx="1448">
                  <c:v>6.3393067212105597E-4</c:v>
                </c:pt>
                <c:pt idx="1449">
                  <c:v>5.6384263469089701E-4</c:v>
                </c:pt>
                <c:pt idx="1450">
                  <c:v>3.52536711576639E-4</c:v>
                </c:pt>
                <c:pt idx="1451">
                  <c:v>5.2935782069027703E-5</c:v>
                </c:pt>
                <c:pt idx="1452">
                  <c:v>-2.5992324244752198E-4</c:v>
                </c:pt>
                <c:pt idx="1453">
                  <c:v>-5.0768287844635805E-4</c:v>
                </c:pt>
                <c:pt idx="1454">
                  <c:v>-6.2829018810237405E-4</c:v>
                </c:pt>
                <c:pt idx="1455">
                  <c:v>-5.9153832251879104E-4</c:v>
                </c:pt>
                <c:pt idx="1456">
                  <c:v>-4.0663201442303799E-4</c:v>
                </c:pt>
                <c:pt idx="1457">
                  <c:v>-1.19882195753156E-4</c:v>
                </c:pt>
                <c:pt idx="1458">
                  <c:v>1.9689286253825401E-4</c:v>
                </c:pt>
                <c:pt idx="1459">
                  <c:v>4.6435488197231597E-4</c:v>
                </c:pt>
                <c:pt idx="1460">
                  <c:v>6.1551634056785797E-4</c:v>
                </c:pt>
                <c:pt idx="1461">
                  <c:v>6.1251791328201699E-4</c:v>
                </c:pt>
                <c:pt idx="1462">
                  <c:v>4.5611057482942502E-4</c:v>
                </c:pt>
                <c:pt idx="1463">
                  <c:v>1.8546751340621799E-4</c:v>
                </c:pt>
                <c:pt idx="1464">
                  <c:v>-1.3162703730649699E-4</c:v>
                </c:pt>
                <c:pt idx="1465">
                  <c:v>-4.1575477997094401E-4</c:v>
                </c:pt>
                <c:pt idx="1466">
                  <c:v>-5.9575415883625902E-4</c:v>
                </c:pt>
                <c:pt idx="1467">
                  <c:v>-6.2654321283054498E-4</c:v>
                </c:pt>
                <c:pt idx="1468">
                  <c:v>-5.0041063237950896E-4</c:v>
                </c:pt>
                <c:pt idx="1469">
                  <c:v>-2.4894710472683502E-4</c:v>
                </c:pt>
                <c:pt idx="1470">
                  <c:v>6.4866769660392601E-5</c:v>
                </c:pt>
                <c:pt idx="1471">
                  <c:v>3.6243435918194999E-4</c:v>
                </c:pt>
                <c:pt idx="1472">
                  <c:v>5.6922801506685604E-4</c:v>
                </c:pt>
                <c:pt idx="1473">
                  <c:v>6.3345498334402999E-4</c:v>
                </c:pt>
                <c:pt idx="1474">
                  <c:v>5.3902922137326803E-4</c:v>
                </c:pt>
                <c:pt idx="1475">
                  <c:v>3.0960024701504702E-4</c:v>
                </c:pt>
                <c:pt idx="1476">
                  <c:v>2.6299701714131201E-6</c:v>
                </c:pt>
                <c:pt idx="1477">
                  <c:v>-3.0499899901680202E-4</c:v>
                </c:pt>
                <c:pt idx="1478">
                  <c:v>-5.3623907682483402E-4</c:v>
                </c:pt>
                <c:pt idx="1479">
                  <c:v>-6.3317475125636302E-4</c:v>
                </c:pt>
                <c:pt idx="1480">
                  <c:v>-5.7152788130474701E-4</c:v>
                </c:pt>
                <c:pt idx="1481">
                  <c:v>-3.6673830797878302E-4</c:v>
                </c:pt>
                <c:pt idx="1482">
                  <c:v>-7.0096850340241201E-5</c:v>
                </c:pt>
                <c:pt idx="1483">
                  <c:v>2.4410079831530299E-4</c:v>
                </c:pt>
                <c:pt idx="1484">
                  <c:v>4.9716188774136499E-4</c:v>
                </c:pt>
                <c:pt idx="1485">
                  <c:v>6.2570569821416005E-4</c:v>
                </c:pt>
                <c:pt idx="1486">
                  <c:v>5.9753763497286995E-4</c:v>
                </c:pt>
                <c:pt idx="1487">
                  <c:v>4.1971256419825499E-4</c:v>
                </c:pt>
                <c:pt idx="1488">
                  <c:v>1.36767878012467E-4</c:v>
                </c:pt>
                <c:pt idx="1489">
                  <c:v>-1.8043117166786099E-4</c:v>
                </c:pt>
                <c:pt idx="1490">
                  <c:v>-4.5244011509024698E-4</c:v>
                </c:pt>
                <c:pt idx="1491">
                  <c:v>-6.1113262495357502E-4</c:v>
                </c:pt>
                <c:pt idx="1492">
                  <c:v>-6.1676317770571396E-4</c:v>
                </c:pt>
                <c:pt idx="1493">
                  <c:v>-4.67921566480479E-4</c:v>
                </c:pt>
                <c:pt idx="1494">
                  <c:v>-2.0188609615554999E-4</c:v>
                </c:pt>
                <c:pt idx="1495">
                  <c:v>1.14712999361951E-4</c:v>
                </c:pt>
                <c:pt idx="1496">
                  <c:v>4.0258151256146902E-4</c:v>
                </c:pt>
                <c:pt idx="1497">
                  <c:v>5.8962098850557601E-4</c:v>
                </c:pt>
                <c:pt idx="1498">
                  <c:v>6.2898623013539999E-4</c:v>
                </c:pt>
                <c:pt idx="1499">
                  <c:v>5.1081796848052201E-4</c:v>
                </c:pt>
                <c:pt idx="1500">
                  <c:v>2.64712177735081E-4</c:v>
                </c:pt>
                <c:pt idx="1501">
                  <c:v>-4.7692420079240101E-5</c:v>
                </c:pt>
                <c:pt idx="1502">
                  <c:v>-3.4815215542242201E-4</c:v>
                </c:pt>
                <c:pt idx="1503">
                  <c:v>-5.6141502366088597E-4</c:v>
                </c:pt>
                <c:pt idx="1504">
                  <c:v>-6.3406801645752198E-4</c:v>
                </c:pt>
                <c:pt idx="1505">
                  <c:v>-5.4791474105996701E-4</c:v>
                </c:pt>
                <c:pt idx="1506">
                  <c:v>-3.2453281974765798E-4</c:v>
                </c:pt>
                <c:pt idx="1507">
                  <c:v>-1.9869640474096599E-5</c:v>
                </c:pt>
                <c:pt idx="1508">
                  <c:v>2.8977001351850301E-4</c:v>
                </c:pt>
                <c:pt idx="1509">
                  <c:v>5.2683497002273597E-4</c:v>
                </c:pt>
                <c:pt idx="1510">
                  <c:v>6.31950840037894E-4</c:v>
                </c:pt>
                <c:pt idx="1511">
                  <c:v>5.7879070182716597E-4</c:v>
                </c:pt>
                <c:pt idx="1512">
                  <c:v>3.80668841786984E-4</c:v>
                </c:pt>
                <c:pt idx="1513">
                  <c:v>8.7206108823202597E-5</c:v>
                </c:pt>
                <c:pt idx="1514">
                  <c:v>-2.2809793508277401E-4</c:v>
                </c:pt>
                <c:pt idx="1515">
                  <c:v>-4.8627343613041099E-4</c:v>
                </c:pt>
                <c:pt idx="1516">
                  <c:v>-6.2265873847779497E-4</c:v>
                </c:pt>
                <c:pt idx="1517">
                  <c:v>-6.0309529707903205E-4</c:v>
                </c:pt>
                <c:pt idx="1518">
                  <c:v>-4.3248289719522299E-4</c:v>
                </c:pt>
                <c:pt idx="1519">
                  <c:v>-1.5355247277975599E-4</c:v>
                </c:pt>
                <c:pt idx="1520">
                  <c:v>1.6383612101378501E-4</c:v>
                </c:pt>
                <c:pt idx="1521">
                  <c:v>4.4019094193391701E-4</c:v>
                </c:pt>
                <c:pt idx="1522">
                  <c:v>6.0629721070034801E-4</c:v>
                </c:pt>
                <c:pt idx="1523">
                  <c:v>6.2055258185204302E-4</c:v>
                </c:pt>
                <c:pt idx="1524">
                  <c:v>4.7938670925015898E-4</c:v>
                </c:pt>
                <c:pt idx="1525">
                  <c:v>2.1815546141733301E-4</c:v>
                </c:pt>
                <c:pt idx="1526">
                  <c:v>-9.7714175065694695E-5</c:v>
                </c:pt>
                <c:pt idx="1527">
                  <c:v>-3.8911069022878501E-4</c:v>
                </c:pt>
                <c:pt idx="1528">
                  <c:v>-5.8305201915660103E-4</c:v>
                </c:pt>
                <c:pt idx="1529">
                  <c:v>-6.3096435289451095E-4</c:v>
                </c:pt>
                <c:pt idx="1530">
                  <c:v>-5.2084775023131897E-4</c:v>
                </c:pt>
                <c:pt idx="1531">
                  <c:v>-2.8028159741782702E-4</c:v>
                </c:pt>
                <c:pt idx="1532">
                  <c:v>3.04828202097574E-5</c:v>
                </c:pt>
                <c:pt idx="1533">
                  <c:v>3.3361262641412001E-4</c:v>
                </c:pt>
                <c:pt idx="1534">
                  <c:v>5.5318708075058397E-4</c:v>
                </c:pt>
                <c:pt idx="1535">
                  <c:v>6.3421239898955699E-4</c:v>
                </c:pt>
                <c:pt idx="1536">
                  <c:v>5.5639528753350699E-4</c:v>
                </c:pt>
                <c:pt idx="1537">
                  <c:v>3.3922552468891403E-4</c:v>
                </c:pt>
                <c:pt idx="1538">
                  <c:v>3.7094624783606098E-5</c:v>
                </c:pt>
                <c:pt idx="1539">
                  <c:v>-2.7432685401710099E-4</c:v>
                </c:pt>
                <c:pt idx="1540">
                  <c:v>-5.1704147042897397E-4</c:v>
                </c:pt>
                <c:pt idx="1541">
                  <c:v>-6.3025984307949097E-4</c:v>
                </c:pt>
                <c:pt idx="1542">
                  <c:v>-5.8562572818253705E-4</c:v>
                </c:pt>
                <c:pt idx="1543">
                  <c:v>-3.9431801670400098E-4</c:v>
                </c:pt>
                <c:pt idx="1544">
                  <c:v>-1.04250911770565E-4</c:v>
                </c:pt>
                <c:pt idx="1545">
                  <c:v>2.1192648074151401E-4</c:v>
                </c:pt>
                <c:pt idx="1546">
                  <c:v>4.7502557145544098E-4</c:v>
                </c:pt>
                <c:pt idx="1547">
                  <c:v>6.1915156095364797E-4</c:v>
                </c:pt>
                <c:pt idx="1548">
                  <c:v>6.08207201073581E-4</c:v>
                </c:pt>
                <c:pt idx="1549">
                  <c:v>4.4493357464108299E-4</c:v>
                </c:pt>
                <c:pt idx="1550">
                  <c:v>1.7022357427221599E-4</c:v>
                </c:pt>
                <c:pt idx="1551">
                  <c:v>-1.47119976263518E-4</c:v>
                </c:pt>
                <c:pt idx="1552">
                  <c:v>-4.2761641607797998E-4</c:v>
                </c:pt>
                <c:pt idx="1553">
                  <c:v>-6.0101367174605501E-4</c:v>
                </c:pt>
                <c:pt idx="1554">
                  <c:v>-6.2388332490719402E-4</c:v>
                </c:pt>
                <c:pt idx="1555">
                  <c:v>-4.9049752905416105E-4</c:v>
                </c:pt>
                <c:pt idx="1556">
                  <c:v>-2.3426358422375099E-4</c:v>
                </c:pt>
                <c:pt idx="1557">
                  <c:v>8.0643128541266193E-5</c:v>
                </c:pt>
                <c:pt idx="1558">
                  <c:v>3.7535226948947302E-4</c:v>
                </c:pt>
                <c:pt idx="1559">
                  <c:v>5.7605210602761298E-4</c:v>
                </c:pt>
                <c:pt idx="1560">
                  <c:v>6.32476119043311E-4</c:v>
                </c:pt>
                <c:pt idx="1561">
                  <c:v>5.3049256444762203E-4</c:v>
                </c:pt>
                <c:pt idx="1562">
                  <c:v>2.9564385614907698E-4</c:v>
                </c:pt>
                <c:pt idx="1563">
                  <c:v>-1.3250689963335501E-5</c:v>
                </c:pt>
                <c:pt idx="1564">
                  <c:v>-3.1882651857311899E-4</c:v>
                </c:pt>
                <c:pt idx="1565">
                  <c:v>-5.4455026775013498E-4</c:v>
                </c:pt>
                <c:pt idx="1566">
                  <c:v>-6.3388802422452201E-4</c:v>
                </c:pt>
                <c:pt idx="1567">
                  <c:v>-5.6446459267606305E-4</c:v>
                </c:pt>
                <c:pt idx="1568">
                  <c:v>-3.5366750220777298E-4</c:v>
                </c:pt>
                <c:pt idx="1569">
                  <c:v>-5.4292191817646302E-5</c:v>
                </c:pt>
                <c:pt idx="1570">
                  <c:v>2.58680934817516E-4</c:v>
                </c:pt>
                <c:pt idx="1571">
                  <c:v>5.06865816587616E-4</c:v>
                </c:pt>
                <c:pt idx="1572">
                  <c:v>6.2810301022610195E-4</c:v>
                </c:pt>
                <c:pt idx="1573">
                  <c:v>5.9202790848526799E-4</c:v>
                </c:pt>
                <c:pt idx="1574">
                  <c:v>4.0767574438979002E-4</c:v>
                </c:pt>
                <c:pt idx="1575">
                  <c:v>1.21218661075178E-4</c:v>
                </c:pt>
                <c:pt idx="1576">
                  <c:v>-1.9559838789168999E-4</c:v>
                </c:pt>
                <c:pt idx="1577">
                  <c:v>-4.6342660720677999E-4</c:v>
                </c:pt>
                <c:pt idx="1578">
                  <c:v>-6.1518675785697703E-4</c:v>
                </c:pt>
                <c:pt idx="1579">
                  <c:v>-6.1286956866031398E-4</c:v>
                </c:pt>
                <c:pt idx="1580">
                  <c:v>-4.5705539402589399E-4</c:v>
                </c:pt>
                <c:pt idx="1581">
                  <c:v>-1.8676886059187101E-4</c:v>
                </c:pt>
                <c:pt idx="1582">
                  <c:v>1.3029509260728E-4</c:v>
                </c:pt>
                <c:pt idx="1583">
                  <c:v>4.14725831570866E-4</c:v>
                </c:pt>
                <c:pt idx="1584">
                  <c:v>5.9528591324525197E-4</c:v>
                </c:pt>
                <c:pt idx="1585">
                  <c:v>6.2675294506166202E-4</c:v>
                </c:pt>
                <c:pt idx="1586">
                  <c:v>5.0124581369438205E-4</c:v>
                </c:pt>
                <c:pt idx="1587">
                  <c:v>2.5019855878406598E-4</c:v>
                </c:pt>
                <c:pt idx="1588">
                  <c:v>-6.3512477292894902E-5</c:v>
                </c:pt>
                <c:pt idx="1589">
                  <c:v>-3.61316419429046E-4</c:v>
                </c:pt>
                <c:pt idx="1590">
                  <c:v>-5.6862642287485398E-4</c:v>
                </c:pt>
                <c:pt idx="1591">
                  <c:v>-6.3352041120942398E-4</c:v>
                </c:pt>
                <c:pt idx="1592">
                  <c:v>-5.39745282481285E-4</c:v>
                </c:pt>
                <c:pt idx="1593">
                  <c:v>-3.1078759941906498E-4</c:v>
                </c:pt>
                <c:pt idx="1594">
                  <c:v>-3.9912340960440296E-6</c:v>
                </c:pt>
                <c:pt idx="1595">
                  <c:v>3.0380476056614898E-4</c:v>
                </c:pt>
                <c:pt idx="1596">
                  <c:v>5.35510968276643E-4</c:v>
                </c:pt>
                <c:pt idx="1597">
                  <c:v>6.33095131913386E-4</c:v>
                </c:pt>
                <c:pt idx="1598">
                  <c:v>5.7211669232535396E-4</c:v>
                </c:pt>
                <c:pt idx="1599">
                  <c:v>3.6784807799014602E-4</c:v>
                </c:pt>
                <c:pt idx="1600">
                  <c:v>7.1449630558500894E-5</c:v>
                </c:pt>
                <c:pt idx="1601">
                  <c:v>-2.4284382008785E-4</c:v>
                </c:pt>
                <c:pt idx="1602">
                  <c:v>-4.9631552949950999E-4</c:v>
                </c:pt>
                <c:pt idx="1603">
                  <c:v>-6.2548193563000197E-4</c:v>
                </c:pt>
                <c:pt idx="1604">
                  <c:v>-5.9799251077373298E-4</c:v>
                </c:pt>
                <c:pt idx="1605">
                  <c:v>-4.20732151917968E-4</c:v>
                </c:pt>
                <c:pt idx="1606">
                  <c:v>-1.38096815581565E-4</c:v>
                </c:pt>
                <c:pt idx="1607">
                  <c:v>1.79125724907688E-4</c:v>
                </c:pt>
                <c:pt idx="1608">
                  <c:v>4.5148511637848899E-4</c:v>
                </c:pt>
                <c:pt idx="1609">
                  <c:v>6.1076725964197298E-4</c:v>
                </c:pt>
                <c:pt idx="1610">
                  <c:v>6.1707895380312195E-4</c:v>
                </c:pt>
                <c:pt idx="1611">
                  <c:v>4.6883939590436699E-4</c:v>
                </c:pt>
                <c:pt idx="1612">
                  <c:v>2.0317610283290599E-4</c:v>
                </c:pt>
                <c:pt idx="1613">
                  <c:v>-1.13373905606092E-4</c:v>
                </c:pt>
                <c:pt idx="1614">
                  <c:v>-4.0152871606539601E-4</c:v>
                </c:pt>
                <c:pt idx="1615">
                  <c:v>-5.8911816868280505E-4</c:v>
                </c:pt>
                <c:pt idx="1616">
                  <c:v>-6.2915932132981303E-4</c:v>
                </c:pt>
                <c:pt idx="1617">
                  <c:v>-5.1162361892869801E-4</c:v>
                </c:pt>
                <c:pt idx="1618">
                  <c:v>-2.6594860728438202E-4</c:v>
                </c:pt>
                <c:pt idx="1619">
                  <c:v>4.6334882879689598E-5</c:v>
                </c:pt>
                <c:pt idx="1620">
                  <c:v>3.4701351418579802E-4</c:v>
                </c:pt>
                <c:pt idx="1621">
                  <c:v>5.6078045814851802E-4</c:v>
                </c:pt>
                <c:pt idx="1622">
                  <c:v>6.34096457538542E-4</c:v>
                </c:pt>
                <c:pt idx="1623">
                  <c:v>5.4859906548919803E-4</c:v>
                </c:pt>
                <c:pt idx="1624">
                  <c:v>3.2570163422655698E-4</c:v>
                </c:pt>
                <c:pt idx="1625">
                  <c:v>2.1230208165626201E-5</c:v>
                </c:pt>
                <c:pt idx="1626">
                  <c:v>-2.8855845523303601E-4</c:v>
                </c:pt>
                <c:pt idx="1627">
                  <c:v>-5.2607586343188803E-4</c:v>
                </c:pt>
                <c:pt idx="1628">
                  <c:v>-6.3183430809649998E-4</c:v>
                </c:pt>
                <c:pt idx="1629">
                  <c:v>-5.79345930682859E-4</c:v>
                </c:pt>
                <c:pt idx="1630">
                  <c:v>-3.81756770928466E-4</c:v>
                </c:pt>
                <c:pt idx="1631">
                  <c:v>-8.8554259647966003E-5</c:v>
                </c:pt>
                <c:pt idx="1632">
                  <c:v>2.26827215312111E-4</c:v>
                </c:pt>
                <c:pt idx="1633">
                  <c:v>4.85398407063383E-4</c:v>
                </c:pt>
                <c:pt idx="1634">
                  <c:v>6.2239855657252703E-4</c:v>
                </c:pt>
                <c:pt idx="1635">
                  <c:v>6.0351512650774904E-4</c:v>
                </c:pt>
                <c:pt idx="1636">
                  <c:v>4.3347758907306998E-4</c:v>
                </c:pt>
                <c:pt idx="1637">
                  <c:v>1.5487290035530601E-4</c:v>
                </c:pt>
                <c:pt idx="1638">
                  <c:v>-1.62520667018166E-4</c:v>
                </c:pt>
                <c:pt idx="1639">
                  <c:v>-4.3920992513191701E-4</c:v>
                </c:pt>
                <c:pt idx="1640">
                  <c:v>-6.05896332835814E-4</c:v>
                </c:pt>
                <c:pt idx="1641">
                  <c:v>-6.2083224527301304E-4</c:v>
                </c:pt>
                <c:pt idx="1642">
                  <c:v>-4.8027687051794502E-4</c:v>
                </c:pt>
                <c:pt idx="1643">
                  <c:v>-2.1943317412025901E-4</c:v>
                </c:pt>
                <c:pt idx="1644">
                  <c:v>9.6368922000430806E-5</c:v>
                </c:pt>
                <c:pt idx="1645">
                  <c:v>3.8803482377672299E-4</c:v>
                </c:pt>
                <c:pt idx="1646">
                  <c:v>5.8251499674484997E-4</c:v>
                </c:pt>
                <c:pt idx="1647">
                  <c:v>6.3110067511754097E-4</c:v>
                </c:pt>
                <c:pt idx="1648">
                  <c:v>5.2162327434268803E-4</c:v>
                </c:pt>
                <c:pt idx="1649">
                  <c:v>2.8150208859284198E-4</c:v>
                </c:pt>
                <c:pt idx="1650">
                  <c:v>-2.9123041557257E-5</c:v>
                </c:pt>
                <c:pt idx="1651">
                  <c:v>-3.3245412528310701E-4</c:v>
                </c:pt>
                <c:pt idx="1652">
                  <c:v>-5.5252001093614004E-4</c:v>
                </c:pt>
                <c:pt idx="1653">
                  <c:v>-6.3420383226491005E-4</c:v>
                </c:pt>
                <c:pt idx="1654">
                  <c:v>-5.57047369487989E-4</c:v>
                </c:pt>
                <c:pt idx="1655">
                  <c:v>-3.4037493735180198E-4</c:v>
                </c:pt>
                <c:pt idx="1656">
                  <c:v>-3.8453490623042097E-5</c:v>
                </c:pt>
                <c:pt idx="1657">
                  <c:v>2.73098871380396E-4</c:v>
                </c:pt>
                <c:pt idx="1658">
                  <c:v>5.1625192686421397E-4</c:v>
                </c:pt>
                <c:pt idx="1659">
                  <c:v>6.3010648467044295E-4</c:v>
                </c:pt>
                <c:pt idx="1660">
                  <c:v>5.86146964494113E-4</c:v>
                </c:pt>
                <c:pt idx="1661">
                  <c:v>3.95383300868453E-4</c:v>
                </c:pt>
                <c:pt idx="1662">
                  <c:v>1.05593436760361E-4</c:v>
                </c:pt>
                <c:pt idx="1663">
                  <c:v>-2.1064295863848799E-4</c:v>
                </c:pt>
                <c:pt idx="1664">
                  <c:v>-4.7412251831228198E-4</c:v>
                </c:pt>
                <c:pt idx="1665">
                  <c:v>-6.1885515203219301E-4</c:v>
                </c:pt>
                <c:pt idx="1666">
                  <c:v>-6.0859167382699801E-4</c:v>
                </c:pt>
                <c:pt idx="1667">
                  <c:v>-4.4590263548318103E-4</c:v>
                </c:pt>
                <c:pt idx="1668">
                  <c:v>-1.7153451590347501E-4</c:v>
                </c:pt>
                <c:pt idx="1669">
                  <c:v>1.4579548730713599E-4</c:v>
                </c:pt>
                <c:pt idx="1670">
                  <c:v>4.2661010627213601E-4</c:v>
                </c:pt>
                <c:pt idx="1671">
                  <c:v>6.0057757762431603E-4</c:v>
                </c:pt>
                <c:pt idx="1672">
                  <c:v>6.2412666894768004E-4</c:v>
                </c:pt>
                <c:pt idx="1673">
                  <c:v>4.9135936423233496E-4</c:v>
                </c:pt>
                <c:pt idx="1674">
                  <c:v>2.3552805857280301E-4</c:v>
                </c:pt>
                <c:pt idx="1675">
                  <c:v>-7.9292710466285899E-5</c:v>
                </c:pt>
                <c:pt idx="1676">
                  <c:v>-3.7425412827282999E-4</c:v>
                </c:pt>
                <c:pt idx="1677">
                  <c:v>-5.7548127794938701E-4</c:v>
                </c:pt>
                <c:pt idx="1678">
                  <c:v>-6.3257557153685497E-4</c:v>
                </c:pt>
                <c:pt idx="1679">
                  <c:v>-5.31237389018969E-4</c:v>
                </c:pt>
                <c:pt idx="1680">
                  <c:v>-2.9684750686377799E-4</c:v>
                </c:pt>
                <c:pt idx="1681">
                  <c:v>1.1889674893685501E-5</c:v>
                </c:pt>
                <c:pt idx="1682">
                  <c:v>3.1764901381583702E-4</c:v>
                </c:pt>
                <c:pt idx="1683">
                  <c:v>5.4385118667639302E-4</c:v>
                </c:pt>
                <c:pt idx="1684">
                  <c:v>6.3384245602602198E-4</c:v>
                </c:pt>
                <c:pt idx="1685">
                  <c:v>5.6508395019080405E-4</c:v>
                </c:pt>
                <c:pt idx="1686">
                  <c:v>3.5479666350397301E-4</c:v>
                </c:pt>
                <c:pt idx="1687">
                  <c:v>5.5648351443863601E-5</c:v>
                </c:pt>
                <c:pt idx="1688">
                  <c:v>-2.57437435452671E-4</c:v>
                </c:pt>
                <c:pt idx="1689">
                  <c:v>-5.0604641961417805E-4</c:v>
                </c:pt>
                <c:pt idx="1690">
                  <c:v>-6.27912938699239E-4</c:v>
                </c:pt>
                <c:pt idx="1691">
                  <c:v>-5.9251476699800096E-4</c:v>
                </c:pt>
                <c:pt idx="1692">
                  <c:v>-4.08717596207354E-4</c:v>
                </c:pt>
                <c:pt idx="1693">
                  <c:v>-1.2255456794668499E-4</c:v>
                </c:pt>
                <c:pt idx="1694">
                  <c:v>1.9430301212957401E-4</c:v>
                </c:pt>
                <c:pt idx="1695">
                  <c:v>4.6249619744960502E-4</c:v>
                </c:pt>
                <c:pt idx="1696">
                  <c:v>6.1485434100026998E-4</c:v>
                </c:pt>
                <c:pt idx="1697">
                  <c:v>6.1321840056800195E-4</c:v>
                </c:pt>
                <c:pt idx="1698">
                  <c:v>4.5799810758270001E-4</c:v>
                </c:pt>
                <c:pt idx="1699">
                  <c:v>1.8806934733932301E-4</c:v>
                </c:pt>
                <c:pt idx="1700">
                  <c:v>-1.28962547642716E-4</c:v>
                </c:pt>
                <c:pt idx="1701">
                  <c:v>-4.1369497254207301E-4</c:v>
                </c:pt>
                <c:pt idx="1702">
                  <c:v>-5.9481492519097704E-4</c:v>
                </c:pt>
                <c:pt idx="1703">
                  <c:v>-6.2695978986189601E-4</c:v>
                </c:pt>
                <c:pt idx="1704">
                  <c:v>-5.0207868578573396E-4</c:v>
                </c:pt>
                <c:pt idx="1705">
                  <c:v>-2.5144886018449398E-4</c:v>
                </c:pt>
                <c:pt idx="1706">
                  <c:v>6.2157892325434905E-5</c:v>
                </c:pt>
                <c:pt idx="1707">
                  <c:v>3.6019681510288901E-4</c:v>
                </c:pt>
                <c:pt idx="1708">
                  <c:v>5.6802221103900805E-4</c:v>
                </c:pt>
                <c:pt idx="1709">
                  <c:v>6.3358292046643402E-4</c:v>
                </c:pt>
                <c:pt idx="1710">
                  <c:v>5.4045885699995403E-4</c:v>
                </c:pt>
                <c:pt idx="1711">
                  <c:v>3.1197352003449702E-4</c:v>
                </c:pt>
                <c:pt idx="1712">
                  <c:v>5.3524796331873503E-6</c:v>
                </c:pt>
                <c:pt idx="1713">
                  <c:v>-3.0260912249662701E-4</c:v>
                </c:pt>
                <c:pt idx="1714">
                  <c:v>-5.3478039264645398E-4</c:v>
                </c:pt>
                <c:pt idx="1715">
                  <c:v>-6.3301259592127204E-4</c:v>
                </c:pt>
                <c:pt idx="1716">
                  <c:v>-5.7270286762255802E-4</c:v>
                </c:pt>
                <c:pt idx="1717">
                  <c:v>-3.6895615333711398E-4</c:v>
                </c:pt>
                <c:pt idx="1718">
                  <c:v>-7.2802081610584703E-5</c:v>
                </c:pt>
                <c:pt idx="1719">
                  <c:v>2.4158572308664099E-4</c:v>
                </c:pt>
                <c:pt idx="1720">
                  <c:v>4.9546688474779701E-4</c:v>
                </c:pt>
                <c:pt idx="1721">
                  <c:v>6.2525529147046096E-4</c:v>
                </c:pt>
                <c:pt idx="1722">
                  <c:v>5.9844463164211899E-4</c:v>
                </c:pt>
                <c:pt idx="1723">
                  <c:v>4.2174980133803999E-4</c:v>
                </c:pt>
                <c:pt idx="1724">
                  <c:v>1.39425116943027E-4</c:v>
                </c:pt>
                <c:pt idx="1725">
                  <c:v>-1.77819452920998E-4</c:v>
                </c:pt>
                <c:pt idx="1726">
                  <c:v>-4.5052803768915898E-4</c:v>
                </c:pt>
                <c:pt idx="1727">
                  <c:v>-6.1039908054503198E-4</c:v>
                </c:pt>
                <c:pt idx="1728">
                  <c:v>-6.1739188703741597E-4</c:v>
                </c:pt>
                <c:pt idx="1729">
                  <c:v>-4.6975506540006999E-4</c:v>
                </c:pt>
                <c:pt idx="1730">
                  <c:v>-2.0446517348441799E-4</c:v>
                </c:pt>
                <c:pt idx="1731">
                  <c:v>1.1203428954025599E-4</c:v>
                </c:pt>
                <c:pt idx="1732">
                  <c:v>4.0047406973929903E-4</c:v>
                </c:pt>
                <c:pt idx="1733">
                  <c:v>5.8861263481137E-4</c:v>
                </c:pt>
                <c:pt idx="1734">
                  <c:v>6.2932951400724397E-4</c:v>
                </c:pt>
                <c:pt idx="1735">
                  <c:v>5.1242691234313503E-4</c:v>
                </c:pt>
                <c:pt idx="1736">
                  <c:v>2.6718381161690698E-4</c:v>
                </c:pt>
                <c:pt idx="1737">
                  <c:v>-4.4977132216807503E-5</c:v>
                </c:pt>
                <c:pt idx="1738">
                  <c:v>-3.4587327426895099E-4</c:v>
                </c:pt>
                <c:pt idx="1739">
                  <c:v>-5.6014330913841705E-4</c:v>
                </c:pt>
                <c:pt idx="1740">
                  <c:v>-6.3412197735735105E-4</c:v>
                </c:pt>
                <c:pt idx="1741">
                  <c:v>-5.4928086253998201E-4</c:v>
                </c:pt>
                <c:pt idx="1742">
                  <c:v>-3.2686894820838802E-4</c:v>
                </c:pt>
                <c:pt idx="1743">
                  <c:v>-2.25906780502622E-5</c:v>
                </c:pt>
                <c:pt idx="1744">
                  <c:v>2.8734556756794403E-4</c:v>
                </c:pt>
                <c:pt idx="1745">
                  <c:v>5.2531433322627104E-4</c:v>
                </c:pt>
                <c:pt idx="1746">
                  <c:v>6.3171486531454497E-4</c:v>
                </c:pt>
                <c:pt idx="1747">
                  <c:v>5.7989849051027598E-4</c:v>
                </c:pt>
                <c:pt idx="1748">
                  <c:v>3.8284294132864599E-4</c:v>
                </c:pt>
                <c:pt idx="1749">
                  <c:v>8.99020025060726E-5</c:v>
                </c:pt>
                <c:pt idx="1750">
                  <c:v>-2.2555545055568101E-4</c:v>
                </c:pt>
                <c:pt idx="1751">
                  <c:v>-4.8452114178133398E-4</c:v>
                </c:pt>
                <c:pt idx="1752">
                  <c:v>-6.2213550729690501E-4</c:v>
                </c:pt>
                <c:pt idx="1753">
                  <c:v>-6.0393217556147405E-4</c:v>
                </c:pt>
                <c:pt idx="1754">
                  <c:v>-4.3447028393345201E-4</c:v>
                </c:pt>
                <c:pt idx="1755">
                  <c:v>-1.5619261443633001E-4</c:v>
                </c:pt>
                <c:pt idx="1756">
                  <c:v>1.6120446429500299E-4</c:v>
                </c:pt>
                <c:pt idx="1757">
                  <c:v>4.3822688490376198E-4</c:v>
                </c:pt>
                <c:pt idx="1758">
                  <c:v>6.0549266362614504E-4</c:v>
                </c:pt>
                <c:pt idx="1759">
                  <c:v>6.2110904853957503E-4</c:v>
                </c:pt>
                <c:pt idx="1760">
                  <c:v>4.8116481916546502E-4</c:v>
                </c:pt>
                <c:pt idx="1761">
                  <c:v>2.20709875901531E-4</c:v>
                </c:pt>
                <c:pt idx="1762">
                  <c:v>-9.5023224966608901E-5</c:v>
                </c:pt>
                <c:pt idx="1763">
                  <c:v>-3.8695716966056999E-4</c:v>
                </c:pt>
                <c:pt idx="1764">
                  <c:v>-5.8197529070503696E-4</c:v>
                </c:pt>
                <c:pt idx="1765">
                  <c:v>-6.3123408987983301E-4</c:v>
                </c:pt>
                <c:pt idx="1766">
                  <c:v>-5.2239639535222302E-4</c:v>
                </c:pt>
                <c:pt idx="1767">
                  <c:v>-2.82721282896688E-4</c:v>
                </c:pt>
                <c:pt idx="1768">
                  <c:v>2.77631287358303E-5</c:v>
                </c:pt>
                <c:pt idx="1769">
                  <c:v>3.3129409254651401E-4</c:v>
                </c:pt>
                <c:pt idx="1770">
                  <c:v>5.5185039567957905E-4</c:v>
                </c:pt>
                <c:pt idx="1771">
                  <c:v>6.3419234378338002E-4</c:v>
                </c:pt>
                <c:pt idx="1772">
                  <c:v>5.5769688514295795E-4</c:v>
                </c:pt>
                <c:pt idx="1773">
                  <c:v>3.4152278191818003E-4</c:v>
                </c:pt>
                <c:pt idx="1774">
                  <c:v>3.9812179308469498E-5</c:v>
                </c:pt>
                <c:pt idx="1775">
                  <c:v>-2.7186963058587702E-4</c:v>
                </c:pt>
                <c:pt idx="1776">
                  <c:v>-5.1546000494324701E-4</c:v>
                </c:pt>
                <c:pt idx="1777">
                  <c:v>-6.2995022338086198E-4</c:v>
                </c:pt>
                <c:pt idx="1778">
                  <c:v>-5.8666550044526801E-4</c:v>
                </c:pt>
                <c:pt idx="1779">
                  <c:v>-3.96446763514612E-4</c:v>
                </c:pt>
                <c:pt idx="1780">
                  <c:v>-1.06935475284552E-4</c:v>
                </c:pt>
                <c:pt idx="1781">
                  <c:v>2.0935846611005199E-4</c:v>
                </c:pt>
                <c:pt idx="1782">
                  <c:v>4.7321728090175997E-4</c:v>
                </c:pt>
                <c:pt idx="1783">
                  <c:v>6.1855589206473698E-4</c:v>
                </c:pt>
                <c:pt idx="1784">
                  <c:v>6.0897334281793003E-4</c:v>
                </c:pt>
                <c:pt idx="1785">
                  <c:v>4.4686964206602098E-4</c:v>
                </c:pt>
                <c:pt idx="1786">
                  <c:v>1.7284466728067699E-4</c:v>
                </c:pt>
                <c:pt idx="1787">
                  <c:v>-1.4447032667558299E-4</c:v>
                </c:pt>
                <c:pt idx="1788">
                  <c:v>-4.2560183108710301E-4</c:v>
                </c:pt>
                <c:pt idx="1789">
                  <c:v>-6.0013871666077798E-4</c:v>
                </c:pt>
                <c:pt idx="1790">
                  <c:v>-6.2436713765645299E-4</c:v>
                </c:pt>
                <c:pt idx="1791">
                  <c:v>-4.9221893573354696E-4</c:v>
                </c:pt>
                <c:pt idx="1792">
                  <c:v>-2.3679144785157999E-4</c:v>
                </c:pt>
                <c:pt idx="1793">
                  <c:v>7.7941927092311101E-5</c:v>
                </c:pt>
                <c:pt idx="1794">
                  <c:v>3.7315426287932101E-4</c:v>
                </c:pt>
                <c:pt idx="1795">
                  <c:v>5.7490779864721796E-4</c:v>
                </c:pt>
                <c:pt idx="1796">
                  <c:v>6.32672109774861E-4</c:v>
                </c:pt>
                <c:pt idx="1797">
                  <c:v>5.3197976619656303E-4</c:v>
                </c:pt>
                <c:pt idx="1798">
                  <c:v>2.9804979001145598E-4</c:v>
                </c:pt>
                <c:pt idx="1799">
                  <c:v>-1.0528605048681201E-5</c:v>
                </c:pt>
                <c:pt idx="1800">
                  <c:v>-3.1647004565965299E-4</c:v>
                </c:pt>
                <c:pt idx="1801">
                  <c:v>-5.4314960009753204E-4</c:v>
                </c:pt>
                <c:pt idx="1802">
                  <c:v>-6.3379396773548702E-4</c:v>
                </c:pt>
                <c:pt idx="1803">
                  <c:v>-5.6570070438175999E-4</c:v>
                </c:pt>
                <c:pt idx="1804">
                  <c:v>-3.5592419026322898E-4</c:v>
                </c:pt>
                <c:pt idx="1805">
                  <c:v>-5.7004254699896399E-5</c:v>
                </c:pt>
                <c:pt idx="1806">
                  <c:v>2.5619275008174799E-4</c:v>
                </c:pt>
                <c:pt idx="1807">
                  <c:v>5.0522469130098095E-4</c:v>
                </c:pt>
                <c:pt idx="1808">
                  <c:v>6.2771997439744001E-4</c:v>
                </c:pt>
                <c:pt idx="1809">
                  <c:v>5.9299889581404801E-4</c:v>
                </c:pt>
                <c:pt idx="1810">
                  <c:v>4.0975756507595197E-4</c:v>
                </c:pt>
                <c:pt idx="1811">
                  <c:v>1.2388991021319501E-4</c:v>
                </c:pt>
                <c:pt idx="1812">
                  <c:v>-1.93006741219662E-4</c:v>
                </c:pt>
                <c:pt idx="1813">
                  <c:v>-4.6156365698715799E-4</c:v>
                </c:pt>
                <c:pt idx="1814">
                  <c:v>-6.1451909152916999E-4</c:v>
                </c:pt>
                <c:pt idx="1815">
                  <c:v>-6.1356440739802301E-4</c:v>
                </c:pt>
                <c:pt idx="1816">
                  <c:v>-4.5893871115679203E-4</c:v>
                </c:pt>
                <c:pt idx="1817">
                  <c:v>-1.89368967657274E-4</c:v>
                </c:pt>
                <c:pt idx="1818">
                  <c:v>1.27629408551795E-4</c:v>
                </c:pt>
                <c:pt idx="1819">
                  <c:v>4.1266220763369903E-4</c:v>
                </c:pt>
                <c:pt idx="1820">
                  <c:v>5.9434119684325997E-4</c:v>
                </c:pt>
                <c:pt idx="1821">
                  <c:v>6.2716374627831901E-4</c:v>
                </c:pt>
                <c:pt idx="1822">
                  <c:v>5.0290924481655099E-4</c:v>
                </c:pt>
                <c:pt idx="1823">
                  <c:v>2.5269800316801998E-4</c:v>
                </c:pt>
                <c:pt idx="1824">
                  <c:v>-6.08030209985422E-5</c:v>
                </c:pt>
                <c:pt idx="1825">
                  <c:v>-3.5907555136146201E-4</c:v>
                </c:pt>
                <c:pt idx="1826">
                  <c:v>-5.6741538234290304E-4</c:v>
                </c:pt>
                <c:pt idx="1827">
                  <c:v>-6.3364251082708204E-4</c:v>
                </c:pt>
                <c:pt idx="1828">
                  <c:v>-5.4116994164185898E-4</c:v>
                </c:pt>
                <c:pt idx="1829">
                  <c:v>-3.1315800339784501E-4</c:v>
                </c:pt>
                <c:pt idx="1830">
                  <c:v>-6.7137005116267701E-6</c:v>
                </c:pt>
                <c:pt idx="1831">
                  <c:v>3.0141209031650301E-4</c:v>
                </c:pt>
                <c:pt idx="1832">
                  <c:v>5.3404735330000498E-4</c:v>
                </c:pt>
                <c:pt idx="1833">
                  <c:v>6.3292714366026395E-4</c:v>
                </c:pt>
                <c:pt idx="1834">
                  <c:v>5.7328640449586497E-4</c:v>
                </c:pt>
                <c:pt idx="1835">
                  <c:v>3.70062528914819E-4</c:v>
                </c:pt>
                <c:pt idx="1836">
                  <c:v>7.4154197265794704E-5</c:v>
                </c:pt>
                <c:pt idx="1837">
                  <c:v>-2.4032651310769001E-4</c:v>
                </c:pt>
                <c:pt idx="1838">
                  <c:v>-4.9461595739590497E-4</c:v>
                </c:pt>
                <c:pt idx="1839">
                  <c:v>-6.25025766779679E-4</c:v>
                </c:pt>
                <c:pt idx="1840">
                  <c:v>-5.9889399549512196E-4</c:v>
                </c:pt>
                <c:pt idx="1841">
                  <c:v>-4.2276550777019099E-4</c:v>
                </c:pt>
                <c:pt idx="1842">
                  <c:v>-1.4075277597741E-4</c:v>
                </c:pt>
                <c:pt idx="1843">
                  <c:v>1.7651236172574401E-4</c:v>
                </c:pt>
                <c:pt idx="1844">
                  <c:v>4.4956888343148998E-4</c:v>
                </c:pt>
                <c:pt idx="1845">
                  <c:v>6.1002808935894297E-4</c:v>
                </c:pt>
                <c:pt idx="1846">
                  <c:v>6.1770197596692404E-4</c:v>
                </c:pt>
                <c:pt idx="1847">
                  <c:v>4.7066857074912801E-4</c:v>
                </c:pt>
                <c:pt idx="1848">
                  <c:v>2.0575330217137899E-4</c:v>
                </c:pt>
                <c:pt idx="1849">
                  <c:v>-1.10694157336012E-4</c:v>
                </c:pt>
                <c:pt idx="1850">
                  <c:v>-3.9941757844190099E-4</c:v>
                </c:pt>
                <c:pt idx="1851">
                  <c:v>-5.8810438922024804E-4</c:v>
                </c:pt>
                <c:pt idx="1852">
                  <c:v>-6.2949680738362101E-4</c:v>
                </c:pt>
                <c:pt idx="1853">
                  <c:v>-5.1322784502308395E-4</c:v>
                </c:pt>
                <c:pt idx="1854">
                  <c:v>-2.6841778504211201E-4</c:v>
                </c:pt>
                <c:pt idx="1855">
                  <c:v>4.3619174345707701E-5</c:v>
                </c:pt>
                <c:pt idx="1856">
                  <c:v>3.4473144092493098E-4</c:v>
                </c:pt>
                <c:pt idx="1857">
                  <c:v>5.5950357956590605E-4</c:v>
                </c:pt>
                <c:pt idx="1858">
                  <c:v>6.3414457579637901E-4</c:v>
                </c:pt>
                <c:pt idx="1859">
                  <c:v>5.4996012907130405E-4</c:v>
                </c:pt>
                <c:pt idx="1860">
                  <c:v>3.2803475631536998E-4</c:v>
                </c:pt>
                <c:pt idx="1861">
                  <c:v>2.3951043860362599E-5</c:v>
                </c:pt>
                <c:pt idx="1862">
                  <c:v>-2.8613135611096099E-4</c:v>
                </c:pt>
                <c:pt idx="1863">
                  <c:v>-5.2455038291422901E-4</c:v>
                </c:pt>
                <c:pt idx="1864">
                  <c:v>-6.31592512242298E-4</c:v>
                </c:pt>
                <c:pt idx="1865">
                  <c:v>-5.8044837876379204E-4</c:v>
                </c:pt>
                <c:pt idx="1866">
                  <c:v>-3.8392734798357202E-4</c:v>
                </c:pt>
                <c:pt idx="1867">
                  <c:v>-9.1249331188512196E-5</c:v>
                </c:pt>
                <c:pt idx="1868">
                  <c:v>2.24282646672464E-4</c:v>
                </c:pt>
                <c:pt idx="1869">
                  <c:v>4.8364164432579502E-4</c:v>
                </c:pt>
                <c:pt idx="1870">
                  <c:v>6.2186959186278897E-4</c:v>
                </c:pt>
                <c:pt idx="1871">
                  <c:v>6.0434644231887604E-4</c:v>
                </c:pt>
                <c:pt idx="1872">
                  <c:v>4.35460977203055E-4</c:v>
                </c:pt>
                <c:pt idx="1873">
                  <c:v>1.57511608942948E-4</c:v>
                </c:pt>
                <c:pt idx="1874">
                  <c:v>-1.5988751890800201E-4</c:v>
                </c:pt>
                <c:pt idx="1875">
                  <c:v>-4.3724182577828603E-4</c:v>
                </c:pt>
                <c:pt idx="1876">
                  <c:v>-6.0508620493103505E-4</c:v>
                </c:pt>
                <c:pt idx="1877">
                  <c:v>-6.2138299037650701E-4</c:v>
                </c:pt>
                <c:pt idx="1878">
                  <c:v>-4.8205055110196602E-4</c:v>
                </c:pt>
                <c:pt idx="1879">
                  <c:v>-2.21985560879424E-4</c:v>
                </c:pt>
                <c:pt idx="1880">
                  <c:v>9.3677090163811602E-5</c:v>
                </c:pt>
                <c:pt idx="1881">
                  <c:v>3.85877732845044E-4</c:v>
                </c:pt>
                <c:pt idx="1882">
                  <c:v>5.8143290352357096E-4</c:v>
                </c:pt>
                <c:pt idx="1883">
                  <c:v>6.3136459656675003E-4</c:v>
                </c:pt>
                <c:pt idx="1884">
                  <c:v>5.2316710969818104E-4</c:v>
                </c:pt>
                <c:pt idx="1885">
                  <c:v>2.8393917471257598E-4</c:v>
                </c:pt>
                <c:pt idx="1886">
                  <c:v>-2.6403088010553199E-5</c:v>
                </c:pt>
                <c:pt idx="1887">
                  <c:v>-3.3013253354857302E-4</c:v>
                </c:pt>
                <c:pt idx="1888">
                  <c:v>-5.5117823806579899E-4</c:v>
                </c:pt>
                <c:pt idx="1889">
                  <c:v>-6.3417793359789396E-4</c:v>
                </c:pt>
                <c:pt idx="1890">
                  <c:v>-5.5834383150611601E-4</c:v>
                </c:pt>
                <c:pt idx="1891">
                  <c:v>-3.42669053099965E-4</c:v>
                </c:pt>
                <c:pt idx="1892">
                  <c:v>-4.1170684580453002E-5</c:v>
                </c:pt>
                <c:pt idx="1893">
                  <c:v>2.7063913729661801E-4</c:v>
                </c:pt>
                <c:pt idx="1894">
                  <c:v>5.1466570831443302E-4</c:v>
                </c:pt>
                <c:pt idx="1895">
                  <c:v>6.2979105993063802E-4</c:v>
                </c:pt>
                <c:pt idx="1896">
                  <c:v>5.8718133364712099E-4</c:v>
                </c:pt>
                <c:pt idx="1897">
                  <c:v>3.9750839974314199E-4</c:v>
                </c:pt>
                <c:pt idx="1898">
                  <c:v>1.08277021160409E-4</c:v>
                </c:pt>
                <c:pt idx="1899">
                  <c:v>-2.0807300907382199E-4</c:v>
                </c:pt>
                <c:pt idx="1900">
                  <c:v>-4.7230986339427699E-4</c:v>
                </c:pt>
                <c:pt idx="1901">
                  <c:v>-6.1825378242996102E-4</c:v>
                </c:pt>
                <c:pt idx="1902">
                  <c:v>-6.0935220628804097E-4</c:v>
                </c:pt>
                <c:pt idx="1903">
                  <c:v>-4.47834589934632E-4</c:v>
                </c:pt>
                <c:pt idx="1904">
                  <c:v>-1.74154022367993E-4</c:v>
                </c:pt>
                <c:pt idx="1905">
                  <c:v>1.4314450047382899E-4</c:v>
                </c:pt>
                <c:pt idx="1906">
                  <c:v>4.2459159516796899E-4</c:v>
                </c:pt>
                <c:pt idx="1907">
                  <c:v>5.9969709087726204E-4</c:v>
                </c:pt>
                <c:pt idx="1908">
                  <c:v>6.2460472992568105E-4</c:v>
                </c:pt>
                <c:pt idx="1909">
                  <c:v>4.9307623959777701E-4</c:v>
                </c:pt>
                <c:pt idx="1910">
                  <c:v>2.38053746239689E-4</c:v>
                </c:pt>
                <c:pt idx="1911">
                  <c:v>-7.6590784642356998E-5</c:v>
                </c:pt>
                <c:pt idx="1912">
                  <c:v>-3.7205267837599101E-4</c:v>
                </c:pt>
                <c:pt idx="1913">
                  <c:v>-5.7433167076310595E-4</c:v>
                </c:pt>
                <c:pt idx="1914">
                  <c:v>-6.3276573331258099E-4</c:v>
                </c:pt>
                <c:pt idx="1915">
                  <c:v>-5.3271969256029304E-4</c:v>
                </c:pt>
                <c:pt idx="1916">
                  <c:v>-2.99250700053232E-4</c:v>
                </c:pt>
                <c:pt idx="1917">
                  <c:v>9.1674866987284404E-6</c:v>
                </c:pt>
                <c:pt idx="1918">
                  <c:v>3.1528961953603398E-4</c:v>
                </c:pt>
                <c:pt idx="1919">
                  <c:v>5.4244551124573901E-4</c:v>
                </c:pt>
                <c:pt idx="1920">
                  <c:v>6.3374255957630203E-4</c:v>
                </c:pt>
                <c:pt idx="1921">
                  <c:v>5.6631485240756299E-4</c:v>
                </c:pt>
                <c:pt idx="1922">
                  <c:v>3.5705007729106101E-4</c:v>
                </c:pt>
                <c:pt idx="1923">
                  <c:v>5.8359895339140401E-5</c:v>
                </c:pt>
                <c:pt idx="1924">
                  <c:v>-2.54946884438975E-4</c:v>
                </c:pt>
                <c:pt idx="1925">
                  <c:v>-5.0440063543370002E-4</c:v>
                </c:pt>
                <c:pt idx="1926">
                  <c:v>-6.27524118209683E-4</c:v>
                </c:pt>
                <c:pt idx="1927">
                  <c:v>-5.9348029270304395E-4</c:v>
                </c:pt>
                <c:pt idx="1928">
                  <c:v>-4.1079564620448102E-4</c:v>
                </c:pt>
                <c:pt idx="1929">
                  <c:v>-1.2522468172282899E-4</c:v>
                </c:pt>
                <c:pt idx="1930">
                  <c:v>1.91709581133832E-4</c:v>
                </c:pt>
                <c:pt idx="1931">
                  <c:v>4.6062899011562499E-4</c:v>
                </c:pt>
                <c:pt idx="1932">
                  <c:v>6.1418101098816198E-4</c:v>
                </c:pt>
                <c:pt idx="1933">
                  <c:v>6.1390758755633498E-4</c:v>
                </c:pt>
                <c:pt idx="1934">
                  <c:v>4.59877200414839E-4</c:v>
                </c:pt>
                <c:pt idx="1935">
                  <c:v>1.90667715558414E-4</c:v>
                </c:pt>
                <c:pt idx="1936">
                  <c:v>-1.2629568147625001E-4</c:v>
                </c:pt>
                <c:pt idx="1937">
                  <c:v>-4.1162754160366098E-4</c:v>
                </c:pt>
                <c:pt idx="1938">
                  <c:v>-5.9386473038455399E-4</c:v>
                </c:pt>
                <c:pt idx="1939">
                  <c:v>-6.27364813371311E-4</c:v>
                </c:pt>
                <c:pt idx="1940">
                  <c:v>-5.0373748696047203E-4</c:v>
                </c:pt>
                <c:pt idx="1941">
                  <c:v>-2.5394598197988401E-4</c:v>
                </c:pt>
                <c:pt idx="1942">
                  <c:v>5.94478695540655E-5</c:v>
                </c:pt>
                <c:pt idx="1943">
                  <c:v>3.57952633370391E-4</c:v>
                </c:pt>
                <c:pt idx="1944">
                  <c:v>5.6680593958217799E-4</c:v>
                </c:pt>
                <c:pt idx="1945">
                  <c:v>6.33699182016836E-4</c:v>
                </c:pt>
                <c:pt idx="1946">
                  <c:v>5.4187853313105599E-4</c:v>
                </c:pt>
                <c:pt idx="1947">
                  <c:v>3.1434104405223201E-4</c:v>
                </c:pt>
                <c:pt idx="1948">
                  <c:v>8.0748904602611497E-6</c:v>
                </c:pt>
                <c:pt idx="1949">
                  <c:v>-3.0021366954046497E-4</c:v>
                </c:pt>
                <c:pt idx="1950">
                  <c:v>-5.3331185361438595E-4</c:v>
                </c:pt>
                <c:pt idx="1951">
                  <c:v>-6.3283877552403501E-4</c:v>
                </c:pt>
                <c:pt idx="1952">
                  <c:v>-5.7386730025694196E-4</c:v>
                </c:pt>
                <c:pt idx="1953">
                  <c:v>-3.7116719962622299E-4</c:v>
                </c:pt>
                <c:pt idx="1954">
                  <c:v>-7.5505971294975903E-5</c:v>
                </c:pt>
                <c:pt idx="1955">
                  <c:v>2.39066195952138E-4</c:v>
                </c:pt>
                <c:pt idx="1956">
                  <c:v>4.9376275136402896E-4</c:v>
                </c:pt>
                <c:pt idx="1957">
                  <c:v>6.2479336261506895E-4</c:v>
                </c:pt>
                <c:pt idx="1958">
                  <c:v>5.9934060026253604E-4</c:v>
                </c:pt>
                <c:pt idx="1959">
                  <c:v>4.2377926653509499E-4</c:v>
                </c:pt>
                <c:pt idx="1960">
                  <c:v>1.4207978656822999E-4</c:v>
                </c:pt>
                <c:pt idx="1961">
                  <c:v>-1.7520445734365301E-4</c:v>
                </c:pt>
                <c:pt idx="1962">
                  <c:v>-4.4860765802427402E-4</c:v>
                </c:pt>
                <c:pt idx="1963">
                  <c:v>-6.0965428779284798E-4</c:v>
                </c:pt>
                <c:pt idx="1964">
                  <c:v>-6.1800921916307504E-4</c:v>
                </c:pt>
                <c:pt idx="1965">
                  <c:v>-4.7157990774305099E-4</c:v>
                </c:pt>
                <c:pt idx="1966">
                  <c:v>-2.0704048295942199E-4</c:v>
                </c:pt>
                <c:pt idx="1967">
                  <c:v>1.09353515167305E-4</c:v>
                </c:pt>
                <c:pt idx="1968">
                  <c:v>3.9835924704042299E-4</c:v>
                </c:pt>
                <c:pt idx="1969">
                  <c:v>5.8759343425090896E-4</c:v>
                </c:pt>
                <c:pt idx="1970">
                  <c:v>6.2966120068822797E-4</c:v>
                </c:pt>
                <c:pt idx="1971">
                  <c:v>5.1402641327867604E-4</c:v>
                </c:pt>
                <c:pt idx="1972">
                  <c:v>2.6965052187511698E-4</c:v>
                </c:pt>
                <c:pt idx="1973">
                  <c:v>-4.2261015522458801E-5</c:v>
                </c:pt>
                <c:pt idx="1974">
                  <c:v>-3.43588019414128E-4</c:v>
                </c:pt>
                <c:pt idx="1975">
                  <c:v>-5.5886127237819998E-4</c:v>
                </c:pt>
                <c:pt idx="1976">
                  <c:v>-6.34164252751516E-4</c:v>
                </c:pt>
                <c:pt idx="1977">
                  <c:v>-5.5063686195380398E-4</c:v>
                </c:pt>
                <c:pt idx="1978">
                  <c:v>-3.2919905317666399E-4</c:v>
                </c:pt>
                <c:pt idx="1979">
                  <c:v>-2.5311299328766199E-5</c:v>
                </c:pt>
                <c:pt idx="1980">
                  <c:v>2.8491582645592199E-4</c:v>
                </c:pt>
                <c:pt idx="1981">
                  <c:v>5.2378401601525803E-4</c:v>
                </c:pt>
                <c:pt idx="1982">
                  <c:v>6.3146724944343599E-4</c:v>
                </c:pt>
                <c:pt idx="1983">
                  <c:v>5.8099559291008903E-4</c:v>
                </c:pt>
                <c:pt idx="1984">
                  <c:v>3.8500998589741803E-4</c:v>
                </c:pt>
                <c:pt idx="1985">
                  <c:v>9.2596239488186097E-5</c:v>
                </c:pt>
                <c:pt idx="1986">
                  <c:v>-2.23008809526228E-4</c:v>
                </c:pt>
                <c:pt idx="1987">
                  <c:v>-4.8275991874858299E-4</c:v>
                </c:pt>
                <c:pt idx="1988">
                  <c:v>-6.21600811495243E-4</c:v>
                </c:pt>
                <c:pt idx="1989">
                  <c:v>-6.0475792487143902E-4</c:v>
                </c:pt>
                <c:pt idx="1990">
                  <c:v>-4.36449664317786E-4</c:v>
                </c:pt>
                <c:pt idx="1991">
                  <c:v>-1.5882987779859299E-4</c:v>
                </c:pt>
                <c:pt idx="1992">
                  <c:v>1.5856983692428601E-4</c:v>
                </c:pt>
                <c:pt idx="1993">
                  <c:v>4.3625475229362601E-4</c:v>
                </c:pt>
                <c:pt idx="1994">
                  <c:v>6.0467695862302304E-4</c:v>
                </c:pt>
                <c:pt idx="1995">
                  <c:v>6.2165406952176402E-4</c:v>
                </c:pt>
                <c:pt idx="1996">
                  <c:v>4.8293406224691202E-4</c:v>
                </c:pt>
                <c:pt idx="1997">
                  <c:v>2.23260223176899E-4</c:v>
                </c:pt>
                <c:pt idx="1998">
                  <c:v>-9.2330523793639598E-5</c:v>
                </c:pt>
                <c:pt idx="1999">
                  <c:v>-3.8479651830307599E-4</c:v>
                </c:pt>
                <c:pt idx="2000">
                  <c:v>-5.8088783769921098E-4</c:v>
                </c:pt>
                <c:pt idx="2001">
                  <c:v>-6.3149219457705205E-4</c:v>
                </c:pt>
                <c:pt idx="2002">
                  <c:v>-5.2393541382990405E-4</c:v>
                </c:pt>
                <c:pt idx="2003">
                  <c:v>-2.85155758429718E-4</c:v>
                </c:pt>
                <c:pt idx="2004">
                  <c:v>2.5042925647088901E-5</c:v>
                </c:pt>
                <c:pt idx="2005">
                  <c:v>3.2896945364055001E-4</c:v>
                </c:pt>
                <c:pt idx="2006">
                  <c:v>5.5050354119140596E-4</c:v>
                </c:pt>
                <c:pt idx="2007">
                  <c:v>6.3416060177483801E-4</c:v>
                </c:pt>
                <c:pt idx="2008">
                  <c:v>5.5898820559699999E-4</c:v>
                </c:pt>
                <c:pt idx="2009">
                  <c:v>3.4381374561632101E-4</c:v>
                </c:pt>
                <c:pt idx="2010">
                  <c:v>4.2529000180401998E-5</c:v>
                </c:pt>
                <c:pt idx="2011">
                  <c:v>-2.69407397181461E-4</c:v>
                </c:pt>
                <c:pt idx="2012">
                  <c:v>-5.1386904063707001E-4</c:v>
                </c:pt>
                <c:pt idx="2013">
                  <c:v>-6.2962899505303197E-4</c:v>
                </c:pt>
                <c:pt idx="2014">
                  <c:v>-5.8769446172324703E-4</c:v>
                </c:pt>
                <c:pt idx="2015">
                  <c:v>-3.9856820466311802E-4</c:v>
                </c:pt>
                <c:pt idx="2016">
                  <c:v>-1.09618068207474E-4</c:v>
                </c:pt>
                <c:pt idx="2017">
                  <c:v>2.06786593451856E-4</c:v>
                </c:pt>
                <c:pt idx="2018">
                  <c:v>4.7140026997027603E-4</c:v>
                </c:pt>
                <c:pt idx="2019">
                  <c:v>6.1794882451967302E-4</c:v>
                </c:pt>
                <c:pt idx="2020">
                  <c:v>6.0972826249192005E-4</c:v>
                </c:pt>
                <c:pt idx="2021">
                  <c:v>4.4879747464353202E-4</c:v>
                </c:pt>
                <c:pt idx="2022">
                  <c:v>1.75462575133268E-4</c:v>
                </c:pt>
                <c:pt idx="2023">
                  <c:v>-1.41818014809915E-4</c:v>
                </c:pt>
                <c:pt idx="2024">
                  <c:v>-4.2357940316886298E-4</c:v>
                </c:pt>
                <c:pt idx="2025">
                  <c:v>-5.9925270230832195E-4</c:v>
                </c:pt>
                <c:pt idx="2026">
                  <c:v>-6.2483944466078603E-4</c:v>
                </c:pt>
                <c:pt idx="2027">
                  <c:v>-4.9393127187545398E-4</c:v>
                </c:pt>
                <c:pt idx="2028">
                  <c:v>-2.3931494792176001E-4</c:v>
                </c:pt>
                <c:pt idx="2029">
                  <c:v>7.5239289341094503E-5</c:v>
                </c:pt>
                <c:pt idx="2030">
                  <c:v>3.7094937983780702E-4</c:v>
                </c:pt>
                <c:pt idx="2031">
                  <c:v>5.7375289695125499E-4</c:v>
                </c:pt>
                <c:pt idx="2032">
                  <c:v>6.3285644171869298E-4</c:v>
                </c:pt>
                <c:pt idx="2033">
                  <c:v>5.33457164701345E-4</c:v>
                </c:pt>
                <c:pt idx="2034">
                  <c:v>3.0045023145655099E-4</c:v>
                </c:pt>
                <c:pt idx="2035">
                  <c:v>-7.8063261144560601E-6</c:v>
                </c:pt>
                <c:pt idx="2036">
                  <c:v>-3.1410774088316601E-4</c:v>
                </c:pt>
                <c:pt idx="2037">
                  <c:v>-5.4173892336472902E-4</c:v>
                </c:pt>
                <c:pt idx="2038">
                  <c:v>-6.3368823178530198E-4</c:v>
                </c:pt>
                <c:pt idx="2039">
                  <c:v>-5.66926391438855E-4</c:v>
                </c:pt>
                <c:pt idx="2040">
                  <c:v>-3.5817431940054399E-4</c:v>
                </c:pt>
                <c:pt idx="2041">
                  <c:v>-5.9715267116202597E-5</c:v>
                </c:pt>
                <c:pt idx="2042">
                  <c:v>2.5369984426401398E-4</c:v>
                </c:pt>
                <c:pt idx="2043">
                  <c:v>5.0357425580873597E-4</c:v>
                </c:pt>
                <c:pt idx="2044">
                  <c:v>6.2732537103827397E-4</c:v>
                </c:pt>
                <c:pt idx="2045">
                  <c:v>5.9395895544720801E-4</c:v>
                </c:pt>
                <c:pt idx="2046">
                  <c:v>4.11831834810534E-4</c:v>
                </c:pt>
                <c:pt idx="2047">
                  <c:v>1.26558876326338E-4</c:v>
                </c:pt>
                <c:pt idx="2048">
                  <c:v>-1.9041153784805801E-4</c:v>
                </c:pt>
                <c:pt idx="2049">
                  <c:v>-4.5969220114098499E-4</c:v>
                </c:pt>
                <c:pt idx="2050">
                  <c:v>-6.13840100934771E-4</c:v>
                </c:pt>
                <c:pt idx="2051">
                  <c:v>-6.1424793946191598E-4</c:v>
                </c:pt>
                <c:pt idx="2052">
                  <c:v>-4.6081357103325098E-4</c:v>
                </c:pt>
                <c:pt idx="2053">
                  <c:v>-1.91965585059453E-4</c:v>
                </c:pt>
                <c:pt idx="2054">
                  <c:v>1.2496137256051701E-4</c:v>
                </c:pt>
                <c:pt idx="2055">
                  <c:v>4.10590979218631E-4</c:v>
                </c:pt>
                <c:pt idx="2056">
                  <c:v>5.9338552800992396E-4</c:v>
                </c:pt>
                <c:pt idx="2057">
                  <c:v>6.2756299021456304E-4</c:v>
                </c:pt>
                <c:pt idx="2058">
                  <c:v>5.0456340840181299E-4</c:v>
                </c:pt>
                <c:pt idx="2059">
                  <c:v>2.5519279087068698E-4</c:v>
                </c:pt>
                <c:pt idx="2060">
                  <c:v>-5.8092444235144498E-5</c:v>
                </c:pt>
                <c:pt idx="2061">
                  <c:v>-3.5682806630292301E-4</c:v>
                </c:pt>
                <c:pt idx="2062">
                  <c:v>-5.6619388556451797E-4</c:v>
                </c:pt>
                <c:pt idx="2063">
                  <c:v>-6.3375293377461504E-4</c:v>
                </c:pt>
                <c:pt idx="2064">
                  <c:v>-5.4258462820308496E-4</c:v>
                </c:pt>
                <c:pt idx="2065">
                  <c:v>-3.1552263654742598E-4</c:v>
                </c:pt>
                <c:pt idx="2066">
                  <c:v>-9.4360432081325598E-6</c:v>
                </c:pt>
                <c:pt idx="2067">
                  <c:v>2.9901386568960002E-4</c:v>
                </c:pt>
                <c:pt idx="2068">
                  <c:v>5.3257389697802002E-4</c:v>
                </c:pt>
                <c:pt idx="2069">
                  <c:v>6.3274749191969597E-4</c:v>
                </c:pt>
                <c:pt idx="2070">
                  <c:v>5.7444555222961895E-4</c:v>
                </c:pt>
                <c:pt idx="2071">
                  <c:v>3.7227016038214502E-4</c:v>
                </c:pt>
                <c:pt idx="2072">
                  <c:v>7.6857397470549298E-5</c:v>
                </c:pt>
                <c:pt idx="2073">
                  <c:v>-2.37804777426224E-4</c:v>
                </c:pt>
                <c:pt idx="2074">
                  <c:v>-4.92907270582862E-4</c:v>
                </c:pt>
                <c:pt idx="2075">
                  <c:v>-6.24558080047311E-4</c:v>
                </c:pt>
                <c:pt idx="2076">
                  <c:v>-5.9978444388686695E-4</c:v>
                </c:pt>
                <c:pt idx="2077">
                  <c:v>-4.2479107296239702E-4</c:v>
                </c:pt>
                <c:pt idx="2078">
                  <c:v>-1.4340614260199299E-4</c:v>
                </c:pt>
                <c:pt idx="2079">
                  <c:v>1.738957458002E-4</c:v>
                </c:pt>
                <c:pt idx="2080">
                  <c:v>4.4764436589584598E-4</c:v>
                </c:pt>
                <c:pt idx="2081">
                  <c:v>6.0927767756883998E-4</c:v>
                </c:pt>
                <c:pt idx="2082">
                  <c:v>6.1831361521040996E-4</c:v>
                </c:pt>
                <c:pt idx="2083">
                  <c:v>4.7248907218333801E-4</c:v>
                </c:pt>
                <c:pt idx="2084">
                  <c:v>2.0832670991854401E-4</c:v>
                </c:pt>
                <c:pt idx="2085">
                  <c:v>-1.08012369210432E-4</c:v>
                </c:pt>
                <c:pt idx="2086">
                  <c:v>-3.97299080410564E-4</c:v>
                </c:pt>
                <c:pt idx="2087">
                  <c:v>-5.87079772257309E-4</c:v>
                </c:pt>
                <c:pt idx="2088">
                  <c:v>-6.2982269316371202E-4</c:v>
                </c:pt>
                <c:pt idx="2089">
                  <c:v>-5.1482261343093101E-4</c:v>
                </c:pt>
                <c:pt idx="2090">
                  <c:v>-2.7088201643674401E-4</c:v>
                </c:pt>
                <c:pt idx="2091">
                  <c:v>4.0902662004055797E-5</c:v>
                </c:pt>
                <c:pt idx="2092">
                  <c:v>3.4244301500424698E-4</c:v>
                </c:pt>
                <c:pt idx="2093">
                  <c:v>5.5821639053438797E-4</c:v>
                </c:pt>
                <c:pt idx="2094">
                  <c:v>6.34181008132112E-4</c:v>
                </c:pt>
                <c:pt idx="2095">
                  <c:v>5.5131105806979395E-4</c:v>
                </c:pt>
                <c:pt idx="2096">
                  <c:v>3.3036183342838999E-4</c:v>
                </c:pt>
                <c:pt idx="2097">
                  <c:v>2.66714381888186E-5</c:v>
                </c:pt>
                <c:pt idx="2098">
                  <c:v>-2.8369898420273302E-4</c:v>
                </c:pt>
                <c:pt idx="2099">
                  <c:v>-5.2301523605998302E-4</c:v>
                </c:pt>
                <c:pt idx="2100">
                  <c:v>-6.3133907749503997E-4</c:v>
                </c:pt>
                <c:pt idx="2101">
                  <c:v>-5.8154013042816801E-4</c:v>
                </c:pt>
                <c:pt idx="2102">
                  <c:v>-3.8609085008250402E-4</c:v>
                </c:pt>
                <c:pt idx="2103">
                  <c:v>-9.3942721199929505E-5</c:v>
                </c:pt>
                <c:pt idx="2104">
                  <c:v>2.2173394498550001E-4</c:v>
                </c:pt>
                <c:pt idx="2105">
                  <c:v>4.8187596911178002E-4</c:v>
                </c:pt>
                <c:pt idx="2106">
                  <c:v>6.21329167432529E-4</c:v>
                </c:pt>
                <c:pt idx="2107">
                  <c:v>6.0516662132347799E-4</c:v>
                </c:pt>
                <c:pt idx="2108">
                  <c:v>4.3743634072279598E-4</c:v>
                </c:pt>
                <c:pt idx="2109">
                  <c:v>1.6014741493004301E-4</c:v>
                </c:pt>
                <c:pt idx="2110">
                  <c:v>-1.57251424414374E-4</c:v>
                </c:pt>
                <c:pt idx="2111">
                  <c:v>-4.3526566899719803E-4</c:v>
                </c:pt>
                <c:pt idx="2112">
                  <c:v>-6.0426492658749496E-4</c:v>
                </c:pt>
                <c:pt idx="2113">
                  <c:v>-6.2192228472649695E-4</c:v>
                </c:pt>
                <c:pt idx="2114">
                  <c:v>-4.8381534852999302E-4</c:v>
                </c:pt>
                <c:pt idx="2115">
                  <c:v>-2.2453385692162799E-4</c:v>
                </c:pt>
                <c:pt idx="2116">
                  <c:v>9.0983532059681502E-5</c:v>
                </c:pt>
                <c:pt idx="2117">
                  <c:v>3.8371353101578803E-4</c:v>
                </c:pt>
                <c:pt idx="2118">
                  <c:v>5.8034009574306001E-4</c:v>
                </c:pt>
                <c:pt idx="2119">
                  <c:v>6.3161688332289995E-4</c:v>
                </c:pt>
                <c:pt idx="2120">
                  <c:v>5.2470130420784102E-4</c:v>
                </c:pt>
                <c:pt idx="2121">
                  <c:v>2.8637102844335E-4</c:v>
                </c:pt>
                <c:pt idx="2122">
                  <c:v>-2.3682647911662701E-5</c:v>
                </c:pt>
                <c:pt idx="2123">
                  <c:v>-3.2780485818071801E-4</c:v>
                </c:pt>
                <c:pt idx="2124">
                  <c:v>-5.4982630816470903E-4</c:v>
                </c:pt>
                <c:pt idx="2125">
                  <c:v>-6.3414034839406105E-4</c:v>
                </c:pt>
                <c:pt idx="2126">
                  <c:v>-5.5963000444700102E-4</c:v>
                </c:pt>
                <c:pt idx="2127">
                  <c:v>-3.4495685419368599E-4</c:v>
                </c:pt>
                <c:pt idx="2128">
                  <c:v>-4.38871198506004E-5</c:v>
                </c:pt>
                <c:pt idx="2129">
                  <c:v>2.68174415914994E-4</c:v>
                </c:pt>
                <c:pt idx="2130">
                  <c:v>5.1307000558138195E-4</c:v>
                </c:pt>
                <c:pt idx="2131">
                  <c:v>6.2946402949467302E-4</c:v>
                </c:pt>
                <c:pt idx="2132">
                  <c:v>5.8820488230967903E-4</c:v>
                </c:pt>
                <c:pt idx="2133">
                  <c:v>3.9962617339205097E-4</c:v>
                </c:pt>
                <c:pt idx="2134">
                  <c:v>1.10958610247586E-4</c:v>
                </c:pt>
                <c:pt idx="2135">
                  <c:v>-2.0549922517063099E-4</c:v>
                </c:pt>
                <c:pt idx="2136">
                  <c:v>-4.7048850482022401E-4</c:v>
                </c:pt>
                <c:pt idx="2137">
                  <c:v>-6.1764101973880395E-4</c:v>
                </c:pt>
                <c:pt idx="2138">
                  <c:v>-6.1010150969708602E-4</c:v>
                </c:pt>
                <c:pt idx="2139">
                  <c:v>-4.49758291756742E-4</c:v>
                </c:pt>
                <c:pt idx="2140">
                  <c:v>-1.7677031954804E-4</c:v>
                </c:pt>
                <c:pt idx="2141">
                  <c:v>1.4049087579491701E-4</c:v>
                </c:pt>
                <c:pt idx="2142">
                  <c:v>4.2256525975291798E-4</c:v>
                </c:pt>
                <c:pt idx="2143">
                  <c:v>5.9880555300124299E-4</c:v>
                </c:pt>
                <c:pt idx="2144">
                  <c:v>6.25071280780443E-4</c:v>
                </c:pt>
                <c:pt idx="2145">
                  <c:v>4.9478402862747296E-4</c:v>
                </c:pt>
                <c:pt idx="2146">
                  <c:v>2.4057504708747699E-4</c:v>
                </c:pt>
                <c:pt idx="2147">
                  <c:v>-7.3887447414818701E-5</c:v>
                </c:pt>
                <c:pt idx="2148">
                  <c:v>-3.6984437234762699E-4</c:v>
                </c:pt>
                <c:pt idx="2149">
                  <c:v>-5.7317147987805605E-4</c:v>
                </c:pt>
                <c:pt idx="2150">
                  <c:v>-6.3294423457530696E-4</c:v>
                </c:pt>
                <c:pt idx="2151">
                  <c:v>-5.3419217922220496E-4</c:v>
                </c:pt>
                <c:pt idx="2152">
                  <c:v>-3.0164837869520899E-4</c:v>
                </c:pt>
                <c:pt idx="2153">
                  <c:v>6.4451295666871896E-6</c:v>
                </c:pt>
                <c:pt idx="2154">
                  <c:v>3.1292441514592601E-4</c:v>
                </c:pt>
                <c:pt idx="2155">
                  <c:v>5.4102983970972997E-4</c:v>
                </c:pt>
                <c:pt idx="2156">
                  <c:v>6.3363098461277395E-4</c:v>
                </c:pt>
                <c:pt idx="2157">
                  <c:v>5.6753531865829201E-4</c:v>
                </c:pt>
                <c:pt idx="2158">
                  <c:v>3.5929691141232901E-4</c:v>
                </c:pt>
                <c:pt idx="2159">
                  <c:v>6.1070363786929098E-5</c:v>
                </c:pt>
                <c:pt idx="2160">
                  <c:v>-2.5245163530194001E-4</c:v>
                </c:pt>
                <c:pt idx="2161">
                  <c:v>-5.0274555623319099E-4</c:v>
                </c:pt>
                <c:pt idx="2162">
                  <c:v>-6.2712373379883403E-4</c:v>
                </c:pt>
                <c:pt idx="2163">
                  <c:v>-5.9443488184135604E-4</c:v>
                </c:pt>
                <c:pt idx="2164">
                  <c:v>-4.1286612612042298E-4</c:v>
                </c:pt>
                <c:pt idx="2165">
                  <c:v>-1.2789248787712799E-4</c:v>
                </c:pt>
                <c:pt idx="2166">
                  <c:v>1.89112617342387E-4</c:v>
                </c:pt>
                <c:pt idx="2167">
                  <c:v>4.5875329437899601E-4</c:v>
                </c:pt>
                <c:pt idx="2168">
                  <c:v>6.1349636293955899E-4</c:v>
                </c:pt>
                <c:pt idx="2169">
                  <c:v>6.1458546154677797E-4</c:v>
                </c:pt>
                <c:pt idx="2170">
                  <c:v>4.6174781869819798E-4</c:v>
                </c:pt>
                <c:pt idx="2171">
                  <c:v>1.9326257018114799E-4</c:v>
                </c:pt>
                <c:pt idx="2172">
                  <c:v>-1.23626487951715E-4</c:v>
                </c:pt>
                <c:pt idx="2173">
                  <c:v>-4.0955252525401897E-4</c:v>
                </c:pt>
                <c:pt idx="2174">
                  <c:v>-5.9290359192703905E-4</c:v>
                </c:pt>
                <c:pt idx="2175">
                  <c:v>-6.2775827589507899E-4</c:v>
                </c:pt>
                <c:pt idx="2176">
                  <c:v>-5.0538700533558001E-4</c:v>
                </c:pt>
                <c:pt idx="2177">
                  <c:v>-2.5643842409641798E-4</c:v>
                </c:pt>
                <c:pt idx="2178">
                  <c:v>5.6736751286180599E-5</c:v>
                </c:pt>
                <c:pt idx="2179">
                  <c:v>3.5570185533990301E-4</c:v>
                </c:pt>
                <c:pt idx="2180">
                  <c:v>5.6557922310963599E-4</c:v>
                </c:pt>
                <c:pt idx="2181">
                  <c:v>6.33803765852785E-4</c:v>
                </c:pt>
                <c:pt idx="2182">
                  <c:v>5.4328822360499005E-4</c:v>
                </c:pt>
                <c:pt idx="2183">
                  <c:v>3.1670277543987098E-4</c:v>
                </c:pt>
                <c:pt idx="2184">
                  <c:v>1.0797152484452801E-5</c:v>
                </c:pt>
                <c:pt idx="2185">
                  <c:v>-2.9781268429136798E-4</c:v>
                </c:pt>
                <c:pt idx="2186">
                  <c:v>-5.3183348679065E-4</c:v>
                </c:pt>
                <c:pt idx="2187">
                  <c:v>-6.3265329326778696E-4</c:v>
                </c:pt>
                <c:pt idx="2188">
                  <c:v>-5.7502115774990797E-4</c:v>
                </c:pt>
                <c:pt idx="2189">
                  <c:v>-3.7337140610127701E-4</c:v>
                </c:pt>
                <c:pt idx="2190">
                  <c:v>-7.8208469566536798E-5</c:v>
                </c:pt>
                <c:pt idx="2191">
                  <c:v>2.3654226334126501E-4</c:v>
                </c:pt>
                <c:pt idx="2192">
                  <c:v>4.9204951899357895E-4</c:v>
                </c:pt>
                <c:pt idx="2193">
                  <c:v>6.2431992016034204E-4</c:v>
                </c:pt>
                <c:pt idx="2194">
                  <c:v>6.0022552432334203E-4</c:v>
                </c:pt>
                <c:pt idx="2195">
                  <c:v>4.25800922390736E-4</c:v>
                </c:pt>
                <c:pt idx="2196">
                  <c:v>1.44731837968218E-4</c:v>
                </c:pt>
                <c:pt idx="2197">
                  <c:v>-1.7258623312457801E-4</c:v>
                </c:pt>
                <c:pt idx="2198">
                  <c:v>-4.4667901148406301E-4</c:v>
                </c:pt>
                <c:pt idx="2199">
                  <c:v>-6.0889826042195101E-4</c:v>
                </c:pt>
                <c:pt idx="2200">
                  <c:v>-6.1861516270658701E-4</c:v>
                </c:pt>
                <c:pt idx="2201">
                  <c:v>-4.7339605988149902E-4</c:v>
                </c:pt>
                <c:pt idx="2202">
                  <c:v>-2.0961197712314001E-4</c:v>
                </c:pt>
                <c:pt idx="2203">
                  <c:v>1.0667072564401E-4</c:v>
                </c:pt>
                <c:pt idx="2204">
                  <c:v>3.9623708343647899E-4</c:v>
                </c:pt>
                <c:pt idx="2205">
                  <c:v>5.8656340560587095E-4</c:v>
                </c:pt>
                <c:pt idx="2206">
                  <c:v>6.2998128406607898E-4</c:v>
                </c:pt>
                <c:pt idx="2207">
                  <c:v>5.1561644181178105E-4</c:v>
                </c:pt>
                <c:pt idx="2208">
                  <c:v>2.7211226305353802E-4</c:v>
                </c:pt>
                <c:pt idx="2209">
                  <c:v>-3.9544120048389997E-5</c:v>
                </c:pt>
                <c:pt idx="2210">
                  <c:v>-3.4129643297028798E-4</c:v>
                </c:pt>
                <c:pt idx="2211">
                  <c:v>-5.5756893700541904E-4</c:v>
                </c:pt>
                <c:pt idx="2212">
                  <c:v>-6.3419484186097398E-4</c:v>
                </c:pt>
                <c:pt idx="2213">
                  <c:v>-5.5198271431327499E-4</c:v>
                </c:pt>
                <c:pt idx="2214">
                  <c:v>-3.3152309171365698E-4</c:v>
                </c:pt>
                <c:pt idx="2215">
                  <c:v>-2.8031454174403499E-5</c:v>
                </c:pt>
                <c:pt idx="2216">
                  <c:v>2.8248083495734702E-4</c:v>
                </c:pt>
                <c:pt idx="2217">
                  <c:v>5.2224404659015203E-4</c:v>
                </c:pt>
                <c:pt idx="2218">
                  <c:v>6.3120799698759605E-4</c:v>
                </c:pt>
                <c:pt idx="2219">
                  <c:v>5.8208198880936395E-4</c:v>
                </c:pt>
                <c:pt idx="2220">
                  <c:v>3.87169935559324E-4</c:v>
                </c:pt>
                <c:pt idx="2221">
                  <c:v>9.5288770120544497E-5</c:v>
                </c:pt>
                <c:pt idx="2222">
                  <c:v>-2.2045805892353999E-4</c:v>
                </c:pt>
                <c:pt idx="2223">
                  <c:v>-4.8098979948771602E-4</c:v>
                </c:pt>
                <c:pt idx="2224">
                  <c:v>-6.2105466092610302E-4</c:v>
                </c:pt>
                <c:pt idx="2225">
                  <c:v>-6.0557252979214101E-4</c:v>
                </c:pt>
                <c:pt idx="2226">
                  <c:v>-4.3842100187249699E-4</c:v>
                </c:pt>
                <c:pt idx="2227">
                  <c:v>-1.6146421426744599E-4</c:v>
                </c:pt>
                <c:pt idx="2228">
                  <c:v>1.5593228745215299E-4</c:v>
                </c:pt>
                <c:pt idx="2229">
                  <c:v>4.3427458044567699E-4</c:v>
                </c:pt>
                <c:pt idx="2230">
                  <c:v>6.0385011072267101E-4</c:v>
                </c:pt>
                <c:pt idx="2231">
                  <c:v>6.2218763475504601E-4</c:v>
                </c:pt>
                <c:pt idx="2232">
                  <c:v>4.8469440589115199E-4</c:v>
                </c:pt>
                <c:pt idx="2233">
                  <c:v>2.2580645624601899E-4</c:v>
                </c:pt>
                <c:pt idx="2234">
                  <c:v>-8.9636121167484405E-5</c:v>
                </c:pt>
                <c:pt idx="2235">
                  <c:v>-3.8262877597246601E-4</c:v>
                </c:pt>
                <c:pt idx="2236">
                  <c:v>-5.7978968017854504E-4</c:v>
                </c:pt>
                <c:pt idx="2237">
                  <c:v>-6.3173866222985501E-4</c:v>
                </c:pt>
                <c:pt idx="2238">
                  <c:v>-5.2546477730355801E-4</c:v>
                </c:pt>
                <c:pt idx="2239">
                  <c:v>-2.8758497915476298E-4</c:v>
                </c:pt>
                <c:pt idx="2240">
                  <c:v>2.23222610710307E-5</c:v>
                </c:pt>
                <c:pt idx="2241">
                  <c:v>3.2663875253433099E-4</c:v>
                </c:pt>
                <c:pt idx="2242">
                  <c:v>5.4914654210569804E-4</c:v>
                </c:pt>
                <c:pt idx="2243">
                  <c:v>6.34117173548868E-4</c:v>
                </c:pt>
                <c:pt idx="2244">
                  <c:v>5.6026922509937096E-4</c:v>
                </c:pt>
                <c:pt idx="2245">
                  <c:v>3.4609837356579601E-4</c:v>
                </c:pt>
                <c:pt idx="2246">
                  <c:v>4.5245037334233203E-5</c:v>
                </c:pt>
                <c:pt idx="2247">
                  <c:v>-2.6694019917752301E-4</c:v>
                </c:pt>
                <c:pt idx="2248">
                  <c:v>-5.1226860682849703E-4</c:v>
                </c:pt>
                <c:pt idx="2249">
                  <c:v>-6.2929616401555103E-4</c:v>
                </c:pt>
                <c:pt idx="2250">
                  <c:v>-5.8871259305492897E-4</c:v>
                </c:pt>
                <c:pt idx="2251">
                  <c:v>-4.00682301055914E-4</c:v>
                </c:pt>
                <c:pt idx="2252">
                  <c:v>-1.12298641104909E-4</c:v>
                </c:pt>
                <c:pt idx="2253">
                  <c:v>2.0421091016101299E-4</c:v>
                </c:pt>
                <c:pt idx="2254">
                  <c:v>4.6957457214459602E-4</c:v>
                </c:pt>
                <c:pt idx="2255">
                  <c:v>6.1733036950540395E-4</c:v>
                </c:pt>
                <c:pt idx="2256">
                  <c:v>6.1047194618400204E-4</c:v>
                </c:pt>
                <c:pt idx="2257">
                  <c:v>4.5071703684780497E-4</c:v>
                </c:pt>
                <c:pt idx="2258">
                  <c:v>1.78077249587571E-4</c:v>
                </c:pt>
                <c:pt idx="2259">
                  <c:v>-1.39163089542923E-4</c:v>
                </c:pt>
                <c:pt idx="2260">
                  <c:v>-4.2154916959226201E-4</c:v>
                </c:pt>
                <c:pt idx="2261">
                  <c:v>-5.9835564501602699E-4</c:v>
                </c:pt>
                <c:pt idx="2262">
                  <c:v>-6.2530023721658998E-4</c:v>
                </c:pt>
                <c:pt idx="2263">
                  <c:v>-4.9563450592520896E-4</c:v>
                </c:pt>
                <c:pt idx="2264">
                  <c:v>-2.41834037931605E-4</c:v>
                </c:pt>
                <c:pt idx="2265">
                  <c:v>7.2535265091422903E-5</c:v>
                </c:pt>
                <c:pt idx="2266">
                  <c:v>3.6873766099618802E-4</c:v>
                </c:pt>
                <c:pt idx="2267">
                  <c:v>5.7258742222208005E-4</c:v>
                </c:pt>
                <c:pt idx="2268">
                  <c:v>6.33029111477965E-4</c:v>
                </c:pt>
                <c:pt idx="2269">
                  <c:v>5.3492473273668696E-4</c:v>
                </c:pt>
                <c:pt idx="2270">
                  <c:v>3.0284513624938199E-4</c:v>
                </c:pt>
                <c:pt idx="2271">
                  <c:v>-5.0839033264120698E-6</c:v>
                </c:pt>
                <c:pt idx="2272">
                  <c:v>-3.11739647775859E-4</c:v>
                </c:pt>
                <c:pt idx="2273">
                  <c:v>-5.4031826354746795E-4</c:v>
                </c:pt>
                <c:pt idx="2274">
                  <c:v>-6.3357081832245404E-4</c:v>
                </c:pt>
                <c:pt idx="2275">
                  <c:v>-5.6814163126056897E-4</c:v>
                </c:pt>
                <c:pt idx="2276">
                  <c:v>-3.6041784815467201E-4</c:v>
                </c:pt>
                <c:pt idx="2277">
                  <c:v>-6.2425179108431997E-5</c:v>
                </c:pt>
                <c:pt idx="2278">
                  <c:v>2.5120226330321198E-4</c:v>
                </c:pt>
                <c:pt idx="2279">
                  <c:v>5.0191454052486001E-4</c:v>
                </c:pt>
                <c:pt idx="2280">
                  <c:v>6.2691920742029804E-4</c:v>
                </c:pt>
                <c:pt idx="2281">
                  <c:v>5.9490806969290998E-4</c:v>
                </c:pt>
                <c:pt idx="2282">
                  <c:v>4.1389851536920001E-4</c:v>
                </c:pt>
                <c:pt idx="2283">
                  <c:v>1.29225510231296E-4</c:v>
                </c:pt>
                <c:pt idx="2284">
                  <c:v>-1.87812825600902E-4</c:v>
                </c:pt>
                <c:pt idx="2285">
                  <c:v>-4.5781227415517099E-4</c:v>
                </c:pt>
                <c:pt idx="2286">
                  <c:v>-6.1314979858611597E-4</c:v>
                </c:pt>
                <c:pt idx="2287">
                  <c:v>-6.1492015225596698E-4</c:v>
                </c:pt>
                <c:pt idx="2288">
                  <c:v>-4.6267993910563101E-4</c:v>
                </c:pt>
                <c:pt idx="2289">
                  <c:v>-1.9455866494832801E-4</c:v>
                </c:pt>
                <c:pt idx="2290">
                  <c:v>1.22291033799615E-4</c:v>
                </c:pt>
                <c:pt idx="2291">
                  <c:v>4.0851218449394902E-4</c:v>
                </c:pt>
                <c:pt idx="2292">
                  <c:v>5.9241892435616501E-4</c:v>
                </c:pt>
                <c:pt idx="2293">
                  <c:v>6.2795066951318399E-4</c:v>
                </c:pt>
                <c:pt idx="2294">
                  <c:v>5.06208273967487E-4</c:v>
                </c:pt>
                <c:pt idx="2295">
                  <c:v>2.5768287591848598E-4</c:v>
                </c:pt>
                <c:pt idx="2296">
                  <c:v>-5.5380796952808198E-5</c:v>
                </c:pt>
                <c:pt idx="2297">
                  <c:v>-3.5457400566974898E-4</c:v>
                </c:pt>
                <c:pt idx="2298">
                  <c:v>-5.6496195504926298E-4</c:v>
                </c:pt>
                <c:pt idx="2299">
                  <c:v>-6.3385167801716504E-4</c:v>
                </c:pt>
                <c:pt idx="2300">
                  <c:v>-5.4398931609532899E-4</c:v>
                </c:pt>
                <c:pt idx="2301">
                  <c:v>-3.1788145529270198E-4</c:v>
                </c:pt>
                <c:pt idx="2302">
                  <c:v>-1.21582120186352E-5</c:v>
                </c:pt>
                <c:pt idx="2303">
                  <c:v>2.9661013087956998E-4</c:v>
                </c:pt>
                <c:pt idx="2304">
                  <c:v>5.3109062646332199E-4</c:v>
                </c:pt>
                <c:pt idx="2305">
                  <c:v>6.3255618000227897E-4</c:v>
                </c:pt>
                <c:pt idx="2306">
                  <c:v>5.7559411416601195E-4</c:v>
                </c:pt>
                <c:pt idx="2307">
                  <c:v>3.7447093171021799E-4</c:v>
                </c:pt>
                <c:pt idx="2308">
                  <c:v>7.9559181358592506E-5</c:v>
                </c:pt>
                <c:pt idx="2309">
                  <c:v>-2.35278659513622E-4</c:v>
                </c:pt>
                <c:pt idx="2310">
                  <c:v>-4.9118950054780996E-4</c:v>
                </c:pt>
                <c:pt idx="2311">
                  <c:v>-6.2407888405135905E-4</c:v>
                </c:pt>
                <c:pt idx="2312">
                  <c:v>-6.0066383953991803E-4</c:v>
                </c:pt>
                <c:pt idx="2313">
                  <c:v>-4.2680881016776999E-4</c:v>
                </c:pt>
                <c:pt idx="2314">
                  <c:v>-1.46056866559469E-4</c:v>
                </c:pt>
                <c:pt idx="2315">
                  <c:v>1.7127592534966899E-4</c:v>
                </c:pt>
                <c:pt idx="2316">
                  <c:v>4.4571159923628099E-4</c:v>
                </c:pt>
                <c:pt idx="2317">
                  <c:v>6.0851603810014297E-4</c:v>
                </c:pt>
                <c:pt idx="2318">
                  <c:v>6.18913860262385E-4</c:v>
                </c:pt>
                <c:pt idx="2319">
                  <c:v>4.7430086665906801E-4</c:v>
                </c:pt>
                <c:pt idx="2320">
                  <c:v>2.10896278652024E-4</c:v>
                </c:pt>
                <c:pt idx="2321">
                  <c:v>-1.0532859064894699E-4</c:v>
                </c:pt>
                <c:pt idx="2322">
                  <c:v>-3.9517326101075302E-4</c:v>
                </c:pt>
                <c:pt idx="2323">
                  <c:v>-5.8604433667548098E-4</c:v>
                </c:pt>
                <c:pt idx="2324">
                  <c:v>-6.3013697266470995E-4</c:v>
                </c:pt>
                <c:pt idx="2325">
                  <c:v>-5.1640789476408301E-4</c:v>
                </c:pt>
                <c:pt idx="2326">
                  <c:v>-2.7334125605779099E-4</c:v>
                </c:pt>
                <c:pt idx="2327">
                  <c:v>3.8185395914220998E-5</c:v>
                </c:pt>
                <c:pt idx="2328">
                  <c:v>3.4014827859451798E-4</c:v>
                </c:pt>
                <c:pt idx="2329">
                  <c:v>5.5691891477409198E-4</c:v>
                </c:pt>
                <c:pt idx="2330">
                  <c:v>6.3420575387437101E-4</c:v>
                </c:pt>
                <c:pt idx="2331">
                  <c:v>5.5265182758994897E-4</c:v>
                </c:pt>
                <c:pt idx="2332">
                  <c:v>3.3268282268258601E-4</c:v>
                </c:pt>
                <c:pt idx="2333">
                  <c:v>2.9391341019970801E-5</c:v>
                </c:pt>
                <c:pt idx="2334">
                  <c:v>-2.8126138433173797E-4</c:v>
                </c:pt>
                <c:pt idx="2335">
                  <c:v>-5.2147045115860896E-4</c:v>
                </c:pt>
                <c:pt idx="2336">
                  <c:v>-6.3107400852498597E-4</c:v>
                </c:pt>
                <c:pt idx="2337">
                  <c:v>-5.8262116555735197E-4</c:v>
                </c:pt>
                <c:pt idx="2338">
                  <c:v>-3.8824723735656603E-4</c:v>
                </c:pt>
                <c:pt idx="2339">
                  <c:v>-9.6634380048826106E-5</c:v>
                </c:pt>
                <c:pt idx="2340">
                  <c:v>2.1918115721831401E-4</c:v>
                </c:pt>
                <c:pt idx="2341">
                  <c:v>4.80101413958943E-4</c:v>
                </c:pt>
                <c:pt idx="2342">
                  <c:v>6.2077729324060897E-4</c:v>
                </c:pt>
                <c:pt idx="2343">
                  <c:v>6.0597564840742001E-4</c:v>
                </c:pt>
                <c:pt idx="2344">
                  <c:v>4.3940364323058701E-4</c:v>
                </c:pt>
                <c:pt idx="2345">
                  <c:v>1.6278026974434899E-4</c:v>
                </c:pt>
                <c:pt idx="2346">
                  <c:v>-1.54612432114842E-4</c:v>
                </c:pt>
                <c:pt idx="2347">
                  <c:v>-4.3328149120497702E-4</c:v>
                </c:pt>
                <c:pt idx="2348">
                  <c:v>-6.0343251293959303E-4</c:v>
                </c:pt>
                <c:pt idx="2349">
                  <c:v>-6.2245011838495102E-4</c:v>
                </c:pt>
                <c:pt idx="2350">
                  <c:v>-4.8557123028059902E-4</c:v>
                </c:pt>
                <c:pt idx="2351">
                  <c:v>-2.27078015287249E-4</c:v>
                </c:pt>
                <c:pt idx="2352">
                  <c:v>8.8288297324528705E-5</c:v>
                </c:pt>
                <c:pt idx="2353">
                  <c:v>3.8154225817054398E-4</c:v>
                </c:pt>
                <c:pt idx="2354">
                  <c:v>5.79236593541416E-4</c:v>
                </c:pt>
                <c:pt idx="2355">
                  <c:v>6.3185753073688802E-4</c:v>
                </c:pt>
                <c:pt idx="2356">
                  <c:v>5.2622582959975896E-4</c:v>
                </c:pt>
                <c:pt idx="2357">
                  <c:v>2.8879760497132399E-4</c:v>
                </c:pt>
                <c:pt idx="2358">
                  <c:v>-2.09617713924523E-5</c:v>
                </c:pt>
                <c:pt idx="2359">
                  <c:v>-3.2547114207359998E-4</c:v>
                </c:pt>
                <c:pt idx="2360">
                  <c:v>-5.4846424614603403E-4</c:v>
                </c:pt>
                <c:pt idx="2361">
                  <c:v>-6.34091077346026E-4</c:v>
                </c:pt>
                <c:pt idx="2362">
                  <c:v>-5.6090586460924195E-4</c:v>
                </c:pt>
                <c:pt idx="2363">
                  <c:v>-3.4723829847370797E-4</c:v>
                </c:pt>
                <c:pt idx="2364">
                  <c:v>-4.6602746375418297E-5</c:v>
                </c:pt>
                <c:pt idx="2365">
                  <c:v>2.6570475265504502E-4</c:v>
                </c:pt>
                <c:pt idx="2366">
                  <c:v>5.1146484807043397E-4</c:v>
                </c:pt>
                <c:pt idx="2367">
                  <c:v>6.2912539938901699E-4</c:v>
                </c:pt>
                <c:pt idx="2368">
                  <c:v>5.8921759161998603E-4</c:v>
                </c:pt>
                <c:pt idx="2369">
                  <c:v>4.0173658278916098E-4</c:v>
                </c:pt>
                <c:pt idx="2370">
                  <c:v>1.13638154605964E-4</c:v>
                </c:pt>
                <c:pt idx="2371">
                  <c:v>-2.02921654358227E-4</c:v>
                </c:pt>
                <c:pt idx="2372">
                  <c:v>-4.6865847615384899E-4</c:v>
                </c:pt>
                <c:pt idx="2373">
                  <c:v>-6.1701687525062595E-4</c:v>
                </c:pt>
                <c:pt idx="2374">
                  <c:v>-6.1083957024608002E-4</c:v>
                </c:pt>
                <c:pt idx="2375">
                  <c:v>-4.5167370549981702E-4</c:v>
                </c:pt>
                <c:pt idx="2376">
                  <c:v>-1.7938335923087901E-4</c:v>
                </c:pt>
                <c:pt idx="2377">
                  <c:v>1.3783466217100201E-4</c:v>
                </c:pt>
                <c:pt idx="2378">
                  <c:v>4.2053113736799001E-4</c:v>
                </c:pt>
                <c:pt idx="2379">
                  <c:v>5.9790298042538604E-4</c:v>
                </c:pt>
                <c:pt idx="2380">
                  <c:v>6.2552631291443498E-4</c:v>
                </c:pt>
                <c:pt idx="2381">
                  <c:v>4.9648269985053995E-4</c:v>
                </c:pt>
                <c:pt idx="2382">
                  <c:v>2.43091914654012E-4</c:v>
                </c:pt>
                <c:pt idx="2383">
                  <c:v>-7.1182748600368107E-5</c:v>
                </c:pt>
                <c:pt idx="2384">
                  <c:v>-3.67629250882073E-4</c:v>
                </c:pt>
                <c:pt idx="2385">
                  <c:v>-5.7200072667406296E-4</c:v>
                </c:pt>
                <c:pt idx="2386">
                  <c:v>-6.3311107203564102E-4</c:v>
                </c:pt>
                <c:pt idx="2387">
                  <c:v>-5.3565482186994004E-4</c:v>
                </c:pt>
                <c:pt idx="2388">
                  <c:v>-3.0404049860564402E-4</c:v>
                </c:pt>
                <c:pt idx="2389">
                  <c:v>3.7226536647554801E-6</c:v>
                </c:pt>
                <c:pt idx="2390">
                  <c:v>3.1055344423115E-4</c:v>
                </c:pt>
                <c:pt idx="2391">
                  <c:v>5.3960419815615203E-4</c:v>
                </c:pt>
                <c:pt idx="2392">
                  <c:v>6.3350773319152502E-4</c:v>
                </c:pt>
                <c:pt idx="2393">
                  <c:v>5.6874532645242103E-4</c:v>
                </c:pt>
                <c:pt idx="2394">
                  <c:v>3.6153712446345201E-4</c:v>
                </c:pt>
                <c:pt idx="2395">
                  <c:v>6.3779706839119801E-5</c:v>
                </c:pt>
                <c:pt idx="2396">
                  <c:v>-2.49951734023646E-4</c:v>
                </c:pt>
                <c:pt idx="2397">
                  <c:v>-5.01081212512205E-4</c:v>
                </c:pt>
                <c:pt idx="2398">
                  <c:v>-6.26711792844915E-4</c:v>
                </c:pt>
                <c:pt idx="2399">
                  <c:v>-5.9537851682190898E-4</c:v>
                </c:pt>
                <c:pt idx="2400">
                  <c:v>-4.1492899780068199E-4</c:v>
                </c:pt>
                <c:pt idx="2401">
                  <c:v>-1.3055793724764701E-4</c:v>
                </c:pt>
                <c:pt idx="2402">
                  <c:v>1.86512168611704E-4</c:v>
                </c:pt>
                <c:pt idx="2403">
                  <c:v>4.5686914480476003E-4</c:v>
                </c:pt>
                <c:pt idx="2404">
                  <c:v>6.1280040947105303E-4</c:v>
                </c:pt>
                <c:pt idx="2405">
                  <c:v>6.1525201004757198E-4</c:v>
                </c:pt>
                <c:pt idx="2406">
                  <c:v>4.6360992796130098E-4</c:v>
                </c:pt>
                <c:pt idx="2407">
                  <c:v>1.95853863389927E-4</c:v>
                </c:pt>
                <c:pt idx="2408">
                  <c:v>-1.2095501625661201E-4</c:v>
                </c:pt>
                <c:pt idx="2409">
                  <c:v>-4.0746996173123999E-4</c:v>
                </c:pt>
                <c:pt idx="2410">
                  <c:v>-5.9193152753014898E-4</c:v>
                </c:pt>
                <c:pt idx="2411">
                  <c:v>-6.28140170182529E-4</c:v>
                </c:pt>
                <c:pt idx="2412">
                  <c:v>-5.0702721051397795E-4</c:v>
                </c:pt>
                <c:pt idx="2413">
                  <c:v>-2.5892614060374E-4</c:v>
                </c:pt>
                <c:pt idx="2414">
                  <c:v>5.4024587481866299E-5</c:v>
                </c:pt>
                <c:pt idx="2415">
                  <c:v>3.53444522488429E-4</c:v>
                </c:pt>
                <c:pt idx="2416">
                  <c:v>5.6434208422713103E-4</c:v>
                </c:pt>
                <c:pt idx="2417">
                  <c:v>6.3389667004702503E-4</c:v>
                </c:pt>
                <c:pt idx="2418">
                  <c:v>5.4468790244419204E-4</c:v>
                </c:pt>
                <c:pt idx="2419">
                  <c:v>3.1905867067577901E-4</c:v>
                </c:pt>
                <c:pt idx="2420">
                  <c:v>1.35192155403207E-5</c:v>
                </c:pt>
                <c:pt idx="2421">
                  <c:v>-2.9540621099433502E-4</c:v>
                </c:pt>
                <c:pt idx="2422">
                  <c:v>-5.3034531941837E-4</c:v>
                </c:pt>
                <c:pt idx="2423">
                  <c:v>-6.3245615257056902E-4</c:v>
                </c:pt>
                <c:pt idx="2424">
                  <c:v>-5.7616441883834096E-4</c:v>
                </c:pt>
                <c:pt idx="2425">
                  <c:v>-3.7556873214348701E-4</c:v>
                </c:pt>
                <c:pt idx="2426">
                  <c:v>-8.0909526624030497E-5</c:v>
                </c:pt>
                <c:pt idx="2427">
                  <c:v>2.3401397176467799E-4</c:v>
                </c:pt>
                <c:pt idx="2428">
                  <c:v>4.90327219207637E-4</c:v>
                </c:pt>
                <c:pt idx="2429">
                  <c:v>6.2383497283080699E-4</c:v>
                </c:pt>
                <c:pt idx="2430">
                  <c:v>6.0109938751729095E-4</c:v>
                </c:pt>
                <c:pt idx="2431">
                  <c:v>4.2781473165019003E-4</c:v>
                </c:pt>
                <c:pt idx="2432">
                  <c:v>1.4738122227138099E-4</c:v>
                </c:pt>
                <c:pt idx="2433">
                  <c:v>-1.6996482851201999E-4</c:v>
                </c:pt>
                <c:pt idx="2434">
                  <c:v>-4.4474213360933798E-4</c:v>
                </c:pt>
                <c:pt idx="2435">
                  <c:v>-6.08131012364302E-4</c:v>
                </c:pt>
                <c:pt idx="2436">
                  <c:v>-6.19209706501715E-4</c:v>
                </c:pt>
                <c:pt idx="2437">
                  <c:v>-4.7520348834763099E-4</c:v>
                </c:pt>
                <c:pt idx="2438">
                  <c:v>-2.1217960858846099E-4</c:v>
                </c:pt>
                <c:pt idx="2439">
                  <c:v>1.03985970408418E-4</c:v>
                </c:pt>
                <c:pt idx="2440">
                  <c:v>3.9410761803438299E-4</c:v>
                </c:pt>
                <c:pt idx="2441">
                  <c:v>5.8552256785747003E-4</c:v>
                </c:pt>
                <c:pt idx="2442">
                  <c:v>6.3028975824234903E-4</c:v>
                </c:pt>
                <c:pt idx="2443">
                  <c:v>5.1719696864164003E-4</c:v>
                </c:pt>
                <c:pt idx="2444">
                  <c:v>2.7456898978757101E-4</c:v>
                </c:pt>
                <c:pt idx="2445">
                  <c:v>-3.6826495861147603E-5</c:v>
                </c:pt>
                <c:pt idx="2446">
                  <c:v>-3.3899855716644701E-4</c:v>
                </c:pt>
                <c:pt idx="2447">
                  <c:v>-5.5626632683503899E-4</c:v>
                </c:pt>
                <c:pt idx="2448">
                  <c:v>-6.3421374412203299E-4</c:v>
                </c:pt>
                <c:pt idx="2449">
                  <c:v>-5.5331839481723003E-4</c:v>
                </c:pt>
                <c:pt idx="2450">
                  <c:v>-3.3384102099233198E-4</c:v>
                </c:pt>
                <c:pt idx="2451">
                  <c:v>-3.0751092460564803E-5</c:v>
                </c:pt>
                <c:pt idx="2452">
                  <c:v>2.8004063794387899E-4</c:v>
                </c:pt>
                <c:pt idx="2453">
                  <c:v>5.2069445332928398E-4</c:v>
                </c:pt>
                <c:pt idx="2454">
                  <c:v>6.3093711272449004E-4</c:v>
                </c:pt>
                <c:pt idx="2455">
                  <c:v>5.8315765818815995E-4</c:v>
                </c:pt>
                <c:pt idx="2456">
                  <c:v>3.8932275051113398E-4</c:v>
                </c:pt>
                <c:pt idx="2457">
                  <c:v>9.7979544785592701E-5</c:v>
                </c:pt>
                <c:pt idx="2458">
                  <c:v>-2.17903245752469E-4</c:v>
                </c:pt>
                <c:pt idx="2459">
                  <c:v>-4.7921081661822599E-4</c:v>
                </c:pt>
                <c:pt idx="2460">
                  <c:v>-6.2049706565386799E-4</c:v>
                </c:pt>
                <c:pt idx="2461">
                  <c:v>-6.0637597531216104E-4</c:v>
                </c:pt>
                <c:pt idx="2462">
                  <c:v>-4.4038426027007003E-4</c:v>
                </c:pt>
                <c:pt idx="2463">
                  <c:v>-1.64095575297727E-4</c:v>
                </c:pt>
                <c:pt idx="2464">
                  <c:v>1.5329186448297401E-4</c:v>
                </c:pt>
                <c:pt idx="2465">
                  <c:v>4.3228640585022798E-4</c:v>
                </c:pt>
                <c:pt idx="2466">
                  <c:v>6.0301213516212096E-4</c:v>
                </c:pt>
                <c:pt idx="2467">
                  <c:v>6.2270973440695803E-4</c:v>
                </c:pt>
                <c:pt idx="2468">
                  <c:v>4.8644581765883301E-4</c:v>
                </c:pt>
                <c:pt idx="2469">
                  <c:v>2.2834852818728399E-4</c:v>
                </c:pt>
                <c:pt idx="2470">
                  <c:v>-8.6940066740194796E-5</c:v>
                </c:pt>
                <c:pt idx="2471">
                  <c:v>-3.8045398261557398E-4</c:v>
                </c:pt>
                <c:pt idx="2472">
                  <c:v>-5.7868083837972299E-4</c:v>
                </c:pt>
                <c:pt idx="2473">
                  <c:v>-6.3197348829637304E-4</c:v>
                </c:pt>
                <c:pt idx="2474">
                  <c:v>-5.2698445759030103E-4</c:v>
                </c:pt>
                <c:pt idx="2475">
                  <c:v>-2.9000890030650499E-4</c:v>
                </c:pt>
                <c:pt idx="2476">
                  <c:v>1.9601185143659699E-5</c:v>
                </c:pt>
                <c:pt idx="2477">
                  <c:v>3.2430203217766998E-4</c:v>
                </c:pt>
                <c:pt idx="2478">
                  <c:v>5.4777942342903302E-4</c:v>
                </c:pt>
                <c:pt idx="2479">
                  <c:v>6.3406205990575897E-4</c:v>
                </c:pt>
                <c:pt idx="2480">
                  <c:v>5.6153992004363503E-4</c:v>
                </c:pt>
                <c:pt idx="2481">
                  <c:v>3.4837662366582299E-4</c:v>
                </c:pt>
                <c:pt idx="2482">
                  <c:v>4.7960240719232702E-5</c:v>
                </c:pt>
                <c:pt idx="2483">
                  <c:v>-2.64468082039222E-4</c:v>
                </c:pt>
                <c:pt idx="2484">
                  <c:v>-5.1065873301008296E-4</c:v>
                </c:pt>
                <c:pt idx="2485">
                  <c:v>-6.2895173640177895E-4</c:v>
                </c:pt>
                <c:pt idx="2486">
                  <c:v>-5.8971987567834098E-4</c:v>
                </c:pt>
                <c:pt idx="2487">
                  <c:v>-4.0278901373474898E-4</c:v>
                </c:pt>
                <c:pt idx="2488">
                  <c:v>-1.1497714457965599E-4</c:v>
                </c:pt>
                <c:pt idx="2489">
                  <c:v>2.01631463701833E-4</c:v>
                </c:pt>
                <c:pt idx="2490">
                  <c:v>4.6774022106840898E-4</c:v>
                </c:pt>
                <c:pt idx="2491">
                  <c:v>6.1670053841872895E-4</c:v>
                </c:pt>
                <c:pt idx="2492">
                  <c:v>6.1120438018968503E-4</c:v>
                </c:pt>
                <c:pt idx="2493">
                  <c:v>4.52628293305433E-4</c:v>
                </c:pt>
                <c:pt idx="2494">
                  <c:v>1.8068864246075601E-4</c:v>
                </c:pt>
                <c:pt idx="2495">
                  <c:v>-1.3650559979917599E-4</c:v>
                </c:pt>
                <c:pt idx="2496">
                  <c:v>-4.1951116777014301E-4</c:v>
                </c:pt>
                <c:pt idx="2497">
                  <c:v>-5.97447561314731E-4</c:v>
                </c:pt>
                <c:pt idx="2498">
                  <c:v>-6.2574950683245002E-4</c:v>
                </c:pt>
                <c:pt idx="2499">
                  <c:v>-4.9732860649586504E-4</c:v>
                </c:pt>
                <c:pt idx="2500">
                  <c:v>-2.4434867145969999E-4</c:v>
                </c:pt>
                <c:pt idx="2501">
                  <c:v>6.9829904172654295E-5</c:v>
                </c:pt>
                <c:pt idx="2502">
                  <c:v>3.6651914711169202E-4</c:v>
                </c:pt>
                <c:pt idx="2503">
                  <c:v>5.7141139593689001E-4</c:v>
                </c:pt>
                <c:pt idx="2504">
                  <c:v>6.3319011587074404E-4</c:v>
                </c:pt>
                <c:pt idx="2505">
                  <c:v>5.3638244325846505E-4</c:v>
                </c:pt>
                <c:pt idx="2506">
                  <c:v>3.05234460256999E-4</c:v>
                </c:pt>
                <c:pt idx="2507">
                  <c:v>-2.3613868529521299E-6</c:v>
                </c:pt>
                <c:pt idx="2508">
                  <c:v>-3.0936580997660199E-4</c:v>
                </c:pt>
                <c:pt idx="2509">
                  <c:v>-5.3888764682545696E-4</c:v>
                </c:pt>
                <c:pt idx="2510">
                  <c:v>-6.3344172951061901E-4</c:v>
                </c:pt>
                <c:pt idx="2511">
                  <c:v>-5.6934640145264303E-4</c:v>
                </c:pt>
                <c:pt idx="2512">
                  <c:v>-3.6265473518219899E-4</c:v>
                </c:pt>
                <c:pt idx="2513">
                  <c:v>-6.5133940738727004E-5</c:v>
                </c:pt>
                <c:pt idx="2514">
                  <c:v>2.4870005322439199E-4</c:v>
                </c:pt>
                <c:pt idx="2515">
                  <c:v>5.0024557603434096E-4</c:v>
                </c:pt>
                <c:pt idx="2516">
                  <c:v>6.2650149102823501E-4</c:v>
                </c:pt>
                <c:pt idx="2517">
                  <c:v>5.9584622106101804E-4</c:v>
                </c:pt>
                <c:pt idx="2518">
                  <c:v>4.1595756866746902E-4</c:v>
                </c:pt>
                <c:pt idx="2519">
                  <c:v>1.3188976278773399E-4</c:v>
                </c:pt>
                <c:pt idx="2520">
                  <c:v>-1.8521065236687699E-4</c:v>
                </c:pt>
                <c:pt idx="2521">
                  <c:v>-4.5592391067273102E-4</c:v>
                </c:pt>
                <c:pt idx="2522">
                  <c:v>-6.1244819720399502E-4</c:v>
                </c:pt>
                <c:pt idx="2523">
                  <c:v>-6.1558103339273598E-4</c:v>
                </c:pt>
                <c:pt idx="2524">
                  <c:v>-4.6453778098077799E-4</c:v>
                </c:pt>
                <c:pt idx="2525">
                  <c:v>-1.97148159539008E-4</c:v>
                </c:pt>
                <c:pt idx="2526">
                  <c:v>1.19618441477697E-4</c:v>
                </c:pt>
                <c:pt idx="2527">
                  <c:v>4.0642586176737602E-4</c:v>
                </c:pt>
                <c:pt idx="2528">
                  <c:v>5.9144140369441303E-4</c:v>
                </c:pt>
                <c:pt idx="2529">
                  <c:v>6.2832677703008797E-4</c:v>
                </c:pt>
                <c:pt idx="2530">
                  <c:v>5.0784381120223604E-4</c:v>
                </c:pt>
                <c:pt idx="2531">
                  <c:v>2.6016821242449999E-4</c:v>
                </c:pt>
                <c:pt idx="2532">
                  <c:v>-5.26681291213671E-5</c:v>
                </c:pt>
                <c:pt idx="2533">
                  <c:v>-3.5231341099943602E-4</c:v>
                </c:pt>
                <c:pt idx="2534">
                  <c:v>-5.6371961349896795E-4</c:v>
                </c:pt>
                <c:pt idx="2535">
                  <c:v>-6.3393874173508797E-4</c:v>
                </c:pt>
                <c:pt idx="2536">
                  <c:v>-5.4538397943321203E-4</c:v>
                </c:pt>
                <c:pt idx="2537">
                  <c:v>-3.2023441616570798E-4</c:v>
                </c:pt>
                <c:pt idx="2538">
                  <c:v>-1.48801567794109E-5</c:v>
                </c:pt>
                <c:pt idx="2539">
                  <c:v>2.9420093018208001E-4</c:v>
                </c:pt>
                <c:pt idx="2540">
                  <c:v>5.2959756908940096E-4</c:v>
                </c:pt>
                <c:pt idx="2541">
                  <c:v>6.3235321143347999E-4</c:v>
                </c:pt>
                <c:pt idx="2542">
                  <c:v>5.7673206913951805E-4</c:v>
                </c:pt>
                <c:pt idx="2543">
                  <c:v>3.76664802343553E-4</c:v>
                </c:pt>
                <c:pt idx="2544">
                  <c:v>8.2259499141852904E-5</c:v>
                </c:pt>
                <c:pt idx="2545">
                  <c:v>-2.3274820592080901E-4</c:v>
                </c:pt>
                <c:pt idx="2546">
                  <c:v>-4.8946267894556001E-4</c:v>
                </c:pt>
                <c:pt idx="2547">
                  <c:v>-6.2358818762237695E-4</c:v>
                </c:pt>
                <c:pt idx="2548">
                  <c:v>-6.0153216624890397E-4</c:v>
                </c:pt>
                <c:pt idx="2549">
                  <c:v>-4.2881868220374898E-4</c:v>
                </c:pt>
                <c:pt idx="2550">
                  <c:v>-1.4870489900269099E-4</c:v>
                </c:pt>
                <c:pt idx="2551">
                  <c:v>1.6865294865181101E-4</c:v>
                </c:pt>
                <c:pt idx="2552">
                  <c:v>4.43770619069531E-4</c:v>
                </c:pt>
                <c:pt idx="2553">
                  <c:v>6.0774318498823003E-4</c:v>
                </c:pt>
                <c:pt idx="2554">
                  <c:v>6.1950270006162105E-4</c:v>
                </c:pt>
                <c:pt idx="2555">
                  <c:v>4.7610392078883702E-4</c:v>
                </c:pt>
                <c:pt idx="2556">
                  <c:v>2.1346196102018999E-4</c:v>
                </c:pt>
                <c:pt idx="2557">
                  <c:v>-1.0264287110783E-4</c:v>
                </c:pt>
                <c:pt idx="2558">
                  <c:v>-3.93040159416751E-4</c:v>
                </c:pt>
                <c:pt idx="2559">
                  <c:v>-5.8499810155561395E-4</c:v>
                </c:pt>
                <c:pt idx="2560">
                  <c:v>-6.3043964009512003E-4</c:v>
                </c:pt>
                <c:pt idx="2561">
                  <c:v>-5.17983659809212E-4</c:v>
                </c:pt>
                <c:pt idx="2562">
                  <c:v>-2.7579545858674801E-4</c:v>
                </c:pt>
                <c:pt idx="2563">
                  <c:v>3.5467426149579001E-5</c:v>
                </c:pt>
                <c:pt idx="2564">
                  <c:v>3.3784727398280601E-4</c:v>
                </c:pt>
                <c:pt idx="2565">
                  <c:v>5.5561117619470999E-4</c:v>
                </c:pt>
                <c:pt idx="2566">
                  <c:v>6.3421881256714701E-4</c:v>
                </c:pt>
                <c:pt idx="2567">
                  <c:v>5.5398241292426505E-4</c:v>
                </c:pt>
                <c:pt idx="2568">
                  <c:v>3.3499768130711198E-4</c:v>
                </c:pt>
                <c:pt idx="2569">
                  <c:v>3.2110702231853602E-5</c:v>
                </c:pt>
                <c:pt idx="2570">
                  <c:v>-2.7881860141770699E-4</c:v>
                </c:pt>
                <c:pt idx="2571">
                  <c:v>-5.1991605667717395E-4</c:v>
                </c:pt>
                <c:pt idx="2572">
                  <c:v>-6.3079731021678498E-4</c:v>
                </c:pt>
                <c:pt idx="2573">
                  <c:v>-5.8369146423018501E-4</c:v>
                </c:pt>
                <c:pt idx="2574">
                  <c:v>-3.9039647006817302E-4</c:v>
                </c:pt>
                <c:pt idx="2575">
                  <c:v>-9.9324258133712999E-5</c:v>
                </c:pt>
                <c:pt idx="2576">
                  <c:v>2.166243304133E-4</c:v>
                </c:pt>
                <c:pt idx="2577">
                  <c:v>4.7831801156852E-4</c:v>
                </c:pt>
                <c:pt idx="2578">
                  <c:v>6.2021397945688202E-4</c:v>
                </c:pt>
                <c:pt idx="2579">
                  <c:v>6.0677350866207005E-4</c:v>
                </c:pt>
                <c:pt idx="2580">
                  <c:v>4.4136284847327102E-4</c:v>
                </c:pt>
                <c:pt idx="2581">
                  <c:v>1.65410124868009E-4</c:v>
                </c:pt>
                <c:pt idx="2582">
                  <c:v>-1.51970590640363E-4</c:v>
                </c:pt>
                <c:pt idx="2583">
                  <c:v>-4.3128932896575601E-4</c:v>
                </c:pt>
                <c:pt idx="2584">
                  <c:v>-6.02588979326922E-4</c:v>
                </c:pt>
                <c:pt idx="2585">
                  <c:v>-6.2296648162502401E-4</c:v>
                </c:pt>
                <c:pt idx="2586">
                  <c:v>-4.8731816399665701E-4</c:v>
                </c:pt>
                <c:pt idx="2587">
                  <c:v>-2.2961798909291301E-4</c:v>
                </c:pt>
                <c:pt idx="2588">
                  <c:v>8.5591435625739204E-5</c:v>
                </c:pt>
                <c:pt idx="2589">
                  <c:v>3.7936395432120802E-4</c:v>
                </c:pt>
                <c:pt idx="2590">
                  <c:v>5.78122417253814E-4</c:v>
                </c:pt>
                <c:pt idx="2591">
                  <c:v>6.3208653437409805E-4</c:v>
                </c:pt>
                <c:pt idx="2592">
                  <c:v>5.2774065778020797E-4</c:v>
                </c:pt>
                <c:pt idx="2593">
                  <c:v>2.9121885957990502E-4</c:v>
                </c:pt>
                <c:pt idx="2594">
                  <c:v>-1.82405085928307E-5</c:v>
                </c:pt>
                <c:pt idx="2595">
                  <c:v>-3.2313142823259201E-4</c:v>
                </c:pt>
                <c:pt idx="2596">
                  <c:v>-5.4709207710965102E-4</c:v>
                </c:pt>
                <c:pt idx="2597">
                  <c:v>-6.3403012136174905E-4</c:v>
                </c:pt>
                <c:pt idx="2598">
                  <c:v>-5.62171388481477E-4</c:v>
                </c:pt>
                <c:pt idx="2599">
                  <c:v>-3.4951334389791299E-4</c:v>
                </c:pt>
                <c:pt idx="2600">
                  <c:v>-4.9317514111744003E-5</c:v>
                </c:pt>
                <c:pt idx="2601">
                  <c:v>2.63230193027357E-4</c:v>
                </c:pt>
                <c:pt idx="2602">
                  <c:v>5.0985026536119196E-4</c:v>
                </c:pt>
                <c:pt idx="2603">
                  <c:v>6.2877517585389496E-4</c:v>
                </c:pt>
                <c:pt idx="2604">
                  <c:v>5.9021944291598395E-4</c:v>
                </c:pt>
                <c:pt idx="2605">
                  <c:v>4.0383958904416199E-4</c:v>
                </c:pt>
                <c:pt idx="2606">
                  <c:v>1.163156048573E-4</c:v>
                </c:pt>
                <c:pt idx="2607">
                  <c:v>-2.0034034413569999E-4</c:v>
                </c:pt>
                <c:pt idx="2608">
                  <c:v>-4.6681981111864701E-4</c:v>
                </c:pt>
                <c:pt idx="2609">
                  <c:v>-6.1638136046706705E-4</c:v>
                </c:pt>
                <c:pt idx="2610">
                  <c:v>-6.1156637433415202E-4</c:v>
                </c:pt>
                <c:pt idx="2611">
                  <c:v>-4.5358079586689802E-4</c:v>
                </c:pt>
                <c:pt idx="2612">
                  <c:v>-1.8199309326380399E-4</c:v>
                </c:pt>
                <c:pt idx="2613">
                  <c:v>1.3517590855039401E-4</c:v>
                </c:pt>
                <c:pt idx="2614">
                  <c:v>4.1848926549768999E-4</c:v>
                </c:pt>
                <c:pt idx="2615">
                  <c:v>5.9698938978216404E-4</c:v>
                </c:pt>
                <c:pt idx="2616">
                  <c:v>6.2596981794239099E-4</c:v>
                </c:pt>
                <c:pt idx="2617">
                  <c:v>4.9817222196411805E-4</c:v>
                </c:pt>
                <c:pt idx="2618">
                  <c:v>2.4560430255883098E-4</c:v>
                </c:pt>
                <c:pt idx="2619">
                  <c:v>-6.8476738040793193E-5</c:v>
                </c:pt>
                <c:pt idx="2620">
                  <c:v>-3.65407354799258E-4</c:v>
                </c:pt>
                <c:pt idx="2621">
                  <c:v>-5.7081943272559101E-4</c:v>
                </c:pt>
                <c:pt idx="2622">
                  <c:v>-6.3326624261912298E-4</c:v>
                </c:pt>
                <c:pt idx="2623">
                  <c:v>-5.3710759355013503E-4</c:v>
                </c:pt>
                <c:pt idx="2624">
                  <c:v>-3.0642701570290503E-4</c:v>
                </c:pt>
                <c:pt idx="2625">
                  <c:v>1.0001091623148601E-6</c:v>
                </c:pt>
                <c:pt idx="2626">
                  <c:v>3.0817675048360501E-4</c:v>
                </c:pt>
                <c:pt idx="2627">
                  <c:v>5.3816861285651402E-4</c:v>
                </c:pt>
                <c:pt idx="2628">
                  <c:v>6.3337280758381199E-4</c:v>
                </c:pt>
                <c:pt idx="2629">
                  <c:v>5.6994485349210302E-4</c:v>
                </c:pt>
                <c:pt idx="2630">
                  <c:v>3.6377067516211499E-4</c:v>
                </c:pt>
                <c:pt idx="2631">
                  <c:v>6.6487874568340994E-5</c:v>
                </c:pt>
                <c:pt idx="2632">
                  <c:v>-2.4744722667190301E-4</c:v>
                </c:pt>
                <c:pt idx="2633">
                  <c:v>-4.9940763494102001E-4</c:v>
                </c:pt>
                <c:pt idx="2634">
                  <c:v>-6.2628830293911305E-4</c:v>
                </c:pt>
                <c:pt idx="2635">
                  <c:v>-5.9631118025553801E-4</c:v>
                </c:pt>
                <c:pt idx="2636">
                  <c:v>-4.1698422323096699E-4</c:v>
                </c:pt>
                <c:pt idx="2637">
                  <c:v>-1.3322098071587901E-4</c:v>
                </c:pt>
                <c:pt idx="2638">
                  <c:v>1.8390828286246499E-4</c:v>
                </c:pt>
                <c:pt idx="2639">
                  <c:v>4.5497657611374699E-4</c:v>
                </c:pt>
                <c:pt idx="2640">
                  <c:v>6.1209316340757303E-4</c:v>
                </c:pt>
                <c:pt idx="2641">
                  <c:v>6.15907220775659E-4</c:v>
                </c:pt>
                <c:pt idx="2642">
                  <c:v>4.6546349388947402E-4</c:v>
                </c:pt>
                <c:pt idx="2643">
                  <c:v>1.98441547432788E-4</c:v>
                </c:pt>
                <c:pt idx="2644">
                  <c:v>-1.18281315620426E-4</c:v>
                </c:pt>
                <c:pt idx="2645">
                  <c:v>-4.0537988941249399E-4</c:v>
                </c:pt>
                <c:pt idx="2646">
                  <c:v>-5.9094855510694196E-4</c:v>
                </c:pt>
                <c:pt idx="2647">
                  <c:v>-6.2851048919617097E-4</c:v>
                </c:pt>
                <c:pt idx="2648">
                  <c:v>-5.0865807227020896E-4</c:v>
                </c:pt>
                <c:pt idx="2649">
                  <c:v>-2.6140908565858102E-4</c:v>
                </c:pt>
                <c:pt idx="2650">
                  <c:v>5.1311428120472901E-5</c:v>
                </c:pt>
                <c:pt idx="2651">
                  <c:v>3.5118067641376401E-4</c:v>
                </c:pt>
                <c:pt idx="2652">
                  <c:v>5.6309454573247601E-4</c:v>
                </c:pt>
                <c:pt idx="2653">
                  <c:v>6.3397789288753201E-4</c:v>
                </c:pt>
                <c:pt idx="2654">
                  <c:v>5.4607754385558596E-4</c:v>
                </c:pt>
                <c:pt idx="2655">
                  <c:v>3.2140868634586802E-4</c:v>
                </c:pt>
                <c:pt idx="2656">
                  <c:v>1.6241029466092099E-5</c:v>
                </c:pt>
                <c:pt idx="2657">
                  <c:v>-2.9299429399549899E-4</c:v>
                </c:pt>
                <c:pt idx="2658">
                  <c:v>-5.2884737892127504E-4</c:v>
                </c:pt>
                <c:pt idx="2659">
                  <c:v>-6.3224735706525904E-4</c:v>
                </c:pt>
                <c:pt idx="2660">
                  <c:v>-5.7729706245439598E-4</c:v>
                </c:pt>
                <c:pt idx="2661">
                  <c:v>-3.77759137260855E-4</c:v>
                </c:pt>
                <c:pt idx="2662">
                  <c:v>-8.3609092692779103E-5</c:v>
                </c:pt>
                <c:pt idx="2663">
                  <c:v>2.31481367813359E-4</c:v>
                </c:pt>
                <c:pt idx="2664">
                  <c:v>4.8859588374448903E-4</c:v>
                </c:pt>
                <c:pt idx="2665">
                  <c:v>6.2333852956300204E-4</c:v>
                </c:pt>
                <c:pt idx="2666">
                  <c:v>6.0196217374096004E-4</c:v>
                </c:pt>
                <c:pt idx="2667">
                  <c:v>4.2982065720327799E-4</c:v>
                </c:pt>
                <c:pt idx="2668">
                  <c:v>1.5002789065526E-4</c:v>
                </c:pt>
                <c:pt idx="2669">
                  <c:v>-1.6734029181283199E-4</c:v>
                </c:pt>
                <c:pt idx="2670">
                  <c:v>-4.42797060092597E-4</c:v>
                </c:pt>
                <c:pt idx="2671">
                  <c:v>-6.0735255775863498E-4</c:v>
                </c:pt>
                <c:pt idx="2672">
                  <c:v>-6.1979283959229302E-4</c:v>
                </c:pt>
                <c:pt idx="2673">
                  <c:v>-4.7700215983442301E-4</c:v>
                </c:pt>
                <c:pt idx="2674">
                  <c:v>-2.1474333003945401E-4</c:v>
                </c:pt>
                <c:pt idx="2675">
                  <c:v>1.0129929893480101E-4</c:v>
                </c:pt>
                <c:pt idx="2676">
                  <c:v>3.9197089007560703E-4</c:v>
                </c:pt>
                <c:pt idx="2677">
                  <c:v>5.8447094018610998E-4</c:v>
                </c:pt>
                <c:pt idx="2678">
                  <c:v>6.3058661753252103E-4</c:v>
                </c:pt>
                <c:pt idx="2679">
                  <c:v>5.18767964642538E-4</c:v>
                </c:pt>
                <c:pt idx="2680">
                  <c:v>2.7702065680501999E-4</c:v>
                </c:pt>
                <c:pt idx="2681">
                  <c:v>-3.4108193040706398E-5</c:v>
                </c:pt>
                <c:pt idx="2682">
                  <c:v>-3.3669443434751999E-4</c:v>
                </c:pt>
                <c:pt idx="2683">
                  <c:v>-5.5495346587136499E-4</c:v>
                </c:pt>
                <c:pt idx="2684">
                  <c:v>-6.3422095918636403E-4</c:v>
                </c:pt>
                <c:pt idx="2685">
                  <c:v>-5.5464387885194495E-4</c:v>
                </c:pt>
                <c:pt idx="2686">
                  <c:v>-3.3615279829822997E-4</c:v>
                </c:pt>
                <c:pt idx="2687">
                  <c:v>-3.3470164070158999E-5</c:v>
                </c:pt>
                <c:pt idx="2688">
                  <c:v>2.7759528038310698E-4</c:v>
                </c:pt>
                <c:pt idx="2689">
                  <c:v>5.19135264788327E-4</c:v>
                </c:pt>
                <c:pt idx="2690">
                  <c:v>6.3065460164593503E-4</c:v>
                </c:pt>
                <c:pt idx="2691">
                  <c:v>5.8422258122420095E-4</c:v>
                </c:pt>
                <c:pt idx="2692">
                  <c:v>3.91468391081092E-4</c:v>
                </c:pt>
                <c:pt idx="2693">
                  <c:v>1.00668513898134E-4</c:v>
                </c:pt>
                <c:pt idx="2694">
                  <c:v>-2.1534441709273201E-4</c:v>
                </c:pt>
                <c:pt idx="2695">
                  <c:v>-4.77423002922948E-4</c:v>
                </c:pt>
                <c:pt idx="2696">
                  <c:v>-6.1992803595381995E-4</c:v>
                </c:pt>
                <c:pt idx="2697">
                  <c:v>-6.0716824662572499E-4</c:v>
                </c:pt>
                <c:pt idx="2698">
                  <c:v>-4.4233940333186902E-4</c:v>
                </c:pt>
                <c:pt idx="2699">
                  <c:v>-1.66723912399107E-4</c:v>
                </c:pt>
                <c:pt idx="2700">
                  <c:v>1.50648616674074E-4</c:v>
                </c:pt>
                <c:pt idx="2701">
                  <c:v>4.3029026514506498E-4</c:v>
                </c:pt>
                <c:pt idx="2702">
                  <c:v>6.0216304738346202E-4</c:v>
                </c:pt>
                <c:pt idx="2703">
                  <c:v>6.2322035885632504E-4</c:v>
                </c:pt>
                <c:pt idx="2704">
                  <c:v>4.8818826527519902E-4</c:v>
                </c:pt>
                <c:pt idx="2705">
                  <c:v>2.3088639215577001E-4</c:v>
                </c:pt>
                <c:pt idx="2706">
                  <c:v>-8.4242410194262099E-5</c:v>
                </c:pt>
                <c:pt idx="2707">
                  <c:v>-3.78272178309169E-4</c:v>
                </c:pt>
                <c:pt idx="2708">
                  <c:v>-5.7756133273631602E-4</c:v>
                </c:pt>
                <c:pt idx="2709">
                  <c:v>-6.3219666844926503E-4</c:v>
                </c:pt>
                <c:pt idx="2710">
                  <c:v>-5.2849442668569005E-4</c:v>
                </c:pt>
                <c:pt idx="2711">
                  <c:v>-2.9242747721728299E-4</c:v>
                </c:pt>
                <c:pt idx="2712">
                  <c:v>1.6879748008558501E-5</c:v>
                </c:pt>
                <c:pt idx="2713">
                  <c:v>3.2195933563130202E-4</c:v>
                </c:pt>
                <c:pt idx="2714">
                  <c:v>5.4640221035447102E-4</c:v>
                </c:pt>
                <c:pt idx="2715">
                  <c:v>6.3399526186113699E-4</c:v>
                </c:pt>
                <c:pt idx="2716">
                  <c:v>5.6280026701361295E-4</c:v>
                </c:pt>
                <c:pt idx="2717">
                  <c:v>3.5064845393314499E-4</c:v>
                </c:pt>
                <c:pt idx="2718">
                  <c:v>5.06745603000365E-5</c:v>
                </c:pt>
                <c:pt idx="2719">
                  <c:v>-2.6199109132236497E-4</c:v>
                </c:pt>
                <c:pt idx="2720">
                  <c:v>-5.0903944884834497E-4</c:v>
                </c:pt>
                <c:pt idx="2721">
                  <c:v>-6.28595718558775E-4</c:v>
                </c:pt>
                <c:pt idx="2722">
                  <c:v>-5.9071629103142804E-4</c:v>
                </c:pt>
                <c:pt idx="2723">
                  <c:v>-4.0488830387743299E-4</c:v>
                </c:pt>
                <c:pt idx="2724">
                  <c:v>-1.17653529272651E-4</c:v>
                </c:pt>
                <c:pt idx="2725">
                  <c:v>1.9904830160797301E-4</c:v>
                </c:pt>
                <c:pt idx="2726">
                  <c:v>4.6589725054486399E-4</c:v>
                </c:pt>
                <c:pt idx="2727">
                  <c:v>6.1605934286608195E-4</c:v>
                </c:pt>
                <c:pt idx="2728">
                  <c:v>6.1192555101178398E-4</c:v>
                </c:pt>
                <c:pt idx="2729">
                  <c:v>4.5453120879606398E-4</c:v>
                </c:pt>
                <c:pt idx="2730">
                  <c:v>1.8329670563045999E-4</c:v>
                </c:pt>
                <c:pt idx="2731">
                  <c:v>-1.3384559455050101E-4</c:v>
                </c:pt>
                <c:pt idx="2732">
                  <c:v>-4.1746543525850199E-4</c:v>
                </c:pt>
                <c:pt idx="2733">
                  <c:v>-5.9652846793846698E-4</c:v>
                </c:pt>
                <c:pt idx="2734">
                  <c:v>-6.2618724522929103E-4</c:v>
                </c:pt>
                <c:pt idx="2735">
                  <c:v>-4.9901354236879004E-4</c:v>
                </c:pt>
                <c:pt idx="2736">
                  <c:v>-2.46858802166752E-4</c:v>
                </c:pt>
                <c:pt idx="2737">
                  <c:v>6.7123256438778104E-5</c:v>
                </c:pt>
                <c:pt idx="2738">
                  <c:v>3.6429387906676298E-4</c:v>
                </c:pt>
                <c:pt idx="2739">
                  <c:v>5.7022483976732201E-4</c:v>
                </c:pt>
                <c:pt idx="2740">
                  <c:v>6.33339451930065E-4</c:v>
                </c:pt>
                <c:pt idx="2741">
                  <c:v>5.3783026940420402E-4</c:v>
                </c:pt>
                <c:pt idx="2742">
                  <c:v>3.0761815944929601E-4</c:v>
                </c:pt>
                <c:pt idx="2743">
                  <c:v>3.6117313579390602E-7</c:v>
                </c:pt>
                <c:pt idx="2744">
                  <c:v>-3.0698627123012297E-4</c:v>
                </c:pt>
                <c:pt idx="2745">
                  <c:v>-5.3744709956188796E-4</c:v>
                </c:pt>
                <c:pt idx="2746">
                  <c:v>-6.3330096772862699E-4</c:v>
                </c:pt>
                <c:pt idx="2747">
                  <c:v>-5.70540679813751E-4</c:v>
                </c:pt>
                <c:pt idx="2748">
                  <c:v>-3.6488493926210201E-4</c:v>
                </c:pt>
                <c:pt idx="2749">
                  <c:v>-6.7841502090431694E-5</c:v>
                </c:pt>
                <c:pt idx="2750">
                  <c:v>2.4619326013791101E-4</c:v>
                </c:pt>
                <c:pt idx="2751">
                  <c:v>4.9856739309260903E-4</c:v>
                </c:pt>
                <c:pt idx="2752">
                  <c:v>6.2607222955969903E-4</c:v>
                </c:pt>
                <c:pt idx="2753">
                  <c:v>5.9677339226341802E-4</c:v>
                </c:pt>
                <c:pt idx="2754">
                  <c:v>4.1800895676141102E-4</c:v>
                </c:pt>
                <c:pt idx="2755">
                  <c:v>1.34551584899203E-4</c:v>
                </c:pt>
                <c:pt idx="2756">
                  <c:v>-1.8260506609844401E-4</c:v>
                </c:pt>
                <c:pt idx="2757">
                  <c:v>-4.54027145492147E-4</c:v>
                </c:pt>
                <c:pt idx="2758">
                  <c:v>-6.1173530971741499E-4</c:v>
                </c:pt>
                <c:pt idx="2759">
                  <c:v>-6.1623057069360603E-4</c:v>
                </c:pt>
                <c:pt idx="2760">
                  <c:v>-4.6638706242265799E-4</c:v>
                </c:pt>
                <c:pt idx="2761">
                  <c:v>-1.9973402111267001E-4</c:v>
                </c:pt>
                <c:pt idx="2762">
                  <c:v>1.1694364484489599E-4</c:v>
                </c:pt>
                <c:pt idx="2763">
                  <c:v>4.04332049485356E-4</c:v>
                </c:pt>
                <c:pt idx="2764">
                  <c:v>5.9045298403827403E-4</c:v>
                </c:pt>
                <c:pt idx="2765">
                  <c:v>6.2869130583441998E-4</c:v>
                </c:pt>
                <c:pt idx="2766">
                  <c:v>5.0946998996662205E-4</c:v>
                </c:pt>
                <c:pt idx="2767">
                  <c:v>2.6264875458931902E-4</c:v>
                </c:pt>
                <c:pt idx="2768">
                  <c:v>-4.9954490729460902E-5</c:v>
                </c:pt>
                <c:pt idx="2769">
                  <c:v>-3.5004632394988598E-4</c:v>
                </c:pt>
                <c:pt idx="2770">
                  <c:v>-5.6246688380732102E-4</c:v>
                </c:pt>
                <c:pt idx="2771">
                  <c:v>-6.34014123323987E-4</c:v>
                </c:pt>
                <c:pt idx="2772">
                  <c:v>-5.4676859251608502E-4</c:v>
                </c:pt>
                <c:pt idx="2773">
                  <c:v>-3.22581475806433E-4</c:v>
                </c:pt>
                <c:pt idx="2774">
                  <c:v>-1.76018273308675E-5</c:v>
                </c:pt>
                <c:pt idx="2775">
                  <c:v>2.9178630799352298E-4</c:v>
                </c:pt>
                <c:pt idx="2776">
                  <c:v>5.2809475237009505E-4</c:v>
                </c:pt>
                <c:pt idx="2777">
                  <c:v>6.3213858995357403E-4</c:v>
                </c:pt>
                <c:pt idx="2778">
                  <c:v>5.7785939618006901E-4</c:v>
                </c:pt>
                <c:pt idx="2779">
                  <c:v>3.78851731853826E-4</c:v>
                </c:pt>
                <c:pt idx="2780">
                  <c:v>8.4958301059274294E-5</c:v>
                </c:pt>
                <c:pt idx="2781">
                  <c:v>-2.30213463278609E-4</c:v>
                </c:pt>
                <c:pt idx="2782">
                  <c:v>-4.8772683759772199E-4</c:v>
                </c:pt>
                <c:pt idx="2783">
                  <c:v>-6.2308599980284598E-4</c:v>
                </c:pt>
                <c:pt idx="2784">
                  <c:v>-6.0238940801242695E-4</c:v>
                </c:pt>
                <c:pt idx="2785">
                  <c:v>-4.3082065203271103E-4</c:v>
                </c:pt>
                <c:pt idx="2786">
                  <c:v>-1.5135019113410799E-4</c:v>
                </c:pt>
                <c:pt idx="2787">
                  <c:v>1.6602686404245201E-4</c:v>
                </c:pt>
                <c:pt idx="2788">
                  <c:v>4.4182146116369101E-4</c:v>
                </c:pt>
                <c:pt idx="2789">
                  <c:v>6.0695913247512496E-4</c:v>
                </c:pt>
                <c:pt idx="2790">
                  <c:v>6.2008012375706597E-4</c:v>
                </c:pt>
                <c:pt idx="2791">
                  <c:v>4.7789820134623101E-4</c:v>
                </c:pt>
                <c:pt idx="2792">
                  <c:v>2.1602370974302599E-4</c:v>
                </c:pt>
                <c:pt idx="2793">
                  <c:v>-9.9955260079122193E-5</c:v>
                </c:pt>
                <c:pt idx="2794">
                  <c:v>-3.9089981493703902E-4</c:v>
                </c:pt>
                <c:pt idx="2795">
                  <c:v>-5.8394108617757499E-4</c:v>
                </c:pt>
                <c:pt idx="2796">
                  <c:v>-6.3073068987743201E-4</c:v>
                </c:pt>
                <c:pt idx="2797">
                  <c:v>-5.1954987952835196E-4</c:v>
                </c:pt>
                <c:pt idx="2798">
                  <c:v>-2.7824457879793702E-4</c:v>
                </c:pt>
                <c:pt idx="2799">
                  <c:v>3.2748802796472703E-5</c:v>
                </c:pt>
                <c:pt idx="2800">
                  <c:v>3.3554004357168299E-4</c:v>
                </c:pt>
                <c:pt idx="2801">
                  <c:v>5.5429319889505405E-4</c:v>
                </c:pt>
                <c:pt idx="2802">
                  <c:v>6.3422018396979405E-4</c:v>
                </c:pt>
                <c:pt idx="2803">
                  <c:v>5.5530278955291505E-4</c:v>
                </c:pt>
                <c:pt idx="2804">
                  <c:v>3.37306366644098E-4</c:v>
                </c:pt>
                <c:pt idx="2805">
                  <c:v>3.4829471712483102E-5</c:v>
                </c:pt>
                <c:pt idx="2806">
                  <c:v>-2.7637068047587997E-4</c:v>
                </c:pt>
                <c:pt idx="2807">
                  <c:v>-5.18352081259828E-4</c:v>
                </c:pt>
                <c:pt idx="2808">
                  <c:v>-6.30508987669393E-4</c:v>
                </c:pt>
                <c:pt idx="2809">
                  <c:v>-5.8475100672336698E-4</c:v>
                </c:pt>
                <c:pt idx="2810">
                  <c:v>-3.9253850861158601E-4</c:v>
                </c:pt>
                <c:pt idx="2811">
                  <c:v>-1.02012305885914E-4</c:v>
                </c:pt>
                <c:pt idx="2812">
                  <c:v>2.14063511687284E-4</c:v>
                </c:pt>
                <c:pt idx="2813">
                  <c:v>4.76525794804786E-4</c:v>
                </c:pt>
                <c:pt idx="2814">
                  <c:v>6.1963923646201496E-4</c:v>
                </c:pt>
                <c:pt idx="2815">
                  <c:v>6.0756018738457904E-4</c:v>
                </c:pt>
                <c:pt idx="2816">
                  <c:v>4.4331392034690402E-4</c:v>
                </c:pt>
                <c:pt idx="2817">
                  <c:v>1.6803693183844399E-4</c:v>
                </c:pt>
                <c:pt idx="2818">
                  <c:v>-1.49325948674399E-4</c:v>
                </c:pt>
                <c:pt idx="2819">
                  <c:v>-4.2928921899080798E-4</c:v>
                </c:pt>
                <c:pt idx="2820">
                  <c:v>-6.0173434129399495E-4</c:v>
                </c:pt>
                <c:pt idx="2821">
                  <c:v>-6.2347136493125504E-4</c:v>
                </c:pt>
                <c:pt idx="2822">
                  <c:v>-4.8905611748593101E-4</c:v>
                </c:pt>
                <c:pt idx="2823">
                  <c:v>-2.32153731532362E-4</c:v>
                </c:pt>
                <c:pt idx="2824">
                  <c:v>8.2892996660680206E-5</c:v>
                </c:pt>
                <c:pt idx="2825">
                  <c:v>3.7717865960923701E-4</c:v>
                </c:pt>
                <c:pt idx="2826">
                  <c:v>5.7699758741212902E-4</c:v>
                </c:pt>
                <c:pt idx="2827">
                  <c:v>6.3230389001448699E-4</c:v>
                </c:pt>
                <c:pt idx="2828">
                  <c:v>5.2924576083415796E-4</c:v>
                </c:pt>
                <c:pt idx="2829">
                  <c:v>2.9363474765057402E-4</c:v>
                </c:pt>
                <c:pt idx="2830">
                  <c:v>-1.55189096598243E-5</c:v>
                </c:pt>
                <c:pt idx="2831">
                  <c:v>-3.20785759773594E-4</c:v>
                </c:pt>
                <c:pt idx="2832">
                  <c:v>-5.4570982634168802E-4</c:v>
                </c:pt>
                <c:pt idx="2833">
                  <c:v>-6.3395748156451796E-4</c:v>
                </c:pt>
                <c:pt idx="2834">
                  <c:v>-5.6342655274281897E-4</c:v>
                </c:pt>
                <c:pt idx="2835">
                  <c:v>-3.5178194854210203E-4</c:v>
                </c:pt>
                <c:pt idx="2836">
                  <c:v>-5.2031373032240897E-5</c:v>
                </c:pt>
                <c:pt idx="2837">
                  <c:v>2.60750782632749E-4</c:v>
                </c:pt>
                <c:pt idx="2838">
                  <c:v>5.0822628720694797E-4</c:v>
                </c:pt>
                <c:pt idx="2839">
                  <c:v>6.2841336534317398E-4</c:v>
                </c:pt>
                <c:pt idx="2840">
                  <c:v>5.9121041773570605E-4</c:v>
                </c:pt>
                <c:pt idx="2841">
                  <c:v>4.0593515340316702E-4</c:v>
                </c:pt>
                <c:pt idx="2842">
                  <c:v>1.18990911661936E-4</c:v>
                </c:pt>
                <c:pt idx="2843">
                  <c:v>-1.9775534207105099E-4</c:v>
                </c:pt>
                <c:pt idx="2844">
                  <c:v>-4.6497254359726699E-4</c:v>
                </c:pt>
                <c:pt idx="2845">
                  <c:v>-6.1573448709929899E-4</c:v>
                </c:pt>
                <c:pt idx="2846">
                  <c:v>-6.1228190856786602E-4</c:v>
                </c:pt>
                <c:pt idx="2847">
                  <c:v>-4.5547952771440701E-4</c:v>
                </c:pt>
                <c:pt idx="2848">
                  <c:v>-1.8459947355502299E-4</c:v>
                </c:pt>
                <c:pt idx="2849">
                  <c:v>1.3251466392820999E-4</c:v>
                </c:pt>
                <c:pt idx="2850">
                  <c:v>4.1643968176933099E-4</c:v>
                </c:pt>
                <c:pt idx="2851">
                  <c:v>5.9606479790709195E-4</c:v>
                </c:pt>
                <c:pt idx="2852">
                  <c:v>6.2640178769146897E-4</c:v>
                </c:pt>
                <c:pt idx="2853">
                  <c:v>4.9985256383394303E-4</c:v>
                </c:pt>
                <c:pt idx="2854">
                  <c:v>2.4811216450402199E-4</c:v>
                </c:pt>
                <c:pt idx="2855">
                  <c:v>-6.5769465602055405E-5</c:v>
                </c:pt>
                <c:pt idx="2856">
                  <c:v>-3.6317872504395502E-4</c:v>
                </c:pt>
                <c:pt idx="2857">
                  <c:v>-5.69627619801353E-4</c:v>
                </c:pt>
                <c:pt idx="2858">
                  <c:v>-6.3340974346629605E-4</c:v>
                </c:pt>
                <c:pt idx="2859">
                  <c:v>-5.3855046749132999E-4</c:v>
                </c:pt>
                <c:pt idx="2860">
                  <c:v>-3.0880788600860998E-4</c:v>
                </c:pt>
                <c:pt idx="2861">
                  <c:v>-1.72245376998923E-6</c:v>
                </c:pt>
                <c:pt idx="2862">
                  <c:v>3.0579437770065202E-4</c:v>
                </c:pt>
                <c:pt idx="2863">
                  <c:v>5.3672311026557002E-4</c:v>
                </c:pt>
                <c:pt idx="2864">
                  <c:v>6.3322621027602595E-4</c:v>
                </c:pt>
                <c:pt idx="2865">
                  <c:v>5.7113387767263404E-4</c:v>
                </c:pt>
                <c:pt idx="2866">
                  <c:v>3.6599752234877899E-4</c:v>
                </c:pt>
                <c:pt idx="2867">
                  <c:v>6.9194817068879896E-5</c:v>
                </c:pt>
                <c:pt idx="2868">
                  <c:v>-2.4493815939940101E-4</c:v>
                </c:pt>
                <c:pt idx="2869">
                  <c:v>-4.9772485436007602E-4</c:v>
                </c:pt>
                <c:pt idx="2870">
                  <c:v>-6.2585327188543702E-4</c:v>
                </c:pt>
                <c:pt idx="2871">
                  <c:v>-5.9723285495526105E-4</c:v>
                </c:pt>
                <c:pt idx="2872">
                  <c:v>-4.1903176453788699E-4</c:v>
                </c:pt>
                <c:pt idx="2873">
                  <c:v>-1.3588156920765499E-4</c:v>
                </c:pt>
                <c:pt idx="2874">
                  <c:v>1.8130100807869099E-4</c:v>
                </c:pt>
                <c:pt idx="2875">
                  <c:v>4.5307562318192999E-4</c:v>
                </c:pt>
                <c:pt idx="2876">
                  <c:v>6.1137463778214202E-4</c:v>
                </c:pt>
                <c:pt idx="2877">
                  <c:v>6.1655108165691302E-4</c:v>
                </c:pt>
                <c:pt idx="2878">
                  <c:v>4.6730848232548E-4</c:v>
                </c:pt>
                <c:pt idx="2879">
                  <c:v>2.0102557462427001E-4</c:v>
                </c:pt>
                <c:pt idx="2880">
                  <c:v>-1.1560543531371401E-4</c:v>
                </c:pt>
                <c:pt idx="2881">
                  <c:v>-4.0328234681332597E-4</c:v>
                </c:pt>
                <c:pt idx="2882">
                  <c:v>-5.8995469277148803E-4</c:v>
                </c:pt>
                <c:pt idx="2883">
                  <c:v>-6.2886922611182002E-4</c:v>
                </c:pt>
                <c:pt idx="2884">
                  <c:v>-5.1027956055099504E-4</c:v>
                </c:pt>
                <c:pt idx="2885">
                  <c:v>-2.63887213505598E-4</c:v>
                </c:pt>
                <c:pt idx="2886">
                  <c:v>4.8597323199699597E-5</c:v>
                </c:pt>
                <c:pt idx="2887">
                  <c:v>3.4891035883372702E-4</c:v>
                </c:pt>
                <c:pt idx="2888">
                  <c:v>5.6183663061512297E-4</c:v>
                </c:pt>
                <c:pt idx="2889">
                  <c:v>6.3404743287754197E-4</c:v>
                </c:pt>
                <c:pt idx="2890">
                  <c:v>5.4745712223106804E-4</c:v>
                </c:pt>
                <c:pt idx="2891">
                  <c:v>3.2375277914439799E-4</c:v>
                </c:pt>
                <c:pt idx="2892">
                  <c:v>1.8962544104583399E-5</c:v>
                </c:pt>
                <c:pt idx="2893">
                  <c:v>-2.9057697774130802E-4</c:v>
                </c:pt>
                <c:pt idx="2894">
                  <c:v>-5.2733969290318799E-4</c:v>
                </c:pt>
                <c:pt idx="2895">
                  <c:v>-6.3202691059951197E-4</c:v>
                </c:pt>
                <c:pt idx="2896">
                  <c:v>-5.7841906772588398E-4</c:v>
                </c:pt>
                <c:pt idx="2897">
                  <c:v>-3.7994258108891898E-4</c:v>
                </c:pt>
                <c:pt idx="2898">
                  <c:v>-8.6307118025578797E-5</c:v>
                </c:pt>
                <c:pt idx="2899">
                  <c:v>2.2894449815775701E-4</c:v>
                </c:pt>
                <c:pt idx="2900">
                  <c:v>4.86855544508927E-4</c:v>
                </c:pt>
                <c:pt idx="2901">
                  <c:v>6.2283059950530802E-4</c:v>
                </c:pt>
                <c:pt idx="2902">
                  <c:v>6.0281386709505201E-4</c:v>
                </c:pt>
                <c:pt idx="2903">
                  <c:v>4.3181866208510299E-4</c:v>
                </c:pt>
                <c:pt idx="2904">
                  <c:v>1.5267179434744099E-4</c:v>
                </c:pt>
                <c:pt idx="2905">
                  <c:v>-1.6471267139158899E-4</c:v>
                </c:pt>
                <c:pt idx="2906">
                  <c:v>-4.4084382677736701E-4</c:v>
                </c:pt>
                <c:pt idx="2907">
                  <c:v>-6.0656291095019597E-4</c:v>
                </c:pt>
                <c:pt idx="2908">
                  <c:v>-6.20364551232431E-4</c:v>
                </c:pt>
                <c:pt idx="2909">
                  <c:v>-4.7879204119622597E-4</c:v>
                </c:pt>
                <c:pt idx="2910">
                  <c:v>-2.17303094232239E-4</c:v>
                </c:pt>
                <c:pt idx="2911">
                  <c:v>9.8610760732740303E-5</c:v>
                </c:pt>
                <c:pt idx="2912">
                  <c:v>3.8982693893545702E-4</c:v>
                </c:pt>
                <c:pt idx="2913">
                  <c:v>5.8340854197102903E-4</c:v>
                </c:pt>
                <c:pt idx="2914">
                  <c:v>6.3087185646611599E-4</c:v>
                </c:pt>
                <c:pt idx="2915">
                  <c:v>5.2032940086439597E-4</c:v>
                </c:pt>
                <c:pt idx="2916">
                  <c:v>2.7946721892692898E-4</c:v>
                </c:pt>
                <c:pt idx="2917">
                  <c:v>-3.1389261679546698E-5</c:v>
                </c:pt>
                <c:pt idx="2918">
                  <c:v>-3.3438410697353801E-4</c:v>
                </c:pt>
                <c:pt idx="2919">
                  <c:v>-5.53630378307606E-4</c:v>
                </c:pt>
                <c:pt idx="2920">
                  <c:v>-6.3421648692100997E-4</c:v>
                </c:pt>
                <c:pt idx="2921">
                  <c:v>-5.5595914199159705E-4</c:v>
                </c:pt>
                <c:pt idx="2922">
                  <c:v>-3.3845838103026401E-4</c:v>
                </c:pt>
                <c:pt idx="2923">
                  <c:v>-3.6188618896538801E-5</c:v>
                </c:pt>
                <c:pt idx="2924">
                  <c:v>2.7514480733771698E-4</c:v>
                </c:pt>
                <c:pt idx="2925">
                  <c:v>5.1756650969977697E-4</c:v>
                </c:pt>
                <c:pt idx="2926">
                  <c:v>6.3036046895800096E-4</c:v>
                </c:pt>
                <c:pt idx="2927">
                  <c:v>5.8527673829324297E-4</c:v>
                </c:pt>
                <c:pt idx="2928">
                  <c:v>3.9360681772965402E-4</c:v>
                </c:pt>
                <c:pt idx="2929">
                  <c:v>1.03355627906246E-4</c:v>
                </c:pt>
                <c:pt idx="2930">
                  <c:v>-2.1278162009804601E-4</c:v>
                </c:pt>
                <c:pt idx="2931">
                  <c:v>-4.7562639134744402E-4</c:v>
                </c:pt>
                <c:pt idx="2932">
                  <c:v>-6.1934758231195497E-4</c:v>
                </c:pt>
                <c:pt idx="2933">
                  <c:v>-6.0794932913297499E-4</c:v>
                </c:pt>
                <c:pt idx="2934">
                  <c:v>-4.4428639502880899E-4</c:v>
                </c:pt>
                <c:pt idx="2935">
                  <c:v>-1.6934917713698001E-4</c:v>
                </c:pt>
                <c:pt idx="2936">
                  <c:v>1.4800259273482899E-4</c:v>
                </c:pt>
                <c:pt idx="2937">
                  <c:v>4.2828619511477302E-4</c:v>
                </c:pt>
                <c:pt idx="2938">
                  <c:v>6.0130286303355701E-4</c:v>
                </c:pt>
                <c:pt idx="2939">
                  <c:v>6.2371949869343801E-4</c:v>
                </c:pt>
                <c:pt idx="2940">
                  <c:v>4.8992171663068496E-4</c:v>
                </c:pt>
                <c:pt idx="2941">
                  <c:v>2.3342000138409699E-4</c:v>
                </c:pt>
                <c:pt idx="2942">
                  <c:v>-8.1543201241699101E-5</c:v>
                </c:pt>
                <c:pt idx="2943">
                  <c:v>-3.7608340325921702E-4</c:v>
                </c:pt>
                <c:pt idx="2944">
                  <c:v>-5.76431183878409E-4</c:v>
                </c:pt>
                <c:pt idx="2945">
                  <c:v>-6.3240819857580098E-4</c:v>
                </c:pt>
                <c:pt idx="2946">
                  <c:v>-5.2999465676423999E-4</c:v>
                </c:pt>
                <c:pt idx="2947">
                  <c:v>-2.94840665317922E-4</c:v>
                </c:pt>
                <c:pt idx="2948">
                  <c:v>1.41579998159669E-5</c:v>
                </c:pt>
                <c:pt idx="2949">
                  <c:v>3.1961070606609297E-4</c:v>
                </c:pt>
                <c:pt idx="2950">
                  <c:v>5.4501492826109096E-4</c:v>
                </c:pt>
                <c:pt idx="2951">
                  <c:v>6.3391678064594599E-4</c:v>
                </c:pt>
                <c:pt idx="2952">
                  <c:v>5.6405024278381797E-4</c:v>
                </c:pt>
                <c:pt idx="2953">
                  <c:v>3.5291382250281098E-4</c:v>
                </c:pt>
                <c:pt idx="2954">
                  <c:v>5.3387946057565203E-5</c:v>
                </c:pt>
                <c:pt idx="2955">
                  <c:v>-2.5950927267257001E-4</c:v>
                </c:pt>
                <c:pt idx="2956">
                  <c:v>-5.0741078418321101E-4</c:v>
                </c:pt>
                <c:pt idx="2957">
                  <c:v>-6.2822811704718595E-4</c:v>
                </c:pt>
                <c:pt idx="2958">
                  <c:v>-5.9170182075239501E-4</c:v>
                </c:pt>
                <c:pt idx="2959">
                  <c:v>-4.0698013279856E-4</c:v>
                </c:pt>
                <c:pt idx="2960">
                  <c:v>-1.20327745863875E-4</c:v>
                </c:pt>
                <c:pt idx="2961">
                  <c:v>1.96461471481559E-4</c:v>
                </c:pt>
                <c:pt idx="2962">
                  <c:v>4.6404569453595003E-4</c:v>
                </c:pt>
                <c:pt idx="2963">
                  <c:v>6.1540679466331799E-4</c:v>
                </c:pt>
                <c:pt idx="2964">
                  <c:v>6.1263544536066896E-4</c:v>
                </c:pt>
                <c:pt idx="2965">
                  <c:v>4.56425748253055E-4</c:v>
                </c:pt>
                <c:pt idx="2966">
                  <c:v>1.8590139103568301E-4</c:v>
                </c:pt>
                <c:pt idx="2967">
                  <c:v>-1.3118312281507801E-4</c:v>
                </c:pt>
                <c:pt idx="2968">
                  <c:v>-4.1541200975579203E-4</c:v>
                </c:pt>
                <c:pt idx="2969">
                  <c:v>-5.9559838182415197E-4</c:v>
                </c:pt>
                <c:pt idx="2970">
                  <c:v>-6.2661344434053402E-4</c:v>
                </c:pt>
                <c:pt idx="2971">
                  <c:v>-5.0068928249423397E-4</c:v>
                </c:pt>
                <c:pt idx="2972">
                  <c:v>-2.49364383796443E-4</c:v>
                </c:pt>
                <c:pt idx="2973">
                  <c:v>6.4415371767496005E-5</c:v>
                </c:pt>
                <c:pt idx="2974">
                  <c:v>3.6206189786831101E-4</c:v>
                </c:pt>
                <c:pt idx="2975">
                  <c:v>5.6902777557905698E-4</c:v>
                </c:pt>
                <c:pt idx="2976">
                  <c:v>6.3347711690398499E-4</c:v>
                </c:pt>
                <c:pt idx="2977">
                  <c:v>5.3926818449358098E-4</c:v>
                </c:pt>
                <c:pt idx="2978">
                  <c:v>3.0999618989981602E-4</c:v>
                </c:pt>
                <c:pt idx="2979">
                  <c:v>3.0837264688951898E-6</c:v>
                </c:pt>
                <c:pt idx="2980">
                  <c:v>-3.0460107538621002E-4</c:v>
                </c:pt>
                <c:pt idx="2981">
                  <c:v>-5.3599664830295305E-4</c:v>
                </c:pt>
                <c:pt idx="2982">
                  <c:v>-6.3314853557041597E-4</c:v>
                </c:pt>
                <c:pt idx="2983">
                  <c:v>-5.7172444433590804E-4</c:v>
                </c:pt>
                <c:pt idx="2984">
                  <c:v>-3.6710841929651097E-4</c:v>
                </c:pt>
                <c:pt idx="2985">
                  <c:v>-7.0547813269006894E-5</c:v>
                </c:pt>
                <c:pt idx="2986">
                  <c:v>2.43681930238581E-4</c:v>
                </c:pt>
                <c:pt idx="2987">
                  <c:v>4.9688002262496896E-4</c:v>
                </c:pt>
                <c:pt idx="2988">
                  <c:v>6.25631430925057E-4</c:v>
                </c:pt>
                <c:pt idx="2989">
                  <c:v>5.9768956621433702E-4</c:v>
                </c:pt>
                <c:pt idx="2990">
                  <c:v>4.20052641848352E-4</c:v>
                </c:pt>
                <c:pt idx="2991">
                  <c:v>1.3721092751403999E-4</c:v>
                </c:pt>
                <c:pt idx="2992">
                  <c:v>-1.7999611481096101E-4</c:v>
                </c:pt>
                <c:pt idx="2993">
                  <c:v>-4.5212201356672701E-4</c:v>
                </c:pt>
                <c:pt idx="2994">
                  <c:v>-6.1101114926335901E-4</c:v>
                </c:pt>
                <c:pt idx="2995">
                  <c:v>-6.1686875218899795E-4</c:v>
                </c:pt>
                <c:pt idx="2996">
                  <c:v>-4.6822774935298698E-4</c:v>
                </c:pt>
                <c:pt idx="2997">
                  <c:v>-2.0231620201744199E-4</c:v>
                </c:pt>
                <c:pt idx="2998">
                  <c:v>1.14266693191969E-4</c:v>
                </c:pt>
                <c:pt idx="2999">
                  <c:v>4.0223078623235098E-4</c:v>
                </c:pt>
                <c:pt idx="3000">
                  <c:v>5.8945368360219805E-4</c:v>
                </c:pt>
                <c:pt idx="3001">
                  <c:v>6.2904424920869799E-4</c:v>
                </c:pt>
                <c:pt idx="3002">
                  <c:v>5.11086780293664E-4</c:v>
                </c:pt>
                <c:pt idx="3003">
                  <c:v>2.6512445670187802E-4</c:v>
                </c:pt>
                <c:pt idx="3004">
                  <c:v>-4.72399317836158E-5</c:v>
                </c:pt>
                <c:pt idx="3005">
                  <c:v>-3.4777278629864202E-4</c:v>
                </c:pt>
                <c:pt idx="3006">
                  <c:v>-5.6120378905943696E-4</c:v>
                </c:pt>
                <c:pt idx="3007">
                  <c:v>-6.34077821394741E-4</c:v>
                </c:pt>
                <c:pt idx="3008">
                  <c:v>-5.4814312982850197E-4</c:v>
                </c:pt>
                <c:pt idx="3009">
                  <c:v>-3.2492259096360802E-4</c:v>
                </c:pt>
                <c:pt idx="3010">
                  <c:v>-2.0323173518462001E-5</c:v>
                </c:pt>
                <c:pt idx="3011">
                  <c:v>2.89366308810198E-4</c:v>
                </c:pt>
                <c:pt idx="3012">
                  <c:v>5.2658220399908905E-4</c:v>
                </c:pt>
                <c:pt idx="3013">
                  <c:v>6.3191231951757396E-4</c:v>
                </c:pt>
                <c:pt idx="3014">
                  <c:v>5.78976074513451E-4</c:v>
                </c:pt>
                <c:pt idx="3015">
                  <c:v>3.8103167994062598E-4</c:v>
                </c:pt>
                <c:pt idx="3016">
                  <c:v>8.76555373777361E-5</c:v>
                </c:pt>
                <c:pt idx="3017">
                  <c:v>-2.2767447829688401E-4</c:v>
                </c:pt>
                <c:pt idx="3018">
                  <c:v>-4.8598200849212501E-4</c:v>
                </c:pt>
                <c:pt idx="3019">
                  <c:v>-6.2257232984700805E-4</c:v>
                </c:pt>
                <c:pt idx="3020">
                  <c:v>-6.0323554903336503E-4</c:v>
                </c:pt>
                <c:pt idx="3021">
                  <c:v>-4.3281468276265301E-4</c:v>
                </c:pt>
                <c:pt idx="3022">
                  <c:v>-1.53992694206672E-4</c:v>
                </c:pt>
                <c:pt idx="3023">
                  <c:v>1.63397719914689E-4</c:v>
                </c:pt>
                <c:pt idx="3024">
                  <c:v>4.3986416143755298E-4</c:v>
                </c:pt>
                <c:pt idx="3025">
                  <c:v>6.0616389500922901E-4</c:v>
                </c:pt>
                <c:pt idx="3026">
                  <c:v>6.2064612070804098E-4</c:v>
                </c:pt>
                <c:pt idx="3027">
                  <c:v>4.7968367526651502E-4</c:v>
                </c:pt>
                <c:pt idx="3028">
                  <c:v>2.1858147761300801E-4</c:v>
                </c:pt>
                <c:pt idx="3029">
                  <c:v>-9.7265807089719599E-5</c:v>
                </c:pt>
                <c:pt idx="3030">
                  <c:v>-3.8875226701356601E-4</c:v>
                </c:pt>
                <c:pt idx="3031">
                  <c:v>-5.8287331001988598E-4</c:v>
                </c:pt>
                <c:pt idx="3032">
                  <c:v>-6.31010116648222E-4</c:v>
                </c:pt>
                <c:pt idx="3033">
                  <c:v>-5.2110652505943996E-4</c:v>
                </c:pt>
                <c:pt idx="3034">
                  <c:v>-2.8068857155933401E-4</c:v>
                </c:pt>
                <c:pt idx="3035">
                  <c:v>3.0029575953290401E-5</c:v>
                </c:pt>
                <c:pt idx="3036">
                  <c:v>3.3322662987844801E-4</c:v>
                </c:pt>
                <c:pt idx="3037">
                  <c:v>5.5296500716261402E-4</c:v>
                </c:pt>
                <c:pt idx="3038">
                  <c:v>6.3420986805704199E-4</c:v>
                </c:pt>
                <c:pt idx="3039">
                  <c:v>5.56612933144195E-4</c:v>
                </c:pt>
                <c:pt idx="3040">
                  <c:v>3.3960883614943298E-4</c:v>
                </c:pt>
                <c:pt idx="3041">
                  <c:v>3.7547599360778197E-5</c:v>
                </c:pt>
                <c:pt idx="3042">
                  <c:v>-2.7391766661617999E-4</c:v>
                </c:pt>
                <c:pt idx="3043">
                  <c:v>-5.1677855372727797E-4</c:v>
                </c:pt>
                <c:pt idx="3044">
                  <c:v>-6.3020904619597701E-4</c:v>
                </c:pt>
                <c:pt idx="3045">
                  <c:v>-5.8579977351180205E-4</c:v>
                </c:pt>
                <c:pt idx="3046">
                  <c:v>-3.9467331351363298E-4</c:v>
                </c:pt>
                <c:pt idx="3047">
                  <c:v>-1.04698473770488E-4</c:v>
                </c:pt>
                <c:pt idx="3048">
                  <c:v>2.1149874823065201E-4</c:v>
                </c:pt>
                <c:pt idx="3049">
                  <c:v>4.7472479669444597E-4</c:v>
                </c:pt>
                <c:pt idx="3050">
                  <c:v>6.1905307484728304E-4</c:v>
                </c:pt>
                <c:pt idx="3051">
                  <c:v>6.0833567007814704E-4</c:v>
                </c:pt>
                <c:pt idx="3052">
                  <c:v>4.4525682289742299E-4</c:v>
                </c:pt>
                <c:pt idx="3053">
                  <c:v>1.7066064224924399E-4</c:v>
                </c:pt>
                <c:pt idx="3054">
                  <c:v>-1.4667855495202199E-4</c:v>
                </c:pt>
                <c:pt idx="3055">
                  <c:v>-4.2728119813785899E-4</c:v>
                </c:pt>
                <c:pt idx="3056">
                  <c:v>-6.0086861458995397E-4</c:v>
                </c:pt>
                <c:pt idx="3057">
                  <c:v>-6.2396475899972805E-4</c:v>
                </c:pt>
                <c:pt idx="3058">
                  <c:v>-4.9078505872167302E-4</c:v>
                </c:pt>
                <c:pt idx="3059">
                  <c:v>-2.34685195877309E-4</c:v>
                </c:pt>
                <c:pt idx="3060">
                  <c:v>8.0193030155784495E-5</c:v>
                </c:pt>
                <c:pt idx="3061">
                  <c:v>3.7498641430492002E-4</c:v>
                </c:pt>
                <c:pt idx="3062">
                  <c:v>5.7586212474455899E-4</c:v>
                </c:pt>
                <c:pt idx="3063">
                  <c:v>6.3250959365265705E-4</c:v>
                </c:pt>
                <c:pt idx="3064">
                  <c:v>5.3074111102579505E-4</c:v>
                </c:pt>
                <c:pt idx="3065">
                  <c:v>2.9604522466370299E-4</c:v>
                </c:pt>
                <c:pt idx="3066">
                  <c:v>-1.27970247466549E-5</c:v>
                </c:pt>
                <c:pt idx="3067">
                  <c:v>-3.1843417992223502E-4</c:v>
                </c:pt>
                <c:pt idx="3068">
                  <c:v>-5.4431751931405497E-4</c:v>
                </c:pt>
                <c:pt idx="3069">
                  <c:v>-6.3387315929292799E-4</c:v>
                </c:pt>
                <c:pt idx="3070">
                  <c:v>-5.6467133426328804E-4</c:v>
                </c:pt>
                <c:pt idx="3071">
                  <c:v>-3.5404407060076501E-4</c:v>
                </c:pt>
                <c:pt idx="3072">
                  <c:v>-5.4744273126319802E-5</c:v>
                </c:pt>
                <c:pt idx="3073">
                  <c:v>2.5826656716142698E-4</c:v>
                </c:pt>
                <c:pt idx="3074">
                  <c:v>5.0659294353412999E-4</c:v>
                </c:pt>
                <c:pt idx="3075">
                  <c:v>6.2803997452424499E-4</c:v>
                </c:pt>
                <c:pt idx="3076">
                  <c:v>5.9219049781761605E-4</c:v>
                </c:pt>
                <c:pt idx="3077">
                  <c:v>4.08023237249425E-4</c:v>
                </c:pt>
                <c:pt idx="3078">
                  <c:v>1.21664025719716E-4</c:v>
                </c:pt>
                <c:pt idx="3079">
                  <c:v>-1.95166695800316E-4</c:v>
                </c:pt>
                <c:pt idx="3080">
                  <c:v>-4.6311670763087801E-4</c:v>
                </c:pt>
                <c:pt idx="3081">
                  <c:v>-6.1507626706780905E-4</c:v>
                </c:pt>
                <c:pt idx="3082">
                  <c:v>-6.1298615976146202E-4</c:v>
                </c:pt>
                <c:pt idx="3083">
                  <c:v>-4.57369866052796E-4</c:v>
                </c:pt>
                <c:pt idx="3084">
                  <c:v>-1.8720245207454799E-4</c:v>
                </c:pt>
                <c:pt idx="3085">
                  <c:v>1.29850977345471E-4</c:v>
                </c:pt>
                <c:pt idx="3086">
                  <c:v>4.1438242395233703E-4</c:v>
                </c:pt>
                <c:pt idx="3087">
                  <c:v>5.9512922183840898E-4</c:v>
                </c:pt>
                <c:pt idx="3088">
                  <c:v>6.2682221420139205E-4</c:v>
                </c:pt>
                <c:pt idx="3089">
                  <c:v>5.0152369449492601E-4</c:v>
                </c:pt>
                <c:pt idx="3090">
                  <c:v>2.5061545427507799E-4</c:v>
                </c:pt>
                <c:pt idx="3091">
                  <c:v>-6.3060981173368501E-5</c:v>
                </c:pt>
                <c:pt idx="3092">
                  <c:v>-3.6094340268501897E-4</c:v>
                </c:pt>
                <c:pt idx="3093">
                  <c:v>-5.68425309863898E-4</c:v>
                </c:pt>
                <c:pt idx="3094">
                  <c:v>-6.3354157193274601E-4</c:v>
                </c:pt>
                <c:pt idx="3095">
                  <c:v>-5.3998341710445802E-4</c:v>
                </c:pt>
                <c:pt idx="3096">
                  <c:v>-3.1118306564843399E-4</c:v>
                </c:pt>
                <c:pt idx="3097">
                  <c:v>-4.4449849611713698E-6</c:v>
                </c:pt>
                <c:pt idx="3098">
                  <c:v>3.0340636978430202E-4</c:v>
                </c:pt>
                <c:pt idx="3099">
                  <c:v>5.3526771702082604E-4</c:v>
                </c:pt>
                <c:pt idx="3100">
                  <c:v>6.3306794396964005E-4</c:v>
                </c:pt>
                <c:pt idx="3101">
                  <c:v>5.7231237708285198E-4</c:v>
                </c:pt>
                <c:pt idx="3102">
                  <c:v>3.6821762498743198E-4</c:v>
                </c:pt>
                <c:pt idx="3103">
                  <c:v>7.1900484457601896E-5</c:v>
                </c:pt>
                <c:pt idx="3104">
                  <c:v>-2.4242457844285799E-4</c:v>
                </c:pt>
                <c:pt idx="3105">
                  <c:v>-4.9603290177940298E-4</c:v>
                </c:pt>
                <c:pt idx="3106">
                  <c:v>-6.2540670770057502E-4</c:v>
                </c:pt>
                <c:pt idx="3107">
                  <c:v>-5.9814352393659103E-4</c:v>
                </c:pt>
                <c:pt idx="3108">
                  <c:v>-4.21071583989657E-4</c:v>
                </c:pt>
                <c:pt idx="3109">
                  <c:v>-1.3853965369404599E-4</c:v>
                </c:pt>
                <c:pt idx="3110">
                  <c:v>1.7869039230685501E-4</c:v>
                </c:pt>
                <c:pt idx="3111">
                  <c:v>4.5116632103978798E-4</c:v>
                </c:pt>
                <c:pt idx="3112">
                  <c:v>6.1064484583564602E-4</c:v>
                </c:pt>
                <c:pt idx="3113">
                  <c:v>6.1718358082636302E-4</c:v>
                </c:pt>
                <c:pt idx="3114">
                  <c:v>4.6914485927014598E-4</c:v>
                </c:pt>
                <c:pt idx="3115">
                  <c:v>2.03605897346307E-4</c:v>
                </c:pt>
                <c:pt idx="3116">
                  <c:v>-1.12927424647202E-4</c:v>
                </c:pt>
                <c:pt idx="3117">
                  <c:v>-4.0117737258693798E-4</c:v>
                </c:pt>
                <c:pt idx="3118">
                  <c:v>-5.8894995883853501E-4</c:v>
                </c:pt>
                <c:pt idx="3119">
                  <c:v>-6.2921637431872699E-4</c:v>
                </c:pt>
                <c:pt idx="3120">
                  <c:v>-5.1189164547579098E-4</c:v>
                </c:pt>
                <c:pt idx="3121">
                  <c:v>-2.6636047847821901E-4</c:v>
                </c:pt>
                <c:pt idx="3122">
                  <c:v>4.5882322734668998E-5</c:v>
                </c:pt>
                <c:pt idx="3123">
                  <c:v>3.4663361158539301E-4</c:v>
                </c:pt>
                <c:pt idx="3124">
                  <c:v>5.6056836205574498E-4</c:v>
                </c:pt>
                <c:pt idx="3125">
                  <c:v>6.3410528873558399E-4</c:v>
                </c:pt>
                <c:pt idx="3126">
                  <c:v>5.4882661214797096E-4</c:v>
                </c:pt>
                <c:pt idx="3127">
                  <c:v>3.2609090587477598E-4</c:v>
                </c:pt>
                <c:pt idx="3128">
                  <c:v>2.1683709304126799E-5</c:v>
                </c:pt>
                <c:pt idx="3129">
                  <c:v>-2.8815430677770799E-4</c:v>
                </c:pt>
                <c:pt idx="3130">
                  <c:v>-5.2582228914752397E-4</c:v>
                </c:pt>
                <c:pt idx="3131">
                  <c:v>-6.3179481723568004E-4</c:v>
                </c:pt>
                <c:pt idx="3132">
                  <c:v>-5.7953041397665805E-4</c:v>
                </c:pt>
                <c:pt idx="3133">
                  <c:v>-3.82119023391502E-4</c:v>
                </c:pt>
                <c:pt idx="3134">
                  <c:v>-8.9003552903620296E-5</c:v>
                </c:pt>
                <c:pt idx="3135">
                  <c:v>2.2640340954693E-4</c:v>
                </c:pt>
                <c:pt idx="3136">
                  <c:v>4.8510623357166598E-4</c:v>
                </c:pt>
                <c:pt idx="3137">
                  <c:v>6.2231119201778596E-4</c:v>
                </c:pt>
                <c:pt idx="3138">
                  <c:v>6.0365445188468995E-4</c:v>
                </c:pt>
                <c:pt idx="3139">
                  <c:v>4.33808709476726E-4</c:v>
                </c:pt>
                <c:pt idx="3140">
                  <c:v>1.5531288462645901E-4</c:v>
                </c:pt>
                <c:pt idx="3141">
                  <c:v>-1.6208201566968899E-4</c:v>
                </c:pt>
                <c:pt idx="3142">
                  <c:v>-4.3888246965753902E-4</c:v>
                </c:pt>
                <c:pt idx="3143">
                  <c:v>-6.0576208649047801E-4</c:v>
                </c:pt>
                <c:pt idx="3144">
                  <c:v>-6.2092483088671297E-4</c:v>
                </c:pt>
                <c:pt idx="3145">
                  <c:v>-4.8057309944937E-4</c:v>
                </c:pt>
                <c:pt idx="3146">
                  <c:v>-2.19858853995862E-4</c:v>
                </c:pt>
                <c:pt idx="3147">
                  <c:v>9.59204053462197E-5</c:v>
                </c:pt>
                <c:pt idx="3148">
                  <c:v>3.8767580412234697E-4</c:v>
                </c:pt>
                <c:pt idx="3149">
                  <c:v>5.8233539278994403E-4</c:v>
                </c:pt>
                <c:pt idx="3150">
                  <c:v>6.3114546978679297E-4</c:v>
                </c:pt>
                <c:pt idx="3151">
                  <c:v>5.21881248533297E-4</c:v>
                </c:pt>
                <c:pt idx="3152">
                  <c:v>2.8190863106841599E-4</c:v>
                </c:pt>
                <c:pt idx="3153">
                  <c:v>-2.8669751881732499E-5</c:v>
                </c:pt>
                <c:pt idx="3154">
                  <c:v>-3.3206761761887202E-4</c:v>
                </c:pt>
                <c:pt idx="3155">
                  <c:v>-5.5229708852542201E-4</c:v>
                </c:pt>
                <c:pt idx="3156">
                  <c:v>-6.3420032740838395E-4</c:v>
                </c:pt>
                <c:pt idx="3157">
                  <c:v>-5.5726415999871395E-4</c:v>
                </c:pt>
                <c:pt idx="3158">
                  <c:v>-3.4075772670149598E-4</c:v>
                </c:pt>
                <c:pt idx="3159">
                  <c:v>-3.8906406844421498E-5</c:v>
                </c:pt>
                <c:pt idx="3160">
                  <c:v>2.7268926396466399E-4</c:v>
                </c:pt>
                <c:pt idx="3161">
                  <c:v>5.1598821697241897E-4</c:v>
                </c:pt>
                <c:pt idx="3162">
                  <c:v>6.3005472008092198E-4</c:v>
                </c:pt>
                <c:pt idx="3163">
                  <c:v>5.8632010996943697E-4</c:v>
                </c:pt>
                <c:pt idx="3164">
                  <c:v>3.9573799105020898E-4</c:v>
                </c:pt>
                <c:pt idx="3165">
                  <c:v>1.0604083729219101E-4</c:v>
                </c:pt>
                <c:pt idx="3166">
                  <c:v>-2.10214901995252E-4</c:v>
                </c:pt>
                <c:pt idx="3167">
                  <c:v>-4.7382101499940903E-4</c:v>
                </c:pt>
                <c:pt idx="3168">
                  <c:v>-6.18755715424784E-4</c:v>
                </c:pt>
                <c:pt idx="3169">
                  <c:v>-6.0871920844023802E-4</c:v>
                </c:pt>
                <c:pt idx="3170">
                  <c:v>-4.4622519948201599E-4</c:v>
                </c:pt>
                <c:pt idx="3171">
                  <c:v>-1.71971321133356E-4</c:v>
                </c:pt>
                <c:pt idx="3172">
                  <c:v>1.4535384142577601E-4</c:v>
                </c:pt>
                <c:pt idx="3173">
                  <c:v>4.26274232690056E-4</c:v>
                </c:pt>
                <c:pt idx="3174">
                  <c:v>6.00431597963756E-4</c:v>
                </c:pt>
                <c:pt idx="3175">
                  <c:v>6.2420714472021899E-4</c:v>
                </c:pt>
                <c:pt idx="3176">
                  <c:v>4.9164613978150602E-4</c:v>
                </c:pt>
                <c:pt idx="3177">
                  <c:v>2.35949309183289E-4</c:v>
                </c:pt>
                <c:pt idx="3178">
                  <c:v>-7.8842489623129599E-5</c:v>
                </c:pt>
                <c:pt idx="3179">
                  <c:v>-3.7388769780013901E-4</c:v>
                </c:pt>
                <c:pt idx="3180">
                  <c:v>-5.75290412632218E-4</c:v>
                </c:pt>
                <c:pt idx="3181">
                  <c:v>-6.3260807477793395E-4</c:v>
                </c:pt>
                <c:pt idx="3182">
                  <c:v>-5.3148512017993301E-4</c:v>
                </c:pt>
                <c:pt idx="3183">
                  <c:v>-2.9724842013854999E-4</c:v>
                </c:pt>
                <c:pt idx="3184">
                  <c:v>1.14359907218562E-5</c:v>
                </c:pt>
                <c:pt idx="3185">
                  <c:v>3.1725618676223803E-4</c:v>
                </c:pt>
                <c:pt idx="3186">
                  <c:v>5.4361760271351997E-4</c:v>
                </c:pt>
                <c:pt idx="3187">
                  <c:v>6.3382661770642603E-4</c:v>
                </c:pt>
                <c:pt idx="3188">
                  <c:v>5.6528982431988195E-4</c:v>
                </c:pt>
                <c:pt idx="3189">
                  <c:v>3.5517268762894701E-4</c:v>
                </c:pt>
                <c:pt idx="3190">
                  <c:v>5.6100347989949697E-5</c:v>
                </c:pt>
                <c:pt idx="3191">
                  <c:v>-2.57022671824423E-4</c:v>
                </c:pt>
                <c:pt idx="3192">
                  <c:v>-5.0577276902747097E-4</c:v>
                </c:pt>
                <c:pt idx="3193">
                  <c:v>-6.2784893864111695E-4</c:v>
                </c:pt>
                <c:pt idx="3194">
                  <c:v>-5.9267644668004895E-4</c:v>
                </c:pt>
                <c:pt idx="3195">
                  <c:v>-4.09064461950215E-4</c:v>
                </c:pt>
                <c:pt idx="3196">
                  <c:v>-1.22999745073261E-4</c:v>
                </c:pt>
                <c:pt idx="3197">
                  <c:v>1.9387102099231301E-4</c:v>
                </c:pt>
                <c:pt idx="3198">
                  <c:v>4.6218558716186399E-4</c:v>
                </c:pt>
                <c:pt idx="3199">
                  <c:v>6.1474290583550105E-4</c:v>
                </c:pt>
                <c:pt idx="3200">
                  <c:v>6.13334050154514E-4</c:v>
                </c:pt>
                <c:pt idx="3201">
                  <c:v>4.5831187676411301E-4</c:v>
                </c:pt>
                <c:pt idx="3202">
                  <c:v>1.8850265067767001E-4</c:v>
                </c:pt>
                <c:pt idx="3203">
                  <c:v>-1.28518233656542E-4</c:v>
                </c:pt>
                <c:pt idx="3204">
                  <c:v>-4.1335092910223503E-4</c:v>
                </c:pt>
                <c:pt idx="3205">
                  <c:v>-5.9465732011127197E-4</c:v>
                </c:pt>
                <c:pt idx="3206">
                  <c:v>-6.2702809631224601E-4</c:v>
                </c:pt>
                <c:pt idx="3207">
                  <c:v>-5.0235579599190803E-4</c:v>
                </c:pt>
                <c:pt idx="3208">
                  <c:v>-2.5186537017628799E-4</c:v>
                </c:pt>
                <c:pt idx="3209">
                  <c:v>6.17063000593062E-5</c:v>
                </c:pt>
                <c:pt idx="3210">
                  <c:v>3.59823244646952E-4</c:v>
                </c:pt>
                <c:pt idx="3211">
                  <c:v>5.6782022543141596E-4</c:v>
                </c:pt>
                <c:pt idx="3212">
                  <c:v>6.3360310825563498E-4</c:v>
                </c:pt>
                <c:pt idx="3213">
                  <c:v>5.4069616202890799E-4</c:v>
                </c:pt>
                <c:pt idx="3214">
                  <c:v>3.1236850778656701E-4</c:v>
                </c:pt>
                <c:pt idx="3215">
                  <c:v>5.8062229755429096E-6</c:v>
                </c:pt>
                <c:pt idx="3216">
                  <c:v>-3.02210266398899E-4</c:v>
                </c:pt>
                <c:pt idx="3217">
                  <c:v>-5.3453631977735201E-4</c:v>
                </c:pt>
                <c:pt idx="3218">
                  <c:v>-6.3298443584498202E-4</c:v>
                </c:pt>
                <c:pt idx="3219">
                  <c:v>-5.7289767320487797E-4</c:v>
                </c:pt>
                <c:pt idx="3220">
                  <c:v>-3.69325134311467E-4</c:v>
                </c:pt>
                <c:pt idx="3221">
                  <c:v>-7.3252824402951906E-5</c:v>
                </c:pt>
                <c:pt idx="3222">
                  <c:v>2.4116610980481399E-4</c:v>
                </c:pt>
                <c:pt idx="3223">
                  <c:v>4.9518349572603396E-4</c:v>
                </c:pt>
                <c:pt idx="3224">
                  <c:v>6.2517910324728205E-4</c:v>
                </c:pt>
                <c:pt idx="3225">
                  <c:v>5.9859472603065696E-4</c:v>
                </c:pt>
                <c:pt idx="3226">
                  <c:v>4.22088586267566E-4</c:v>
                </c:pt>
                <c:pt idx="3227">
                  <c:v>1.3986774162627299E-4</c:v>
                </c:pt>
                <c:pt idx="3228">
                  <c:v>-1.7738384658179499E-4</c:v>
                </c:pt>
                <c:pt idx="3229">
                  <c:v>-4.5020855000395802E-4</c:v>
                </c:pt>
                <c:pt idx="3230">
                  <c:v>-6.1027572918654998E-4</c:v>
                </c:pt>
                <c:pt idx="3231">
                  <c:v>-6.1749556611860005E-4</c:v>
                </c:pt>
                <c:pt idx="3232">
                  <c:v>-4.7005980785186E-4</c:v>
                </c:pt>
                <c:pt idx="3233">
                  <c:v>-2.0489465466927699E-4</c:v>
                </c:pt>
                <c:pt idx="3234">
                  <c:v>1.11587635849382E-4</c:v>
                </c:pt>
                <c:pt idx="3235">
                  <c:v>4.0012211073012899E-4</c:v>
                </c:pt>
                <c:pt idx="3236">
                  <c:v>5.8844352080114496E-4</c:v>
                </c:pt>
                <c:pt idx="3237">
                  <c:v>6.2938560064893304E-4</c:v>
                </c:pt>
                <c:pt idx="3238">
                  <c:v>5.1269415238938904E-4</c:v>
                </c:pt>
                <c:pt idx="3239">
                  <c:v>2.67595273140307E-4</c:v>
                </c:pt>
                <c:pt idx="3240">
                  <c:v>-4.4524502307320198E-5</c:v>
                </c:pt>
                <c:pt idx="3241">
                  <c:v>-3.4549283994212001E-4</c:v>
                </c:pt>
                <c:pt idx="3242">
                  <c:v>-5.5993035253143898E-4</c:v>
                </c:pt>
                <c:pt idx="3243">
                  <c:v>-6.3412983477353197E-4</c:v>
                </c:pt>
                <c:pt idx="3244">
                  <c:v>-5.4950756604069497E-4</c:v>
                </c:pt>
                <c:pt idx="3245">
                  <c:v>-3.2725771849551299E-4</c:v>
                </c:pt>
                <c:pt idx="3246">
                  <c:v>-2.3044145193632699E-5</c:v>
                </c:pt>
                <c:pt idx="3247">
                  <c:v>2.86940977227491E-4</c:v>
                </c:pt>
                <c:pt idx="3248">
                  <c:v>5.2505995184939903E-4</c:v>
                </c:pt>
                <c:pt idx="3249">
                  <c:v>6.3167440429515804E-4</c:v>
                </c:pt>
                <c:pt idx="3250">
                  <c:v>5.8008208356168101E-4</c:v>
                </c:pt>
                <c:pt idx="3251">
                  <c:v>3.8320460643219098E-4</c:v>
                </c:pt>
                <c:pt idx="3252">
                  <c:v>9.0351158392967202E-5</c:v>
                </c:pt>
                <c:pt idx="3253">
                  <c:v>-2.2513129776367E-4</c:v>
                </c:pt>
                <c:pt idx="3254">
                  <c:v>-4.8422822378221901E-4</c:v>
                </c:pt>
                <c:pt idx="3255">
                  <c:v>-6.2204718722069601E-4</c:v>
                </c:pt>
                <c:pt idx="3256">
                  <c:v>-6.0407057371915601E-4</c:v>
                </c:pt>
                <c:pt idx="3257">
                  <c:v>-4.3480073764787198E-4</c:v>
                </c:pt>
                <c:pt idx="3258">
                  <c:v>-1.56632359524728E-4</c:v>
                </c:pt>
                <c:pt idx="3259">
                  <c:v>1.6076556471800001E-4</c:v>
                </c:pt>
                <c:pt idx="3260">
                  <c:v>4.37898755959946E-4</c:v>
                </c:pt>
                <c:pt idx="3261">
                  <c:v>6.0535748724506097E-4</c:v>
                </c:pt>
                <c:pt idx="3262">
                  <c:v>6.2120068048443901E-4</c:v>
                </c:pt>
                <c:pt idx="3263">
                  <c:v>4.8146030964724102E-4</c:v>
                </c:pt>
                <c:pt idx="3264">
                  <c:v>2.2113521749596901E-4</c:v>
                </c:pt>
                <c:pt idx="3265">
                  <c:v>-9.4574561700462801E-5</c:v>
                </c:pt>
                <c:pt idx="3266">
                  <c:v>-3.8659755522102798E-4</c:v>
                </c:pt>
                <c:pt idx="3267">
                  <c:v>-5.8179479275936895E-4</c:v>
                </c:pt>
                <c:pt idx="3268">
                  <c:v>-6.3127791525825804E-4</c:v>
                </c:pt>
                <c:pt idx="3269">
                  <c:v>-5.2265356771684303E-4</c:v>
                </c:pt>
                <c:pt idx="3270">
                  <c:v>-2.83127391833401E-4</c:v>
                </c:pt>
                <c:pt idx="3271">
                  <c:v>2.7309795729540001E-5</c:v>
                </c:pt>
                <c:pt idx="3272">
                  <c:v>3.3090707553434502E-4</c:v>
                </c:pt>
                <c:pt idx="3273">
                  <c:v>5.5162662547310998E-4</c:v>
                </c:pt>
                <c:pt idx="3274">
                  <c:v>6.3418786501898995E-4</c:v>
                </c:pt>
                <c:pt idx="3275">
                  <c:v>5.5791281955497199E-4</c:v>
                </c:pt>
                <c:pt idx="3276">
                  <c:v>3.4190504739355001E-4</c:v>
                </c:pt>
                <c:pt idx="3277">
                  <c:v>4.02650350874861E-5</c:v>
                </c:pt>
                <c:pt idx="3278">
                  <c:v>-2.7145960504238202E-4</c:v>
                </c:pt>
                <c:pt idx="3279">
                  <c:v>-5.1519550307625598E-4</c:v>
                </c:pt>
                <c:pt idx="3280">
                  <c:v>-6.2989749132381196E-4</c:v>
                </c:pt>
                <c:pt idx="3281">
                  <c:v>-5.8683774526897402E-4</c:v>
                </c:pt>
                <c:pt idx="3282">
                  <c:v>-3.9680084543444798E-4</c:v>
                </c:pt>
                <c:pt idx="3283">
                  <c:v>-1.07382712287129E-4</c:v>
                </c:pt>
                <c:pt idx="3284">
                  <c:v>2.0893008730648501E-4</c:v>
                </c:pt>
                <c:pt idx="3285">
                  <c:v>4.7291505042602601E-4</c:v>
                </c:pt>
                <c:pt idx="3286">
                  <c:v>6.1845550541438598E-4</c:v>
                </c:pt>
                <c:pt idx="3287">
                  <c:v>6.0909994245229501E-4</c:v>
                </c:pt>
                <c:pt idx="3288">
                  <c:v>4.4719152032130801E-4</c:v>
                </c:pt>
                <c:pt idx="3289">
                  <c:v>1.73281207751063E-4</c:v>
                </c:pt>
                <c:pt idx="3290">
                  <c:v>-1.4402845825900701E-4</c:v>
                </c:pt>
                <c:pt idx="3291">
                  <c:v>-4.25265303410421E-4</c:v>
                </c:pt>
                <c:pt idx="3292">
                  <c:v>-5.9999181516828305E-4</c:v>
                </c:pt>
                <c:pt idx="3293">
                  <c:v>-6.2444665473824904E-4</c:v>
                </c:pt>
                <c:pt idx="3294">
                  <c:v>-4.9250495584320997E-4</c:v>
                </c:pt>
                <c:pt idx="3295">
                  <c:v>-2.3721233547830599E-4</c:v>
                </c:pt>
                <c:pt idx="3296">
                  <c:v>7.7491585865633493E-5</c:v>
                </c:pt>
                <c:pt idx="3297">
                  <c:v>3.7278725880662697E-4</c:v>
                </c:pt>
                <c:pt idx="3298">
                  <c:v>5.7471605017524196E-4</c:v>
                </c:pt>
                <c:pt idx="3299">
                  <c:v>6.3270364149793201E-4</c:v>
                </c:pt>
                <c:pt idx="3300">
                  <c:v>5.32226680799026E-4</c:v>
                </c:pt>
                <c:pt idx="3301">
                  <c:v>2.9845024619938099E-4</c:v>
                </c:pt>
                <c:pt idx="3302">
                  <c:v>-1.0074904011812799E-5</c:v>
                </c:pt>
                <c:pt idx="3303">
                  <c:v>-3.1607673201308002E-4</c:v>
                </c:pt>
                <c:pt idx="3304">
                  <c:v>-5.4291518168398105E-4</c:v>
                </c:pt>
                <c:pt idx="3305">
                  <c:v>-6.3377715610085704E-4</c:v>
                </c:pt>
                <c:pt idx="3306">
                  <c:v>-5.6590571010423595E-4</c:v>
                </c:pt>
                <c:pt idx="3307">
                  <c:v>-3.5629966838785399E-4</c:v>
                </c:pt>
                <c:pt idx="3308">
                  <c:v>-5.7456164401060101E-5</c:v>
                </c:pt>
                <c:pt idx="3309">
                  <c:v>2.55777592392145E-4</c:v>
                </c:pt>
                <c:pt idx="3310">
                  <c:v>5.0495026444175202E-4</c:v>
                </c:pt>
                <c:pt idx="3311">
                  <c:v>6.2765501027789797E-4</c:v>
                </c:pt>
                <c:pt idx="3312">
                  <c:v>5.9315966510094297E-4</c:v>
                </c:pt>
                <c:pt idx="3313">
                  <c:v>4.1010380210403899E-4</c:v>
                </c:pt>
                <c:pt idx="3314">
                  <c:v>1.24334897770891E-4</c:v>
                </c:pt>
                <c:pt idx="3315">
                  <c:v>-1.92574453026683E-4</c:v>
                </c:pt>
                <c:pt idx="3316">
                  <c:v>-4.6125233741855002E-4</c:v>
                </c:pt>
                <c:pt idx="3317">
                  <c:v>-6.1440671250217798E-4</c:v>
                </c:pt>
                <c:pt idx="3318">
                  <c:v>-6.13679114937104E-4</c:v>
                </c:pt>
                <c:pt idx="3319">
                  <c:v>-4.5925177604719101E-4</c:v>
                </c:pt>
                <c:pt idx="3320">
                  <c:v>-1.89801980855076E-4</c:v>
                </c:pt>
                <c:pt idx="3321">
                  <c:v>1.2718489788819901E-4</c:v>
                </c:pt>
                <c:pt idx="3322">
                  <c:v>4.1231752995754903E-4</c:v>
                </c:pt>
                <c:pt idx="3323">
                  <c:v>5.9418267881677402E-4</c:v>
                </c:pt>
                <c:pt idx="3324">
                  <c:v>6.2723108972460395E-4</c:v>
                </c:pt>
                <c:pt idx="3325">
                  <c:v>5.0318558315171698E-4</c:v>
                </c:pt>
                <c:pt idx="3326">
                  <c:v>2.5311412574174701E-4</c:v>
                </c:pt>
                <c:pt idx="3327">
                  <c:v>-6.0351334666282397E-5</c:v>
                </c:pt>
                <c:pt idx="3328">
                  <c:v>-3.5870142891464198E-4</c:v>
                </c:pt>
                <c:pt idx="3329">
                  <c:v>-5.6721252506921498E-4</c:v>
                </c:pt>
                <c:pt idx="3330">
                  <c:v>-6.3366172558915797E-4</c:v>
                </c:pt>
                <c:pt idx="3331">
                  <c:v>-5.4140641598333602E-4</c:v>
                </c:pt>
                <c:pt idx="3332">
                  <c:v>-3.1355251085292001E-4</c:v>
                </c:pt>
                <c:pt idx="3333">
                  <c:v>-7.1674342408299998E-6</c:v>
                </c:pt>
                <c:pt idx="3334">
                  <c:v>3.0101277074041E-4</c:v>
                </c:pt>
                <c:pt idx="3335">
                  <c:v>5.3380245994205395E-4</c:v>
                </c:pt>
                <c:pt idx="3336">
                  <c:v>6.3289801158116204E-4</c:v>
                </c:pt>
                <c:pt idx="3337">
                  <c:v>5.7348033000554602E-4</c:v>
                </c:pt>
                <c:pt idx="3338">
                  <c:v>3.7043094216635501E-4</c:v>
                </c:pt>
                <c:pt idx="3339">
                  <c:v>7.4604826874870094E-5</c:v>
                </c:pt>
                <c:pt idx="3340">
                  <c:v>-2.3990653012217201E-4</c:v>
                </c:pt>
                <c:pt idx="3341">
                  <c:v>-4.9433180837805198E-4</c:v>
                </c:pt>
                <c:pt idx="3342">
                  <c:v>-6.2494861861374503E-4</c:v>
                </c:pt>
                <c:pt idx="3343">
                  <c:v>-5.9904317041785805E-4</c:v>
                </c:pt>
                <c:pt idx="3344">
                  <c:v>-4.2310364399678399E-4</c:v>
                </c:pt>
                <c:pt idx="3345">
                  <c:v>-1.41195185192264E-4</c:v>
                </c:pt>
                <c:pt idx="3346">
                  <c:v>1.7607648365499599E-4</c:v>
                </c:pt>
                <c:pt idx="3347">
                  <c:v>4.4924870487165802E-4</c:v>
                </c:pt>
                <c:pt idx="3348">
                  <c:v>6.0990380101657996E-4</c:v>
                </c:pt>
                <c:pt idx="3349">
                  <c:v>6.17804706628405E-4</c:v>
                </c:pt>
                <c:pt idx="3350">
                  <c:v>4.7097259088299E-4</c:v>
                </c:pt>
                <c:pt idx="3351">
                  <c:v>2.0618246804909101E-4</c:v>
                </c:pt>
                <c:pt idx="3352">
                  <c:v>-1.10247332970873E-4</c:v>
                </c:pt>
                <c:pt idx="3353">
                  <c:v>-3.99065005523482E-4</c:v>
                </c:pt>
                <c:pt idx="3354">
                  <c:v>-5.8793437182317102E-4</c:v>
                </c:pt>
                <c:pt idx="3355">
                  <c:v>-6.2955192741969497E-4</c:v>
                </c:pt>
                <c:pt idx="3356">
                  <c:v>-5.1349429733733496E-4</c:v>
                </c:pt>
                <c:pt idx="3357">
                  <c:v>-2.68828834999483E-4</c:v>
                </c:pt>
                <c:pt idx="3358">
                  <c:v>4.3166476757005998E-5</c:v>
                </c:pt>
                <c:pt idx="3359">
                  <c:v>3.4435047662432301E-4</c:v>
                </c:pt>
                <c:pt idx="3360">
                  <c:v>5.5928976342580795E-4</c:v>
                </c:pt>
                <c:pt idx="3361">
                  <c:v>6.3415145939549897E-4</c:v>
                </c:pt>
                <c:pt idx="3362">
                  <c:v>5.5018598836953998E-4</c:v>
                </c:pt>
                <c:pt idx="3363">
                  <c:v>3.2842302345034903E-4</c:v>
                </c:pt>
                <c:pt idx="3364">
                  <c:v>2.4404474919493999E-5</c:v>
                </c:pt>
                <c:pt idx="3365">
                  <c:v>-2.8572632574931899E-4</c:v>
                </c:pt>
                <c:pt idx="3366">
                  <c:v>-5.2429519561677401E-4</c:v>
                </c:pt>
                <c:pt idx="3367">
                  <c:v>-6.3155108125074598E-4</c:v>
                </c:pt>
                <c:pt idx="3368">
                  <c:v>-5.8063108072699602E-4</c:v>
                </c:pt>
                <c:pt idx="3369">
                  <c:v>-3.8428842406144703E-4</c:v>
                </c:pt>
                <c:pt idx="3370">
                  <c:v>-9.16983476374011E-5</c:v>
                </c:pt>
                <c:pt idx="3371">
                  <c:v>2.2385814880768201E-4</c:v>
                </c:pt>
                <c:pt idx="3372">
                  <c:v>4.8334798316874701E-4</c:v>
                </c:pt>
                <c:pt idx="3373">
                  <c:v>6.2178031667199998E-4</c:v>
                </c:pt>
                <c:pt idx="3374">
                  <c:v>6.0448391261970101E-4</c:v>
                </c:pt>
                <c:pt idx="3375">
                  <c:v>4.3579076270585E-4</c:v>
                </c:pt>
                <c:pt idx="3376">
                  <c:v>1.5795111282269699E-4</c:v>
                </c:pt>
                <c:pt idx="3377">
                  <c:v>-1.59448373124467E-4</c:v>
                </c:pt>
                <c:pt idx="3378">
                  <c:v>-4.3691302487671298E-4</c:v>
                </c:pt>
                <c:pt idx="3379">
                  <c:v>-6.0495009913695596E-4</c:v>
                </c:pt>
                <c:pt idx="3380">
                  <c:v>-6.2147366823038801E-4</c:v>
                </c:pt>
                <c:pt idx="3381">
                  <c:v>-4.8234530177277898E-4</c:v>
                </c:pt>
                <c:pt idx="3382">
                  <c:v>-2.22410562233163E-4</c:v>
                </c:pt>
                <c:pt idx="3383">
                  <c:v>9.3228282352708796E-5</c:v>
                </c:pt>
                <c:pt idx="3384">
                  <c:v>3.8551752527706901E-4</c:v>
                </c:pt>
                <c:pt idx="3385">
                  <c:v>5.8125151241868796E-4</c:v>
                </c:pt>
                <c:pt idx="3386">
                  <c:v>6.3140745245244601E-4</c:v>
                </c:pt>
                <c:pt idx="3387">
                  <c:v>5.2342347905202501E-4</c:v>
                </c:pt>
                <c:pt idx="3388">
                  <c:v>2.8434484823949802E-4</c:v>
                </c:pt>
                <c:pt idx="3389">
                  <c:v>-2.5949713761986901E-5</c:v>
                </c:pt>
                <c:pt idx="3390">
                  <c:v>-3.2974500897144598E-4</c:v>
                </c:pt>
                <c:pt idx="3391">
                  <c:v>-5.5095362109447996E-4</c:v>
                </c:pt>
                <c:pt idx="3392">
                  <c:v>-6.3417248094627305E-4</c:v>
                </c:pt>
                <c:pt idx="3393">
                  <c:v>-5.5855890882461595E-4</c:v>
                </c:pt>
                <c:pt idx="3394">
                  <c:v>-3.4305079293992598E-4</c:v>
                </c:pt>
                <c:pt idx="3395">
                  <c:v>-4.16234778308146E-5</c:v>
                </c:pt>
                <c:pt idx="3396">
                  <c:v>2.7022869551433402E-4</c:v>
                </c:pt>
                <c:pt idx="3397">
                  <c:v>5.1440041569079703E-4</c:v>
                </c:pt>
                <c:pt idx="3398">
                  <c:v>6.2973736064899396E-4</c:v>
                </c:pt>
                <c:pt idx="3399">
                  <c:v>5.8735267702568397E-4</c:v>
                </c:pt>
                <c:pt idx="3400">
                  <c:v>3.9786187176981303E-4</c:v>
                </c:pt>
                <c:pt idx="3401">
                  <c:v>1.08724092573328E-4</c:v>
                </c:pt>
                <c:pt idx="3402">
                  <c:v>-2.0764431008345001E-4</c:v>
                </c:pt>
                <c:pt idx="3403">
                  <c:v>-4.7200690714804702E-4</c:v>
                </c:pt>
                <c:pt idx="3404">
                  <c:v>-6.1815244619914497E-4</c:v>
                </c:pt>
                <c:pt idx="3405">
                  <c:v>-6.0947787036029195E-4</c:v>
                </c:pt>
                <c:pt idx="3406">
                  <c:v>-4.4815578096349E-4</c:v>
                </c:pt>
                <c:pt idx="3407">
                  <c:v>-1.74590296067756E-4</c:v>
                </c:pt>
                <c:pt idx="3408">
                  <c:v>1.4270241155771201E-4</c:v>
                </c:pt>
                <c:pt idx="3409">
                  <c:v>4.2425441494706E-4</c:v>
                </c:pt>
                <c:pt idx="3410">
                  <c:v>5.9954926822960205E-4</c:v>
                </c:pt>
                <c:pt idx="3411">
                  <c:v>6.2468328795040203E-4</c:v>
                </c:pt>
                <c:pt idx="3412">
                  <c:v>4.9336150295024796E-4</c:v>
                </c:pt>
                <c:pt idx="3413">
                  <c:v>2.38474268943639E-4</c:v>
                </c:pt>
                <c:pt idx="3414">
                  <c:v>-7.6140325106865704E-5</c:v>
                </c:pt>
                <c:pt idx="3415">
                  <c:v>-3.7168510239407002E-4</c:v>
                </c:pt>
                <c:pt idx="3416">
                  <c:v>-5.7413904001970303E-4</c:v>
                </c:pt>
                <c:pt idx="3417">
                  <c:v>-6.3279629337237699E-4</c:v>
                </c:pt>
                <c:pt idx="3418">
                  <c:v>-5.3296578946672999E-4</c:v>
                </c:pt>
                <c:pt idx="3419">
                  <c:v>-2.9965069730941902E-4</c:v>
                </c:pt>
                <c:pt idx="3420">
                  <c:v>8.71377088700663E-6</c:v>
                </c:pt>
                <c:pt idx="3421">
                  <c:v>3.1489582110847102E-4</c:v>
                </c:pt>
                <c:pt idx="3422">
                  <c:v>5.4221025946146696E-4</c:v>
                </c:pt>
                <c:pt idx="3423">
                  <c:v>6.33724774704088E-4</c:v>
                </c:pt>
                <c:pt idx="3424">
                  <c:v>5.6651898877898199E-4</c:v>
                </c:pt>
                <c:pt idx="3425">
                  <c:v>3.5742500768552098E-4</c:v>
                </c:pt>
                <c:pt idx="3426">
                  <c:v>5.8811716113449298E-5</c:v>
                </c:pt>
                <c:pt idx="3427">
                  <c:v>-2.5453133460063502E-4</c:v>
                </c:pt>
                <c:pt idx="3428">
                  <c:v>-5.0412543356622504E-4</c:v>
                </c:pt>
                <c:pt idx="3429">
                  <c:v>-6.2745819032801096E-4</c:v>
                </c:pt>
                <c:pt idx="3430">
                  <c:v>-5.9364015085412605E-4</c:v>
                </c:pt>
                <c:pt idx="3431">
                  <c:v>-4.11141252922691E-4</c:v>
                </c:pt>
                <c:pt idx="3432">
                  <c:v>-1.25669477661603E-4</c:v>
                </c:pt>
                <c:pt idx="3433">
                  <c:v>1.9127699787667299E-4</c:v>
                </c:pt>
                <c:pt idx="3434">
                  <c:v>4.6031696270039E-4</c:v>
                </c:pt>
                <c:pt idx="3435">
                  <c:v>6.1406768861667295E-4</c:v>
                </c:pt>
                <c:pt idx="3436">
                  <c:v>6.14021352519531E-4</c:v>
                </c:pt>
                <c:pt idx="3437">
                  <c:v>4.6018955957194299E-4</c:v>
                </c:pt>
                <c:pt idx="3438">
                  <c:v>1.91100436620793E-4</c:v>
                </c:pt>
                <c:pt idx="3439">
                  <c:v>-1.2585097618307599E-4</c:v>
                </c:pt>
                <c:pt idx="3440">
                  <c:v>-4.1128223127911799E-4</c:v>
                </c:pt>
                <c:pt idx="3441">
                  <c:v>-5.9370530014157396E-4</c:v>
                </c:pt>
                <c:pt idx="3442">
                  <c:v>-6.2743119350328199E-4</c:v>
                </c:pt>
                <c:pt idx="3443">
                  <c:v>-5.0401305215154902E-4</c:v>
                </c:pt>
                <c:pt idx="3444">
                  <c:v>-2.5436171521848002E-4</c:v>
                </c:pt>
                <c:pt idx="3445">
                  <c:v>5.89960912365792E-5</c:v>
                </c:pt>
                <c:pt idx="3446">
                  <c:v>3.5757796065625797E-4</c:v>
                </c:pt>
                <c:pt idx="3447">
                  <c:v>5.6660221157695402E-4</c:v>
                </c:pt>
                <c:pt idx="3448">
                  <c:v>6.3371742366326496E-4</c:v>
                </c:pt>
                <c:pt idx="3449">
                  <c:v>5.42114175695627E-4</c:v>
                </c:pt>
                <c:pt idx="3450">
                  <c:v>3.1473506939282901E-4</c:v>
                </c:pt>
                <c:pt idx="3451">
                  <c:v>8.5286124859754205E-6</c:v>
                </c:pt>
                <c:pt idx="3452">
                  <c:v>-2.9981388832566098E-4</c:v>
                </c:pt>
                <c:pt idx="3453">
                  <c:v>-5.3306614089580198E-4</c:v>
                </c:pt>
                <c:pt idx="3454">
                  <c:v>-6.3280867157633198E-4</c:v>
                </c:pt>
                <c:pt idx="3455">
                  <c:v>-5.7406034480057301E-4</c:v>
                </c:pt>
                <c:pt idx="3456">
                  <c:v>-3.71535043457675E-4</c:v>
                </c:pt>
                <c:pt idx="3457">
                  <c:v>-7.5956485644723494E-5</c:v>
                </c:pt>
                <c:pt idx="3458">
                  <c:v>2.38645845197777E-4</c:v>
                </c:pt>
                <c:pt idx="3459">
                  <c:v>4.9347784365915098E-4</c:v>
                </c:pt>
                <c:pt idx="3460">
                  <c:v>6.2471525486180004E-4</c:v>
                </c:pt>
                <c:pt idx="3461">
                  <c:v>5.99488855032227E-4</c:v>
                </c:pt>
                <c:pt idx="3462">
                  <c:v>4.2411675250097098E-4</c:v>
                </c:pt>
                <c:pt idx="3463">
                  <c:v>1.4252197827652701E-4</c:v>
                </c:pt>
                <c:pt idx="3464">
                  <c:v>-1.74768309549437E-4</c:v>
                </c:pt>
                <c:pt idx="3465">
                  <c:v>-4.4828679006486401E-4</c:v>
                </c:pt>
                <c:pt idx="3466">
                  <c:v>-6.0952906303919901E-4</c:v>
                </c:pt>
                <c:pt idx="3467">
                  <c:v>-6.1811100093157705E-4</c:v>
                </c:pt>
                <c:pt idx="3468">
                  <c:v>-4.71883204158374E-4</c:v>
                </c:pt>
                <c:pt idx="3469">
                  <c:v>-2.0746933155283299E-4</c:v>
                </c:pt>
                <c:pt idx="3470">
                  <c:v>1.0890652218640701E-4</c:v>
                </c:pt>
                <c:pt idx="3471">
                  <c:v>3.98006061837049E-4</c:v>
                </c:pt>
                <c:pt idx="3472">
                  <c:v>5.87422514250246E-4</c:v>
                </c:pt>
                <c:pt idx="3473">
                  <c:v>6.2971535386475205E-4</c:v>
                </c:pt>
                <c:pt idx="3474">
                  <c:v>5.1429207663338395E-4</c:v>
                </c:pt>
                <c:pt idx="3475">
                  <c:v>2.7006115837276698E-4</c:v>
                </c:pt>
                <c:pt idx="3476">
                  <c:v>-4.1808252340106001E-5</c:v>
                </c:pt>
                <c:pt idx="3477">
                  <c:v>-3.43206526894832E-4</c:v>
                </c:pt>
                <c:pt idx="3478">
                  <c:v>-5.5864659769002702E-4</c:v>
                </c:pt>
                <c:pt idx="3479">
                  <c:v>-6.3417016250186405E-4</c:v>
                </c:pt>
                <c:pt idx="3480">
                  <c:v>-5.5086187600903596E-4</c:v>
                </c:pt>
                <c:pt idx="3481">
                  <c:v>-3.2958681537076102E-4</c:v>
                </c:pt>
                <c:pt idx="3482">
                  <c:v>-2.57646922147162E-5</c:v>
                </c:pt>
                <c:pt idx="3483">
                  <c:v>2.8451035793905201E-4</c:v>
                </c:pt>
                <c:pt idx="3484">
                  <c:v>5.2352802397286102E-4</c:v>
                </c:pt>
                <c:pt idx="3485">
                  <c:v>6.3142484867058997E-4</c:v>
                </c:pt>
                <c:pt idx="3486">
                  <c:v>5.8117740294338905E-4</c:v>
                </c:pt>
                <c:pt idx="3487">
                  <c:v>3.8537047128615599E-4</c:v>
                </c:pt>
                <c:pt idx="3488">
                  <c:v>9.3045114430464102E-5</c:v>
                </c:pt>
                <c:pt idx="3489">
                  <c:v>-2.2258396854432199E-4</c:v>
                </c:pt>
                <c:pt idx="3490">
                  <c:v>-4.82465515786489E-4</c:v>
                </c:pt>
                <c:pt idx="3491">
                  <c:v>-6.2151058160116103E-4</c:v>
                </c:pt>
                <c:pt idx="3492">
                  <c:v>-6.0489446668208797E-4</c:v>
                </c:pt>
                <c:pt idx="3493">
                  <c:v>-4.3677878008964498E-4</c:v>
                </c:pt>
                <c:pt idx="3494">
                  <c:v>-1.59269138444913E-4</c:v>
                </c:pt>
                <c:pt idx="3495">
                  <c:v>1.5813044695734999E-4</c:v>
                </c:pt>
                <c:pt idx="3496">
                  <c:v>4.3592528094907101E-4</c:v>
                </c:pt>
                <c:pt idx="3497">
                  <c:v>6.04539924042985E-4</c:v>
                </c:pt>
                <c:pt idx="3498">
                  <c:v>6.2174379286691504E-4</c:v>
                </c:pt>
                <c:pt idx="3499">
                  <c:v>4.8322807174885403E-4</c:v>
                </c:pt>
                <c:pt idx="3500">
                  <c:v>2.2368488233197E-4</c:v>
                </c:pt>
                <c:pt idx="3501">
                  <c:v>-9.1881573505223302E-5</c:v>
                </c:pt>
                <c:pt idx="3502">
                  <c:v>-3.8443571926613198E-4</c:v>
                </c:pt>
                <c:pt idx="3503">
                  <c:v>-5.80705554270777E-4</c:v>
                </c:pt>
                <c:pt idx="3504">
                  <c:v>-6.3153408077258404E-4</c:v>
                </c:pt>
                <c:pt idx="3505">
                  <c:v>-5.2419097899188702E-4</c:v>
                </c:pt>
                <c:pt idx="3506">
                  <c:v>-2.85560994677923E-4</c:v>
                </c:pt>
                <c:pt idx="3507">
                  <c:v>2.45895122449283E-5</c:v>
                </c:pt>
                <c:pt idx="3508">
                  <c:v>3.2858142328377797E-4</c:v>
                </c:pt>
                <c:pt idx="3509">
                  <c:v>5.5027807849004104E-4</c:v>
                </c:pt>
                <c:pt idx="3510">
                  <c:v>6.3415417526110603E-4</c:v>
                </c:pt>
                <c:pt idx="3511">
                  <c:v>5.5920242483113302E-4</c:v>
                </c:pt>
                <c:pt idx="3512">
                  <c:v>3.4419495806221E-4</c:v>
                </c:pt>
                <c:pt idx="3513">
                  <c:v>4.2981728816104398E-5</c:v>
                </c:pt>
                <c:pt idx="3514">
                  <c:v>-2.6899654105128198E-4</c:v>
                </c:pt>
                <c:pt idx="3515">
                  <c:v>-5.1360295847898405E-4</c:v>
                </c:pt>
                <c:pt idx="3516">
                  <c:v>-6.2957432879418495E-4</c:v>
                </c:pt>
                <c:pt idx="3517">
                  <c:v>-5.8786490286729201E-4</c:v>
                </c:pt>
                <c:pt idx="3518">
                  <c:v>-3.9892106516818899E-4</c:v>
                </c:pt>
                <c:pt idx="3519">
                  <c:v>-1.10064971971089E-4</c:v>
                </c:pt>
                <c:pt idx="3520">
                  <c:v>2.0635757624968499E-4</c:v>
                </c:pt>
                <c:pt idx="3521">
                  <c:v>4.7109658934926102E-4</c:v>
                </c:pt>
                <c:pt idx="3522">
                  <c:v>6.1784653917524603E-4</c:v>
                </c:pt>
                <c:pt idx="3523">
                  <c:v>6.0985299042312505E-4</c:v>
                </c:pt>
                <c:pt idx="3524">
                  <c:v>4.49117976966243E-4</c:v>
                </c:pt>
                <c:pt idx="3525">
                  <c:v>1.75898580052509E-4</c:v>
                </c:pt>
                <c:pt idx="3526">
                  <c:v>-1.41375707430946E-4</c:v>
                </c:pt>
                <c:pt idx="3527">
                  <c:v>-4.23241571957104E-4</c:v>
                </c:pt>
                <c:pt idx="3528">
                  <c:v>-5.9910395918651095E-4</c:v>
                </c:pt>
                <c:pt idx="3529">
                  <c:v>-6.2491704326651603E-4</c:v>
                </c:pt>
                <c:pt idx="3530">
                  <c:v>-4.94215777156534E-4</c:v>
                </c:pt>
                <c:pt idx="3531">
                  <c:v>-2.3973510376559901E-4</c:v>
                </c:pt>
                <c:pt idx="3532">
                  <c:v>7.4788713572041804E-5</c:v>
                </c:pt>
                <c:pt idx="3533">
                  <c:v>3.7058123364006902E-4</c:v>
                </c:pt>
                <c:pt idx="3534">
                  <c:v>5.7355938482386902E-4</c:v>
                </c:pt>
                <c:pt idx="3535">
                  <c:v>6.32886029974425E-4</c:v>
                </c:pt>
                <c:pt idx="3536">
                  <c:v>5.3370244277799401E-4</c:v>
                </c:pt>
                <c:pt idx="3537">
                  <c:v>3.0084976793822501E-4</c:v>
                </c:pt>
                <c:pt idx="3538">
                  <c:v>-7.3525976181351697E-6</c:v>
                </c:pt>
                <c:pt idx="3539">
                  <c:v>-3.1371345948882998E-4</c:v>
                </c:pt>
                <c:pt idx="3540">
                  <c:v>-5.41502839293534E-4</c:v>
                </c:pt>
                <c:pt idx="3541">
                  <c:v>-6.3366947375743704E-4</c:v>
                </c:pt>
                <c:pt idx="3542">
                  <c:v>-5.6712965751876598E-4</c:v>
                </c:pt>
                <c:pt idx="3543">
                  <c:v>-3.5854870033754602E-4</c:v>
                </c:pt>
                <c:pt idx="3544">
                  <c:v>-6.0166996882132703E-5</c:v>
                </c:pt>
                <c:pt idx="3545">
                  <c:v>2.5328390419136098E-4</c:v>
                </c:pt>
                <c:pt idx="3546">
                  <c:v>5.03298280200861E-4</c:v>
                </c:pt>
                <c:pt idx="3547">
                  <c:v>6.2725847969819805E-4</c:v>
                </c:pt>
                <c:pt idx="3548">
                  <c:v>5.9411790172601603E-4</c:v>
                </c:pt>
                <c:pt idx="3549">
                  <c:v>4.12176809626668E-4</c:v>
                </c:pt>
                <c:pt idx="3550">
                  <c:v>1.2700347859702799E-4</c:v>
                </c:pt>
                <c:pt idx="3551">
                  <c:v>-1.8997866151961799E-4</c:v>
                </c:pt>
                <c:pt idx="3552">
                  <c:v>-4.5937946731662203E-4</c:v>
                </c:pt>
                <c:pt idx="3553">
                  <c:v>-6.1372583574085702E-4</c:v>
                </c:pt>
                <c:pt idx="3554">
                  <c:v>-6.1436076132511698E-4</c:v>
                </c:pt>
                <c:pt idx="3555">
                  <c:v>-4.6112522301803199E-4</c:v>
                </c:pt>
                <c:pt idx="3556">
                  <c:v>-1.92398011992877E-4</c:v>
                </c:pt>
                <c:pt idx="3557">
                  <c:v>1.2451647468650801E-4</c:v>
                </c:pt>
                <c:pt idx="3558">
                  <c:v>4.1024503783652802E-4</c:v>
                </c:pt>
                <c:pt idx="3559">
                  <c:v>5.9322518628494001E-4</c:v>
                </c:pt>
                <c:pt idx="3560">
                  <c:v>6.2762840672640795E-4</c:v>
                </c:pt>
                <c:pt idx="3561">
                  <c:v>5.0483819917928002E-4</c:v>
                </c:pt>
                <c:pt idx="3562">
                  <c:v>2.5560813285888101E-4</c:v>
                </c:pt>
                <c:pt idx="3563">
                  <c:v>-5.76405760137603E-5</c:v>
                </c:pt>
                <c:pt idx="3564">
                  <c:v>-3.5645284504758198E-4</c:v>
                </c:pt>
                <c:pt idx="3565">
                  <c:v>-5.6598928776632404E-4</c:v>
                </c:pt>
                <c:pt idx="3566">
                  <c:v>-6.3377020222135801E-4</c:v>
                </c:pt>
                <c:pt idx="3567">
                  <c:v>-5.4281943790515305E-4</c:v>
                </c:pt>
                <c:pt idx="3568">
                  <c:v>-3.15916177958283E-4</c:v>
                </c:pt>
                <c:pt idx="3569">
                  <c:v>-9.8897514400746606E-6</c:v>
                </c:pt>
                <c:pt idx="3570">
                  <c:v>2.98613624677864E-4</c:v>
                </c:pt>
                <c:pt idx="3571">
                  <c:v>5.3232736603079397E-4</c:v>
                </c:pt>
                <c:pt idx="3572">
                  <c:v>6.3271641624208005E-4</c:v>
                </c:pt>
                <c:pt idx="3573">
                  <c:v>5.7463771491785096E-4</c:v>
                </c:pt>
                <c:pt idx="3574">
                  <c:v>3.7263743309886601E-4</c:v>
                </c:pt>
                <c:pt idx="3575">
                  <c:v>7.7307794485463404E-5</c:v>
                </c:pt>
                <c:pt idx="3576">
                  <c:v>-2.37384060839563E-4</c:v>
                </c:pt>
                <c:pt idx="3577">
                  <c:v>-4.9262160550352097E-4</c:v>
                </c:pt>
                <c:pt idx="3578">
                  <c:v>-6.2447901306654497E-4</c:v>
                </c:pt>
                <c:pt idx="3579">
                  <c:v>-5.9993177782050803E-4</c:v>
                </c:pt>
                <c:pt idx="3580">
                  <c:v>-4.2512790711277001E-4</c:v>
                </c:pt>
                <c:pt idx="3581">
                  <c:v>-1.4384811476657E-4</c:v>
                </c:pt>
                <c:pt idx="3582">
                  <c:v>1.73459330291834E-4</c:v>
                </c:pt>
                <c:pt idx="3583">
                  <c:v>4.4732281001508598E-4</c:v>
                </c:pt>
                <c:pt idx="3584">
                  <c:v>6.0915151698081097E-4</c:v>
                </c:pt>
                <c:pt idx="3585">
                  <c:v>6.1841444761702696E-4</c:v>
                </c:pt>
                <c:pt idx="3586">
                  <c:v>4.7279164348284499E-4</c:v>
                </c:pt>
                <c:pt idx="3587">
                  <c:v>2.08755239251963E-4</c:v>
                </c:pt>
                <c:pt idx="3588">
                  <c:v>-1.07565209673058E-4</c:v>
                </c:pt>
                <c:pt idx="3589">
                  <c:v>-3.9694528454934698E-4</c:v>
                </c:pt>
                <c:pt idx="3590">
                  <c:v>-5.8690795044048099E-4</c:v>
                </c:pt>
                <c:pt idx="3591">
                  <c:v>-6.2987587923120196E-4</c:v>
                </c:pt>
                <c:pt idx="3592">
                  <c:v>-5.1508748660219496E-4</c:v>
                </c:pt>
                <c:pt idx="3593">
                  <c:v>-2.7129223758288399E-4</c:v>
                </c:pt>
                <c:pt idx="3594">
                  <c:v>4.0449835313917298E-5</c:v>
                </c:pt>
                <c:pt idx="3595">
                  <c:v>3.4206099602378801E-4</c:v>
                </c:pt>
                <c:pt idx="3596">
                  <c:v>5.5800085828713799E-4</c:v>
                </c:pt>
                <c:pt idx="3597">
                  <c:v>6.3418594400646002E-4</c:v>
                </c:pt>
                <c:pt idx="3598">
                  <c:v>5.5153522584539005E-4</c:v>
                </c:pt>
                <c:pt idx="3599">
                  <c:v>3.3074908889519901E-4</c:v>
                </c:pt>
                <c:pt idx="3600">
                  <c:v>2.7124790812820701E-5</c:v>
                </c:pt>
                <c:pt idx="3601">
                  <c:v>-2.8329307939861502E-4</c:v>
                </c:pt>
                <c:pt idx="3602">
                  <c:v>-5.2275844045199195E-4</c:v>
                </c:pt>
                <c:pt idx="3603">
                  <c:v>-6.3129570713624098E-4</c:v>
                </c:pt>
                <c:pt idx="3604">
                  <c:v>-5.8172104769397203E-4</c:v>
                </c:pt>
                <c:pt idx="3605">
                  <c:v>-3.8645074312136201E-4</c:v>
                </c:pt>
                <c:pt idx="3606">
                  <c:v>-9.4391452567644396E-5</c:v>
                </c:pt>
                <c:pt idx="3607">
                  <c:v>2.2130876284369899E-4</c:v>
                </c:pt>
                <c:pt idx="3608">
                  <c:v>4.8158082570094599E-4</c:v>
                </c:pt>
                <c:pt idx="3609">
                  <c:v>6.2123798325084204E-4</c:v>
                </c:pt>
                <c:pt idx="3610">
                  <c:v>6.0530223401490603E-4</c:v>
                </c:pt>
                <c:pt idx="3611">
                  <c:v>4.3776478524749202E-4</c:v>
                </c:pt>
                <c:pt idx="3612">
                  <c:v>1.60586430319275E-4</c:v>
                </c:pt>
                <c:pt idx="3613">
                  <c:v>-1.56811792288294E-4</c:v>
                </c:pt>
                <c:pt idx="3614">
                  <c:v>-4.3493552872752499E-4</c:v>
                </c:pt>
                <c:pt idx="3615">
                  <c:v>-6.0412696385281199E-4</c:v>
                </c:pt>
                <c:pt idx="3616">
                  <c:v>-6.2201105314956299E-4</c:v>
                </c:pt>
                <c:pt idx="3617">
                  <c:v>-4.84108615508571E-4</c:v>
                </c:pt>
                <c:pt idx="3618">
                  <c:v>-2.2495817192163899E-4</c:v>
                </c:pt>
                <c:pt idx="3619">
                  <c:v>9.0534441362250795E-5</c:v>
                </c:pt>
                <c:pt idx="3620">
                  <c:v>3.8335214217206503E-4</c:v>
                </c:pt>
                <c:pt idx="3621">
                  <c:v>5.8015692083084795E-4</c:v>
                </c:pt>
                <c:pt idx="3622">
                  <c:v>6.3165779963529796E-4</c:v>
                </c:pt>
                <c:pt idx="3623">
                  <c:v>5.2495606400058297E-4</c:v>
                </c:pt>
                <c:pt idx="3624">
                  <c:v>2.8677582554592802E-4</c:v>
                </c:pt>
                <c:pt idx="3625">
                  <c:v>-2.3229197444768699E-5</c:v>
                </c:pt>
                <c:pt idx="3626">
                  <c:v>-3.2741632383194398E-4</c:v>
                </c:pt>
                <c:pt idx="3627">
                  <c:v>-5.4960000077199696E-4</c:v>
                </c:pt>
                <c:pt idx="3628">
                  <c:v>-6.3413294804782496E-4</c:v>
                </c:pt>
                <c:pt idx="3629">
                  <c:v>-5.5984336460986495E-4</c:v>
                </c:pt>
                <c:pt idx="3630">
                  <c:v>-3.4533753748926997E-4</c:v>
                </c:pt>
                <c:pt idx="3631">
                  <c:v>-4.4339781785937199E-5</c:v>
                </c:pt>
                <c:pt idx="3632">
                  <c:v>2.6776314732972E-4</c:v>
                </c:pt>
                <c:pt idx="3633">
                  <c:v>5.1280313511467698E-4</c:v>
                </c:pt>
                <c:pt idx="3634">
                  <c:v>6.2940839651046804E-4</c:v>
                </c:pt>
                <c:pt idx="3635">
                  <c:v>5.8837442043399102E-4</c:v>
                </c:pt>
                <c:pt idx="3636">
                  <c:v>3.99978420749906E-4</c:v>
                </c:pt>
                <c:pt idx="3637">
                  <c:v>1.11405344303026E-4</c:v>
                </c:pt>
                <c:pt idx="3638">
                  <c:v>-2.0506989173312801E-4</c:v>
                </c:pt>
                <c:pt idx="3639">
                  <c:v>-4.7018410122347102E-4</c:v>
                </c:pt>
                <c:pt idx="3640">
                  <c:v>-6.1753778575199204E-4</c:v>
                </c:pt>
                <c:pt idx="3641">
                  <c:v>-6.1022530091262798E-4</c:v>
                </c:pt>
                <c:pt idx="3642">
                  <c:v>-4.5007810389676101E-4</c:v>
                </c:pt>
                <c:pt idx="3643">
                  <c:v>-1.77206053678098E-4</c:v>
                </c:pt>
                <c:pt idx="3644">
                  <c:v>1.4004835199079099E-4</c:v>
                </c:pt>
                <c:pt idx="3645">
                  <c:v>4.2222677910668698E-4</c:v>
                </c:pt>
                <c:pt idx="3646">
                  <c:v>5.9865589009053602E-4</c:v>
                </c:pt>
                <c:pt idx="3647">
                  <c:v>6.2514791960968804E-4</c:v>
                </c:pt>
                <c:pt idx="3648">
                  <c:v>4.9506777452645303E-4</c:v>
                </c:pt>
                <c:pt idx="3649">
                  <c:v>2.4099483413556199E-4</c:v>
                </c:pt>
                <c:pt idx="3650">
                  <c:v>-7.3436757487993195E-5</c:v>
                </c:pt>
                <c:pt idx="3651">
                  <c:v>-3.6947565763011098E-4</c:v>
                </c:pt>
                <c:pt idx="3652">
                  <c:v>-5.72977087258192E-4</c:v>
                </c:pt>
                <c:pt idx="3653">
                  <c:v>-6.3297285089066401E-4</c:v>
                </c:pt>
                <c:pt idx="3654">
                  <c:v>-5.34436637339078E-4</c:v>
                </c:pt>
                <c:pt idx="3655">
                  <c:v>-3.0204745256172101E-4</c:v>
                </c:pt>
                <c:pt idx="3656">
                  <c:v>5.9913904760804399E-6</c:v>
                </c:pt>
                <c:pt idx="3657">
                  <c:v>3.1252965260125898E-4</c:v>
                </c:pt>
                <c:pt idx="3658">
                  <c:v>5.4079292443924402E-4</c:v>
                </c:pt>
                <c:pt idx="3659">
                  <c:v>6.3361125351567803E-4</c:v>
                </c:pt>
                <c:pt idx="3660">
                  <c:v>5.6773771351025697E-4</c:v>
                </c:pt>
                <c:pt idx="3661">
                  <c:v>3.5967074116711301E-4</c:v>
                </c:pt>
                <c:pt idx="3662">
                  <c:v>6.1522000463375105E-5</c:v>
                </c:pt>
                <c:pt idx="3663">
                  <c:v>-2.5203530691119699E-4</c:v>
                </c:pt>
                <c:pt idx="3664">
                  <c:v>-5.0246880815632805E-4</c:v>
                </c:pt>
                <c:pt idx="3665">
                  <c:v>-6.2705587930852005E-4</c:v>
                </c:pt>
                <c:pt idx="3666">
                  <c:v>-5.9459291551563001E-4</c:v>
                </c:pt>
                <c:pt idx="3667">
                  <c:v>-4.1321046744519199E-4</c:v>
                </c:pt>
                <c:pt idx="3668">
                  <c:v>-1.2833689443146699E-4</c:v>
                </c:pt>
                <c:pt idx="3669">
                  <c:v>1.88679449936911E-4</c:v>
                </c:pt>
                <c:pt idx="3670">
                  <c:v>4.5843985558625998E-4</c:v>
                </c:pt>
                <c:pt idx="3671">
                  <c:v>6.1338115544963697E-4</c:v>
                </c:pt>
                <c:pt idx="3672">
                  <c:v>6.14697339790217E-4</c:v>
                </c:pt>
                <c:pt idx="3673">
                  <c:v>4.6205876207488502E-4</c:v>
                </c:pt>
                <c:pt idx="3674">
                  <c:v>1.9369470099344E-4</c:v>
                </c:pt>
                <c:pt idx="3675">
                  <c:v>-1.2318139954650199E-4</c:v>
                </c:pt>
                <c:pt idx="3676">
                  <c:v>-4.0920595440809801E-4</c:v>
                </c:pt>
                <c:pt idx="3677">
                  <c:v>-5.9274233945874101E-4</c:v>
                </c:pt>
                <c:pt idx="3678">
                  <c:v>-6.2782272848542595E-4</c:v>
                </c:pt>
                <c:pt idx="3679">
                  <c:v>-5.05661020433485E-4</c:v>
                </c:pt>
                <c:pt idx="3680">
                  <c:v>-2.5685337292074499E-4</c:v>
                </c:pt>
                <c:pt idx="3681">
                  <c:v>5.6284795242640597E-5</c:v>
                </c:pt>
                <c:pt idx="3682">
                  <c:v>3.5532608727198602E-4</c:v>
                </c:pt>
                <c:pt idx="3683">
                  <c:v>5.6537375646104895E-4</c:v>
                </c:pt>
                <c:pt idx="3684">
                  <c:v>6.3382006102028702E-4</c:v>
                </c:pt>
                <c:pt idx="3685">
                  <c:v>5.4352219936279402E-4</c:v>
                </c:pt>
                <c:pt idx="3686">
                  <c:v>3.1709583110795398E-4</c:v>
                </c:pt>
                <c:pt idx="3687">
                  <c:v>1.12508448324032E-5</c:v>
                </c:pt>
                <c:pt idx="3688">
                  <c:v>-2.9741198532659698E-4</c:v>
                </c:pt>
                <c:pt idx="3689">
                  <c:v>-5.31586138750542E-4</c:v>
                </c:pt>
                <c:pt idx="3690">
                  <c:v>-6.3262124600342205E-4</c:v>
                </c:pt>
                <c:pt idx="3691">
                  <c:v>-5.7521243769745399E-4</c:v>
                </c:pt>
                <c:pt idx="3692">
                  <c:v>-3.7373810601125601E-4</c:v>
                </c:pt>
                <c:pt idx="3693">
                  <c:v>-7.8658747171653302E-5</c:v>
                </c:pt>
                <c:pt idx="3694">
                  <c:v>2.36121182860531E-4</c:v>
                </c:pt>
                <c:pt idx="3695">
                  <c:v>4.9176309785582196E-4</c:v>
                </c:pt>
                <c:pt idx="3696">
                  <c:v>6.2423989431634099E-4</c:v>
                </c:pt>
                <c:pt idx="3697">
                  <c:v>6.0037193674217096E-4</c:v>
                </c:pt>
                <c:pt idx="3698">
                  <c:v>4.2613710317382201E-4</c:v>
                </c:pt>
                <c:pt idx="3699">
                  <c:v>1.4517358855292399E-4</c:v>
                </c:pt>
                <c:pt idx="3700">
                  <c:v>-1.7214955191261399E-4</c:v>
                </c:pt>
                <c:pt idx="3701">
                  <c:v>-4.4635676916335098E-4</c:v>
                </c:pt>
                <c:pt idx="3702">
                  <c:v>-6.0877116458075899E-4</c:v>
                </c:pt>
                <c:pt idx="3703">
                  <c:v>-6.1871504528678695E-4</c:v>
                </c:pt>
                <c:pt idx="3704">
                  <c:v>-4.7369790467125298E-4</c:v>
                </c:pt>
                <c:pt idx="3705">
                  <c:v>-2.1004018522234599E-4</c:v>
                </c:pt>
                <c:pt idx="3706">
                  <c:v>1.06223401610209E-4</c:v>
                </c:pt>
                <c:pt idx="3707">
                  <c:v>3.9588267854734501E-4</c:v>
                </c:pt>
                <c:pt idx="3708">
                  <c:v>5.8639068276445695E-4</c:v>
                </c:pt>
                <c:pt idx="3709">
                  <c:v>6.3003350277951095E-4</c:v>
                </c:pt>
                <c:pt idx="3710">
                  <c:v>5.1588052357933801E-4</c:v>
                </c:pt>
                <c:pt idx="3711">
                  <c:v>2.7252206695829099E-4</c:v>
                </c:pt>
                <c:pt idx="3712">
                  <c:v>-3.9091231936623799E-5</c:v>
                </c:pt>
                <c:pt idx="3713">
                  <c:v>-3.40913889288615E-4</c:v>
                </c:pt>
                <c:pt idx="3714">
                  <c:v>-5.5735254819204297E-4</c:v>
                </c:pt>
                <c:pt idx="3715">
                  <c:v>-6.3419880383658496E-4</c:v>
                </c:pt>
                <c:pt idx="3716">
                  <c:v>-5.5220603477650195E-4</c:v>
                </c:pt>
                <c:pt idx="3717">
                  <c:v>-3.31909838669105E-4</c:v>
                </c:pt>
                <c:pt idx="3718">
                  <c:v>-2.8484764447876599E-5</c:v>
                </c:pt>
                <c:pt idx="3719">
                  <c:v>2.8207449573597202E-4</c:v>
                </c:pt>
                <c:pt idx="3720">
                  <c:v>5.2198644859961503E-4</c:v>
                </c:pt>
                <c:pt idx="3721">
                  <c:v>6.3116365724264802E-4</c:v>
                </c:pt>
                <c:pt idx="3722">
                  <c:v>5.8226201247419101E-4</c:v>
                </c:pt>
                <c:pt idx="3723">
                  <c:v>3.8752923459028498E-4</c:v>
                </c:pt>
                <c:pt idx="3724">
                  <c:v>9.5737355846405302E-5</c:v>
                </c:pt>
                <c:pt idx="3725">
                  <c:v>-2.20032537580644E-4</c:v>
                </c:pt>
                <c:pt idx="3726">
                  <c:v>-4.8069391698785699E-4</c:v>
                </c:pt>
                <c:pt idx="3727">
                  <c:v>-6.2096252287689301E-4</c:v>
                </c:pt>
                <c:pt idx="3728">
                  <c:v>-6.0570721273958596E-4</c:v>
                </c:pt>
                <c:pt idx="3729">
                  <c:v>-4.3874877363689801E-4</c:v>
                </c:pt>
                <c:pt idx="3730">
                  <c:v>-1.6190298237706E-4</c:v>
                </c:pt>
                <c:pt idx="3731">
                  <c:v>1.5549241519229799E-4</c:v>
                </c:pt>
                <c:pt idx="3732">
                  <c:v>4.3394377277183101E-4</c:v>
                </c:pt>
                <c:pt idx="3733">
                  <c:v>6.03711220468932E-4</c:v>
                </c:pt>
                <c:pt idx="3734">
                  <c:v>6.2227544784707305E-4</c:v>
                </c:pt>
                <c:pt idx="3735">
                  <c:v>4.8498692899529602E-4</c:v>
                </c:pt>
                <c:pt idx="3736">
                  <c:v>2.2623042513616499E-4</c:v>
                </c:pt>
                <c:pt idx="3737">
                  <c:v>-8.9186892129986201E-5</c:v>
                </c:pt>
                <c:pt idx="3738">
                  <c:v>-3.82266798986871E-4</c:v>
                </c:pt>
                <c:pt idx="3739">
                  <c:v>-5.7960561462643803E-4</c:v>
                </c:pt>
                <c:pt idx="3740">
                  <c:v>-6.3177860847062105E-4</c:v>
                </c:pt>
                <c:pt idx="3741">
                  <c:v>-5.2571873055338796E-4</c:v>
                </c:pt>
                <c:pt idx="3742">
                  <c:v>-2.8798933524682601E-4</c:v>
                </c:pt>
                <c:pt idx="3743">
                  <c:v>2.18687756284351E-5</c:v>
                </c:pt>
                <c:pt idx="3744">
                  <c:v>3.2624971598352E-4</c:v>
                </c:pt>
                <c:pt idx="3745">
                  <c:v>5.4891939106422997E-4</c:v>
                </c:pt>
                <c:pt idx="3746">
                  <c:v>6.3410879940422205E-4</c:v>
                </c:pt>
                <c:pt idx="3747">
                  <c:v>5.6048172520802302E-4</c:v>
                </c:pt>
                <c:pt idx="3748">
                  <c:v>3.46478525957278E-4</c:v>
                </c:pt>
                <c:pt idx="3749">
                  <c:v>4.5697630483805402E-5</c:v>
                </c:pt>
                <c:pt idx="3750">
                  <c:v>-2.6652852003185501E-4</c:v>
                </c:pt>
                <c:pt idx="3751">
                  <c:v>-5.1200094928263804E-4</c:v>
                </c:pt>
                <c:pt idx="3752">
                  <c:v>-6.2923956456228795E-4</c:v>
                </c:pt>
                <c:pt idx="3753">
                  <c:v>-5.8888122737844905E-4</c:v>
                </c:pt>
                <c:pt idx="3754">
                  <c:v>-4.0103393364376101E-4</c:v>
                </c:pt>
                <c:pt idx="3755">
                  <c:v>-1.12745203394085E-4</c:v>
                </c:pt>
                <c:pt idx="3756">
                  <c:v>2.0378126246610299E-4</c:v>
                </c:pt>
                <c:pt idx="3757">
                  <c:v>4.6926944697448203E-4</c:v>
                </c:pt>
                <c:pt idx="3758">
                  <c:v>6.1722618735180097E-4</c:v>
                </c:pt>
                <c:pt idx="3759">
                  <c:v>6.1059480011357999E-4</c:v>
                </c:pt>
                <c:pt idx="3760">
                  <c:v>4.5103615733176999E-4</c:v>
                </c:pt>
                <c:pt idx="3761">
                  <c:v>1.7851271092103401E-4</c:v>
                </c:pt>
                <c:pt idx="3762">
                  <c:v>-1.38720351352334E-4</c:v>
                </c:pt>
                <c:pt idx="3763">
                  <c:v>-4.21210041070928E-4</c:v>
                </c:pt>
                <c:pt idx="3764">
                  <c:v>-5.9820506300591601E-4</c:v>
                </c:pt>
                <c:pt idx="3765">
                  <c:v>-6.2537591591627897E-4</c:v>
                </c:pt>
                <c:pt idx="3766">
                  <c:v>-4.9591749113488202E-4</c:v>
                </c:pt>
                <c:pt idx="3767">
                  <c:v>-2.42253454249989E-4</c:v>
                </c:pt>
                <c:pt idx="3768">
                  <c:v>7.2084463083139106E-5</c:v>
                </c:pt>
                <c:pt idx="3769">
                  <c:v>3.6836837945755099E-4</c:v>
                </c:pt>
                <c:pt idx="3770">
                  <c:v>5.7239215000529802E-4</c:v>
                </c:pt>
                <c:pt idx="3771">
                  <c:v>6.3305675572111102E-4</c:v>
                </c:pt>
                <c:pt idx="3772">
                  <c:v>5.3516836976757402E-4</c:v>
                </c:pt>
                <c:pt idx="3773">
                  <c:v>3.0324374566220898E-4</c:v>
                </c:pt>
                <c:pt idx="3774">
                  <c:v>-4.6301557318802796E-6</c:v>
                </c:pt>
                <c:pt idx="3775">
                  <c:v>-3.1134440589951899E-4</c:v>
                </c:pt>
                <c:pt idx="3776">
                  <c:v>-5.40080518169151E-4</c:v>
                </c:pt>
                <c:pt idx="3777">
                  <c:v>-6.3355011424702501E-4</c:v>
                </c:pt>
                <c:pt idx="3778">
                  <c:v>-5.68343153952158E-4</c:v>
                </c:pt>
                <c:pt idx="3779">
                  <c:v>-3.6079112500501497E-4</c:v>
                </c:pt>
                <c:pt idx="3780">
                  <c:v>-6.2876720614718097E-5</c:v>
                </c:pt>
                <c:pt idx="3781">
                  <c:v>2.50785548512391E-4</c:v>
                </c:pt>
                <c:pt idx="3782">
                  <c:v>5.0163702125397697E-4</c:v>
                </c:pt>
                <c:pt idx="3783">
                  <c:v>6.2685039009235098E-4</c:v>
                </c:pt>
                <c:pt idx="3784">
                  <c:v>5.9506519003459297E-4</c:v>
                </c:pt>
                <c:pt idx="3785">
                  <c:v>4.1424222161623702E-4</c:v>
                </c:pt>
                <c:pt idx="3786">
                  <c:v>1.2966971902191499E-4</c:v>
                </c:pt>
                <c:pt idx="3787">
                  <c:v>-1.8737936911398099E-4</c:v>
                </c:pt>
                <c:pt idx="3788">
                  <c:v>-4.5749813183806599E-4</c:v>
                </c:pt>
                <c:pt idx="3789">
                  <c:v>-6.1303364933094396E-4</c:v>
                </c:pt>
                <c:pt idx="3790">
                  <c:v>-6.15031086364223E-4</c:v>
                </c:pt>
                <c:pt idx="3791">
                  <c:v>-4.6299017244171801E-4</c:v>
                </c:pt>
                <c:pt idx="3792">
                  <c:v>-1.9499049764867501E-4</c:v>
                </c:pt>
                <c:pt idx="3793">
                  <c:v>1.21845756913707E-4</c:v>
                </c:pt>
                <c:pt idx="3794">
                  <c:v>4.0816498578085102E-4</c:v>
                </c:pt>
                <c:pt idx="3795">
                  <c:v>5.92256761887438E-4</c:v>
                </c:pt>
                <c:pt idx="3796">
                  <c:v>6.2801415788510395E-4</c:v>
                </c:pt>
                <c:pt idx="3797">
                  <c:v>5.0648151212345305E-4</c:v>
                </c:pt>
                <c:pt idx="3798">
                  <c:v>2.5809742966728899E-4</c:v>
                </c:pt>
                <c:pt idx="3799">
                  <c:v>-5.4928755169259699E-5</c:v>
                </c:pt>
                <c:pt idx="3800">
                  <c:v>-3.5419769252040902E-4</c:v>
                </c:pt>
                <c:pt idx="3801">
                  <c:v>-5.6475562049685996E-4</c:v>
                </c:pt>
                <c:pt idx="3802">
                  <c:v>-6.3386699983035595E-4</c:v>
                </c:pt>
                <c:pt idx="3803">
                  <c:v>-5.4422245683095004E-4</c:v>
                </c:pt>
                <c:pt idx="3804">
                  <c:v>-3.1827402340721698E-4</c:v>
                </c:pt>
                <c:pt idx="3805">
                  <c:v>-1.26118863924474E-5</c:v>
                </c:pt>
                <c:pt idx="3806">
                  <c:v>2.96208975807772E-4</c:v>
                </c:pt>
                <c:pt idx="3807">
                  <c:v>5.3084246246985604E-4</c:v>
                </c:pt>
                <c:pt idx="3808">
                  <c:v>6.3252316129880598E-4</c:v>
                </c:pt>
                <c:pt idx="3809">
                  <c:v>5.7578451049165196E-4</c:v>
                </c:pt>
                <c:pt idx="3810">
                  <c:v>3.74837057124079E-4</c:v>
                </c:pt>
                <c:pt idx="3811">
                  <c:v>8.0009337479496699E-5</c:v>
                </c:pt>
                <c:pt idx="3812">
                  <c:v>-2.3485721707872101E-4</c:v>
                </c:pt>
                <c:pt idx="3813">
                  <c:v>-4.9090232467117296E-4</c:v>
                </c:pt>
                <c:pt idx="3814">
                  <c:v>-6.2399789971279802E-4</c:v>
                </c:pt>
                <c:pt idx="3815">
                  <c:v>-6.0080932976941696E-4</c:v>
                </c:pt>
                <c:pt idx="3816">
                  <c:v>-4.2714433603479397E-4</c:v>
                </c:pt>
                <c:pt idx="3817">
                  <c:v>-1.4649839352917201E-4</c:v>
                </c:pt>
                <c:pt idx="3818">
                  <c:v>1.7083898044588399E-4</c:v>
                </c:pt>
                <c:pt idx="3819">
                  <c:v>4.4538867196017702E-4</c:v>
                </c:pt>
                <c:pt idx="3820">
                  <c:v>6.0838800759131502E-4</c:v>
                </c:pt>
                <c:pt idx="3821">
                  <c:v>6.1901279255601295E-4</c:v>
                </c:pt>
                <c:pt idx="3822">
                  <c:v>4.74601983548481E-4</c:v>
                </c:pt>
                <c:pt idx="3823">
                  <c:v>2.1132416354427601E-4</c:v>
                </c:pt>
                <c:pt idx="3824">
                  <c:v>-1.04881104179527E-4</c:v>
                </c:pt>
                <c:pt idx="3825">
                  <c:v>-3.9481824872643502E-4</c:v>
                </c:pt>
                <c:pt idx="3826">
                  <c:v>-5.8587071360520796E-4</c:v>
                </c:pt>
                <c:pt idx="3827">
                  <c:v>-6.3018822378351196E-4</c:v>
                </c:pt>
                <c:pt idx="3828">
                  <c:v>-5.1667118391131696E-4</c:v>
                </c:pt>
                <c:pt idx="3829">
                  <c:v>-2.7375064083320401E-4</c:v>
                </c:pt>
                <c:pt idx="3830">
                  <c:v>3.77324484672685E-5</c:v>
                </c:pt>
                <c:pt idx="3831">
                  <c:v>3.3976521197399799E-4</c:v>
                </c:pt>
                <c:pt idx="3832">
                  <c:v>5.5670167039148695E-4</c:v>
                </c:pt>
                <c:pt idx="3833">
                  <c:v>6.3420874193299099E-4</c:v>
                </c:pt>
                <c:pt idx="3834">
                  <c:v>5.5287429971197395E-4</c:v>
                </c:pt>
                <c:pt idx="3835">
                  <c:v>3.3306905934494001E-4</c:v>
                </c:pt>
                <c:pt idx="3836">
                  <c:v>2.9844606854528801E-5</c:v>
                </c:pt>
                <c:pt idx="3837">
                  <c:v>-2.8085461256510002E-4</c:v>
                </c:pt>
                <c:pt idx="3838">
                  <c:v>-5.2121205197227301E-4</c:v>
                </c:pt>
                <c:pt idx="3839">
                  <c:v>-6.3102869959816104E-4</c:v>
                </c:pt>
                <c:pt idx="3840">
                  <c:v>-5.8280029479183901E-4</c:v>
                </c:pt>
                <c:pt idx="3841">
                  <c:v>-3.8860594072435099E-4</c:v>
                </c:pt>
                <c:pt idx="3842">
                  <c:v>-9.7082818066212702E-5</c:v>
                </c:pt>
                <c:pt idx="3843">
                  <c:v>2.18755298634688E-4</c:v>
                </c:pt>
                <c:pt idx="3844">
                  <c:v>4.7980479373318098E-4</c:v>
                </c:pt>
                <c:pt idx="3845">
                  <c:v>6.20684201748352E-4</c:v>
                </c:pt>
                <c:pt idx="3846">
                  <c:v>6.0610940099040101E-4</c:v>
                </c:pt>
                <c:pt idx="3847">
                  <c:v>4.3973074072465901E-4</c:v>
                </c:pt>
                <c:pt idx="3848">
                  <c:v>1.6321878855295399E-4</c:v>
                </c:pt>
                <c:pt idx="3849">
                  <c:v>-1.5417232174769099E-4</c:v>
                </c:pt>
                <c:pt idx="3850">
                  <c:v>-4.3295001765097902E-4</c:v>
                </c:pt>
                <c:pt idx="3851">
                  <c:v>-6.0329269580666105E-4</c:v>
                </c:pt>
                <c:pt idx="3852">
                  <c:v>-6.22536975741388E-4</c:v>
                </c:pt>
                <c:pt idx="3853">
                  <c:v>-4.8586300816266299E-4</c:v>
                </c:pt>
                <c:pt idx="3854">
                  <c:v>-2.27501636114318E-4</c:v>
                </c:pt>
                <c:pt idx="3855">
                  <c:v>8.7838932016546902E-5</c:v>
                </c:pt>
                <c:pt idx="3856">
                  <c:v>3.8117969471069402E-4</c:v>
                </c:pt>
                <c:pt idx="3857">
                  <c:v>5.7905163819739697E-4</c:v>
                </c:pt>
                <c:pt idx="3858">
                  <c:v>6.3189650672198898E-4</c:v>
                </c:pt>
                <c:pt idx="3859">
                  <c:v>5.2647897513672303E-4</c:v>
                </c:pt>
                <c:pt idx="3860">
                  <c:v>2.8920151819001699E-4</c:v>
                </c:pt>
                <c:pt idx="3861">
                  <c:v>-2.0508253063347801E-5</c:v>
                </c:pt>
                <c:pt idx="3862">
                  <c:v>-3.2508160511303202E-4</c:v>
                </c:pt>
                <c:pt idx="3863">
                  <c:v>-5.4823625250228797E-4</c:v>
                </c:pt>
                <c:pt idx="3864">
                  <c:v>-6.3408172944154904E-4</c:v>
                </c:pt>
                <c:pt idx="3865">
                  <c:v>-5.6111750368469896E-4</c:v>
                </c:pt>
                <c:pt idx="3866">
                  <c:v>-3.47617918209738E-4</c:v>
                </c:pt>
                <c:pt idx="3867">
                  <c:v>-4.7055268654143402E-5</c:v>
                </c:pt>
                <c:pt idx="3868">
                  <c:v>2.6529266484557598E-4</c:v>
                </c:pt>
                <c:pt idx="3869">
                  <c:v>5.1119640467851097E-4</c:v>
                </c:pt>
                <c:pt idx="3870">
                  <c:v>6.2906783372744795E-4</c:v>
                </c:pt>
                <c:pt idx="3871">
                  <c:v>5.8938532136582295E-4</c:v>
                </c:pt>
                <c:pt idx="3872">
                  <c:v>4.0208759898703898E-4</c:v>
                </c:pt>
                <c:pt idx="3873">
                  <c:v>1.14084543071578E-4</c:v>
                </c:pt>
                <c:pt idx="3874">
                  <c:v>-2.0249169438528301E-4</c:v>
                </c:pt>
                <c:pt idx="3875">
                  <c:v>-4.68352630816077E-4</c:v>
                </c:pt>
                <c:pt idx="3876">
                  <c:v>-6.1691174541019704E-4</c:v>
                </c:pt>
                <c:pt idx="3877">
                  <c:v>-6.1096148632370801E-4</c:v>
                </c:pt>
                <c:pt idx="3878">
                  <c:v>-4.5199213285754698E-4</c:v>
                </c:pt>
                <c:pt idx="3879">
                  <c:v>-1.7981854576158899E-4</c:v>
                </c:pt>
                <c:pt idx="3880">
                  <c:v>1.3739171163363101E-4</c:v>
                </c:pt>
                <c:pt idx="3881">
                  <c:v>4.2019136253390702E-4</c:v>
                </c:pt>
                <c:pt idx="3882">
                  <c:v>5.9775148000959803E-4</c:v>
                </c:pt>
                <c:pt idx="3883">
                  <c:v>6.2560103113591605E-4</c:v>
                </c:pt>
                <c:pt idx="3884">
                  <c:v>4.9676492306720299E-4</c:v>
                </c:pt>
                <c:pt idx="3885">
                  <c:v>2.4351095831045801E-4</c:v>
                </c:pt>
                <c:pt idx="3886">
                  <c:v>-7.0731836587455802E-5</c:v>
                </c:pt>
                <c:pt idx="3887">
                  <c:v>-3.67259404223582E-4</c:v>
                </c:pt>
                <c:pt idx="3888">
                  <c:v>-5.7180457575997396E-4</c:v>
                </c:pt>
                <c:pt idx="3889">
                  <c:v>-6.3313774407921998E-4</c:v>
                </c:pt>
                <c:pt idx="3890">
                  <c:v>-5.3589763669241095E-4</c:v>
                </c:pt>
                <c:pt idx="3891">
                  <c:v>-3.0443864172840601E-4</c:v>
                </c:pt>
                <c:pt idx="3892">
                  <c:v>3.2688996566999501E-6</c:v>
                </c:pt>
                <c:pt idx="3893">
                  <c:v>3.1015772484400402E-4</c:v>
                </c:pt>
                <c:pt idx="3894">
                  <c:v>5.3936562376529005E-4</c:v>
                </c:pt>
                <c:pt idx="3895">
                  <c:v>6.3348605623314797E-4</c:v>
                </c:pt>
                <c:pt idx="3896">
                  <c:v>5.6894597605522705E-4</c:v>
                </c:pt>
                <c:pt idx="3897">
                  <c:v>3.6190984668968E-4</c:v>
                </c:pt>
                <c:pt idx="3898">
                  <c:v>6.4231151095009106E-5</c:v>
                </c:pt>
                <c:pt idx="3899">
                  <c:v>-2.4953463475253898E-4</c:v>
                </c:pt>
                <c:pt idx="3900">
                  <c:v>-5.0080292332582504E-4</c:v>
                </c:pt>
                <c:pt idx="3901">
                  <c:v>-6.2664201299637205E-4</c:v>
                </c:pt>
                <c:pt idx="3902">
                  <c:v>-5.9553472310715401E-4</c:v>
                </c:pt>
                <c:pt idx="3903">
                  <c:v>-4.1527206738654101E-4</c:v>
                </c:pt>
                <c:pt idx="3904">
                  <c:v>-1.31001946228092E-4</c:v>
                </c:pt>
                <c:pt idx="3905">
                  <c:v>1.8607842504025601E-4</c:v>
                </c:pt>
                <c:pt idx="3906">
                  <c:v>4.5655430041052899E-4</c:v>
                </c:pt>
                <c:pt idx="3907">
                  <c:v>6.1268331898572698E-4</c:v>
                </c:pt>
                <c:pt idx="3908">
                  <c:v>6.1536199950957605E-4</c:v>
                </c:pt>
                <c:pt idx="3909">
                  <c:v>4.63919449827553E-4</c:v>
                </c:pt>
                <c:pt idx="3910">
                  <c:v>1.9628539598888901E-4</c:v>
                </c:pt>
                <c:pt idx="3911">
                  <c:v>-1.20509552941384E-4</c:v>
                </c:pt>
                <c:pt idx="3912">
                  <c:v>-4.0712213675049699E-4</c:v>
                </c:pt>
                <c:pt idx="3913">
                  <c:v>-5.9176845580807098E-4</c:v>
                </c:pt>
                <c:pt idx="3914">
                  <c:v>-6.2820269404353099E-4</c:v>
                </c:pt>
                <c:pt idx="3915">
                  <c:v>-5.0729967046920295E-4</c:v>
                </c:pt>
                <c:pt idx="3916">
                  <c:v>-2.5934029736718301E-4</c:v>
                </c:pt>
                <c:pt idx="3917">
                  <c:v>5.35724620408513E-5</c:v>
                </c:pt>
                <c:pt idx="3918">
                  <c:v>3.5306766599132799E-4</c:v>
                </c:pt>
                <c:pt idx="3919">
                  <c:v>5.6413488272148997E-4</c:v>
                </c:pt>
                <c:pt idx="3920">
                  <c:v>6.3391101843531601E-4</c:v>
                </c:pt>
                <c:pt idx="3921">
                  <c:v>5.4492020708355696E-4</c:v>
                </c:pt>
                <c:pt idx="3922">
                  <c:v>3.1945074942817602E-4</c:v>
                </c:pt>
                <c:pt idx="3923">
                  <c:v>1.39728698499327E-5</c:v>
                </c:pt>
                <c:pt idx="3924">
                  <c:v>-2.9500460166361799E-4</c:v>
                </c:pt>
                <c:pt idx="3925">
                  <c:v>-5.3009634061483102E-4</c:v>
                </c:pt>
                <c:pt idx="3926">
                  <c:v>-6.32422162580104E-4</c:v>
                </c:pt>
                <c:pt idx="3927">
                  <c:v>-5.7635393066492299E-4</c:v>
                </c:pt>
                <c:pt idx="3928">
                  <c:v>-3.7593428137450098E-4</c:v>
                </c:pt>
                <c:pt idx="3929">
                  <c:v>-8.1359559186866995E-5</c:v>
                </c:pt>
                <c:pt idx="3930">
                  <c:v>2.3359216931718101E-4</c:v>
                </c:pt>
                <c:pt idx="3931">
                  <c:v>4.9003928991512798E-4</c:v>
                </c:pt>
                <c:pt idx="3932">
                  <c:v>6.2375303037077805E-4</c:v>
                </c:pt>
                <c:pt idx="3933">
                  <c:v>6.0124395488719005E-4</c:v>
                </c:pt>
                <c:pt idx="3934">
                  <c:v>4.28149601055396E-4</c:v>
                </c:pt>
                <c:pt idx="3935">
                  <c:v>1.4782252359198101E-4</c:v>
                </c:pt>
                <c:pt idx="3936">
                  <c:v>-1.6952762192940499E-4</c:v>
                </c:pt>
                <c:pt idx="3937">
                  <c:v>-4.4441852286555698E-4</c:v>
                </c:pt>
                <c:pt idx="3938">
                  <c:v>-6.0800204777767001E-4</c:v>
                </c:pt>
                <c:pt idx="3939">
                  <c:v>-6.1930768805299201E-4</c:v>
                </c:pt>
                <c:pt idx="3940">
                  <c:v>-4.7550387594946601E-4</c:v>
                </c:pt>
                <c:pt idx="3941">
                  <c:v>-2.1260716830250601E-4</c:v>
                </c:pt>
                <c:pt idx="3942">
                  <c:v>1.03538323564935E-4</c:v>
                </c:pt>
                <c:pt idx="3943">
                  <c:v>3.9375199999041102E-4</c:v>
                </c:pt>
                <c:pt idx="3944">
                  <c:v>5.8534804535821596E-4</c:v>
                </c:pt>
                <c:pt idx="3945">
                  <c:v>6.3034004153041004E-4</c:v>
                </c:pt>
                <c:pt idx="3946">
                  <c:v>5.1745946395558603E-4</c:v>
                </c:pt>
                <c:pt idx="3947">
                  <c:v>2.7497795354762203E-4</c:v>
                </c:pt>
                <c:pt idx="3948">
                  <c:v>-3.6373491165723103E-5</c:v>
                </c:pt>
                <c:pt idx="3949">
                  <c:v>-3.38614969371856E-4</c:v>
                </c:pt>
                <c:pt idx="3950">
                  <c:v>-5.56048227884042E-4</c:v>
                </c:pt>
                <c:pt idx="3951">
                  <c:v>-6.3421575824989499E-4</c:v>
                </c:pt>
                <c:pt idx="3952">
                  <c:v>-5.5354001757313396E-4</c:v>
                </c:pt>
                <c:pt idx="3953">
                  <c:v>-3.3422674558221302E-4</c:v>
                </c:pt>
                <c:pt idx="3954">
                  <c:v>-3.1204311768026097E-5</c:v>
                </c:pt>
                <c:pt idx="3955">
                  <c:v>2.7963343550595898E-4</c:v>
                </c:pt>
                <c:pt idx="3956">
                  <c:v>5.20435254137584E-4</c:v>
                </c:pt>
                <c:pt idx="3957">
                  <c:v>6.3089083482452597E-4</c:v>
                </c:pt>
                <c:pt idx="3958">
                  <c:v>5.8333589216706498E-4</c:v>
                </c:pt>
                <c:pt idx="3959">
                  <c:v>3.89680856563208E-4</c:v>
                </c:pt>
                <c:pt idx="3960">
                  <c:v>9.8427833028564706E-5</c:v>
                </c:pt>
                <c:pt idx="3961">
                  <c:v>-2.1747705189002899E-4</c:v>
                </c:pt>
                <c:pt idx="3962">
                  <c:v>-4.7891346003308099E-4</c:v>
                </c:pt>
                <c:pt idx="3963">
                  <c:v>-6.2040302114743401E-4</c:v>
                </c:pt>
                <c:pt idx="3964">
                  <c:v>-6.0650879691448402E-4</c:v>
                </c:pt>
                <c:pt idx="3965">
                  <c:v>-4.4071068198688301E-4</c:v>
                </c:pt>
                <c:pt idx="3966">
                  <c:v>-1.64533842785081E-4</c:v>
                </c:pt>
                <c:pt idx="3967">
                  <c:v>1.5285151803610199E-4</c:v>
                </c:pt>
                <c:pt idx="3968">
                  <c:v>4.3195426794316702E-4</c:v>
                </c:pt>
                <c:pt idx="3969">
                  <c:v>6.0287139179412898E-4</c:v>
                </c:pt>
                <c:pt idx="3970">
                  <c:v>6.2279563562765597E-4</c:v>
                </c:pt>
                <c:pt idx="3971">
                  <c:v>4.8673684897460599E-4</c:v>
                </c:pt>
                <c:pt idx="3972">
                  <c:v>2.2877179899967001E-4</c:v>
                </c:pt>
                <c:pt idx="3973">
                  <c:v>-8.6490567231941099E-5</c:v>
                </c:pt>
                <c:pt idx="3974">
                  <c:v>-3.8009083435178702E-4</c:v>
                </c:pt>
                <c:pt idx="3975">
                  <c:v>-5.7849499409587499E-4</c:v>
                </c:pt>
                <c:pt idx="3976">
                  <c:v>-6.3201149384624897E-4</c:v>
                </c:pt>
                <c:pt idx="3977">
                  <c:v>-5.27236794248165E-4</c:v>
                </c:pt>
                <c:pt idx="3978">
                  <c:v>-2.9041236879101101E-4</c:v>
                </c:pt>
                <c:pt idx="3979">
                  <c:v>1.9147636017391299E-5</c:v>
                </c:pt>
                <c:pt idx="3980">
                  <c:v>3.2391199660192801E-4</c:v>
                </c:pt>
                <c:pt idx="3981">
                  <c:v>5.4755058823336799E-4</c:v>
                </c:pt>
                <c:pt idx="3982">
                  <c:v>6.3405173828451605E-4</c:v>
                </c:pt>
                <c:pt idx="3983">
                  <c:v>5.6175069711088396E-4</c:v>
                </c:pt>
                <c:pt idx="3984">
                  <c:v>3.4875570899750498E-4</c:v>
                </c:pt>
                <c:pt idx="3985">
                  <c:v>4.8412690042355101E-5</c:v>
                </c:pt>
                <c:pt idx="3986">
                  <c:v>-2.6405558746442798E-4</c:v>
                </c:pt>
                <c:pt idx="3987">
                  <c:v>-5.1038950500880602E-4</c:v>
                </c:pt>
                <c:pt idx="3988">
                  <c:v>-6.2889320479710597E-4</c:v>
                </c:pt>
                <c:pt idx="3989">
                  <c:v>-5.8988670007376705E-4</c:v>
                </c:pt>
                <c:pt idx="3990">
                  <c:v>-4.0313941192553801E-4</c:v>
                </c:pt>
                <c:pt idx="3991">
                  <c:v>-1.1542335716521E-4</c:v>
                </c:pt>
                <c:pt idx="3992">
                  <c:v>2.0120119343166801E-4</c:v>
                </c:pt>
                <c:pt idx="3993">
                  <c:v>4.6743365697199802E-4</c:v>
                </c:pt>
                <c:pt idx="3994">
                  <c:v>6.1659446137580305E-4</c:v>
                </c:pt>
                <c:pt idx="3995">
                  <c:v>6.1132535785370101E-4</c:v>
                </c:pt>
                <c:pt idx="3996">
                  <c:v>4.52946026069945E-4</c:v>
                </c:pt>
                <c:pt idx="3997">
                  <c:v>1.8112355218382299E-4</c:v>
                </c:pt>
                <c:pt idx="3998">
                  <c:v>-1.36062438955682E-4</c:v>
                </c:pt>
                <c:pt idx="3999">
                  <c:v>-4.1917074818864397E-4</c:v>
                </c:pt>
                <c:pt idx="4000">
                  <c:v>-5.9729514319122403E-4</c:v>
                </c:pt>
                <c:pt idx="4001">
                  <c:v>-6.2582326423150101E-4</c:v>
                </c:pt>
                <c:pt idx="4002">
                  <c:v>-4.9761006641932295E-4</c:v>
                </c:pt>
                <c:pt idx="4003">
                  <c:v>-2.4476734052368597E-4</c:v>
                </c:pt>
                <c:pt idx="4004">
                  <c:v>6.9378884232451405E-5</c:v>
                </c:pt>
                <c:pt idx="4005">
                  <c:v>3.6614873703722E-4</c:v>
                </c:pt>
                <c:pt idx="4006">
                  <c:v>5.7121436722915801E-4</c:v>
                </c:pt>
                <c:pt idx="4007">
                  <c:v>6.3321581559187996E-4</c:v>
                </c:pt>
                <c:pt idx="4008">
                  <c:v>5.3662443475388098E-4</c:v>
                </c:pt>
                <c:pt idx="4009">
                  <c:v>3.0563213525546299E-4</c:v>
                </c:pt>
                <c:pt idx="4010">
                  <c:v>-1.9076285218026799E-6</c:v>
                </c:pt>
                <c:pt idx="4011">
                  <c:v>-3.0896961490171502E-4</c:v>
                </c:pt>
                <c:pt idx="4012">
                  <c:v>-5.3864824452115503E-4</c:v>
                </c:pt>
                <c:pt idx="4013">
                  <c:v>-6.3341907976915805E-4</c:v>
                </c:pt>
                <c:pt idx="4014">
                  <c:v>-5.6954617704228099E-4</c:v>
                </c:pt>
                <c:pt idx="4015">
                  <c:v>-3.6302690106719201E-4</c:v>
                </c:pt>
                <c:pt idx="4016">
                  <c:v>-6.5585285664430197E-5</c:v>
                </c:pt>
                <c:pt idx="4017">
                  <c:v>2.4828257139456199E-4</c:v>
                </c:pt>
                <c:pt idx="4018">
                  <c:v>4.9996651821453499E-4</c:v>
                </c:pt>
                <c:pt idx="4019">
                  <c:v>6.2643074898057101E-4</c:v>
                </c:pt>
                <c:pt idx="4020">
                  <c:v>5.9600151257018603E-4</c:v>
                </c:pt>
                <c:pt idx="4021">
                  <c:v>4.1630000001163998E-4</c:v>
                </c:pt>
                <c:pt idx="4022">
                  <c:v>1.3233356991246999E-4</c:v>
                </c:pt>
                <c:pt idx="4023">
                  <c:v>-1.8477662370914601E-4</c:v>
                </c:pt>
                <c:pt idx="4024">
                  <c:v>-4.5560836565185198E-4</c:v>
                </c:pt>
                <c:pt idx="4025">
                  <c:v>-6.1233016602794596E-4</c:v>
                </c:pt>
                <c:pt idx="4026">
                  <c:v>-6.1569007770177102E-4</c:v>
                </c:pt>
                <c:pt idx="4027">
                  <c:v>-4.6484658995123699E-4</c:v>
                </c:pt>
                <c:pt idx="4028">
                  <c:v>-1.9757939004852801E-4</c:v>
                </c:pt>
                <c:pt idx="4029">
                  <c:v>1.19172793785384E-4</c:v>
                </c:pt>
                <c:pt idx="4030">
                  <c:v>4.0607741212140902E-4</c:v>
                </c:pt>
                <c:pt idx="4031">
                  <c:v>5.9127742347024896E-4</c:v>
                </c:pt>
                <c:pt idx="4032">
                  <c:v>6.2838833609212702E-4</c:v>
                </c:pt>
                <c:pt idx="4033">
                  <c:v>5.0811549170150705E-4</c:v>
                </c:pt>
                <c:pt idx="4034">
                  <c:v>2.6058197029457702E-4</c:v>
                </c:pt>
                <c:pt idx="4035">
                  <c:v>-5.2215922105813398E-5</c:v>
                </c:pt>
                <c:pt idx="4036">
                  <c:v>-3.51936012890739E-4</c:v>
                </c:pt>
                <c:pt idx="4037">
                  <c:v>-5.6351154599465904E-4</c:v>
                </c:pt>
                <c:pt idx="4038">
                  <c:v>-6.3395211663237695E-4</c:v>
                </c:pt>
                <c:pt idx="4039">
                  <c:v>-5.45615446906103E-4</c:v>
                </c:pt>
                <c:pt idx="4040">
                  <c:v>-3.2062600374969399E-4</c:v>
                </c:pt>
                <c:pt idx="4041">
                  <c:v>-1.5333788934850598E-5</c:v>
                </c:pt>
                <c:pt idx="4042">
                  <c:v>2.9379886844264701E-4</c:v>
                </c:pt>
                <c:pt idx="4043">
                  <c:v>5.2934777662282399E-4</c:v>
                </c:pt>
                <c:pt idx="4044">
                  <c:v>6.3231825031261502E-4</c:v>
                </c:pt>
                <c:pt idx="4045">
                  <c:v>5.7692069559396695E-4</c:v>
                </c:pt>
                <c:pt idx="4046">
                  <c:v>3.7702977370764702E-4</c:v>
                </c:pt>
                <c:pt idx="4047">
                  <c:v>8.27094060733361E-5</c:v>
                </c:pt>
                <c:pt idx="4048">
                  <c:v>-2.32326045403947E-4</c:v>
                </c:pt>
                <c:pt idx="4049">
                  <c:v>-4.8917399756366001E-4</c:v>
                </c:pt>
                <c:pt idx="4050">
                  <c:v>-6.2350528741838705E-4</c:v>
                </c:pt>
                <c:pt idx="4051">
                  <c:v>-6.0167581009318695E-4</c:v>
                </c:pt>
                <c:pt idx="4052">
                  <c:v>-4.2915289360440301E-4</c:v>
                </c:pt>
                <c:pt idx="4053">
                  <c:v>-1.49145972641125E-4</c:v>
                </c:pt>
                <c:pt idx="4054">
                  <c:v>1.6821548240456401E-4</c:v>
                </c:pt>
                <c:pt idx="4055">
                  <c:v>4.4344632634893801E-4</c:v>
                </c:pt>
                <c:pt idx="4056">
                  <c:v>6.0761328691793105E-4</c:v>
                </c:pt>
                <c:pt idx="4057">
                  <c:v>6.1959973041915005E-4</c:v>
                </c:pt>
                <c:pt idx="4058">
                  <c:v>4.7640357771921798E-4</c:v>
                </c:pt>
                <c:pt idx="4059">
                  <c:v>2.13889193586274E-4</c:v>
                </c:pt>
                <c:pt idx="4060">
                  <c:v>-1.02195065952579E-4</c:v>
                </c:pt>
                <c:pt idx="4061">
                  <c:v>-3.92683937251446E-4</c:v>
                </c:pt>
                <c:pt idx="4062">
                  <c:v>-5.8482268043139702E-4</c:v>
                </c:pt>
                <c:pt idx="4063">
                  <c:v>-6.3048895532078603E-4</c:v>
                </c:pt>
                <c:pt idx="4064">
                  <c:v>-5.1824536008056299E-4</c:v>
                </c:pt>
                <c:pt idx="4065">
                  <c:v>-2.7620399944735402E-4</c:v>
                </c:pt>
                <c:pt idx="4066">
                  <c:v>3.5014366292660598E-5</c:v>
                </c:pt>
                <c:pt idx="4067">
                  <c:v>3.3746316678132001E-4</c:v>
                </c:pt>
                <c:pt idx="4068">
                  <c:v>5.5539222368009705E-4</c:v>
                </c:pt>
                <c:pt idx="4069">
                  <c:v>6.3421985275497297E-4</c:v>
                </c:pt>
                <c:pt idx="4070">
                  <c:v>5.5420318529303804E-4</c:v>
                </c:pt>
                <c:pt idx="4071">
                  <c:v>3.353828920475E-4</c:v>
                </c:pt>
                <c:pt idx="4072">
                  <c:v>3.2563872924251803E-5</c:v>
                </c:pt>
                <c:pt idx="4073">
                  <c:v>-2.7841097018447598E-4</c:v>
                </c:pt>
                <c:pt idx="4074">
                  <c:v>-5.1965605867423297E-4</c:v>
                </c:pt>
                <c:pt idx="4075">
                  <c:v>-6.30750063556882E-4</c:v>
                </c:pt>
                <c:pt idx="4076">
                  <c:v>-5.8386880213239E-4</c:v>
                </c:pt>
                <c:pt idx="4077">
                  <c:v>-3.9075397715475298E-4</c:v>
                </c:pt>
                <c:pt idx="4078">
                  <c:v>-9.9772394537020898E-5</c:v>
                </c:pt>
                <c:pt idx="4079">
                  <c:v>2.16197803235508E-4</c:v>
                </c:pt>
                <c:pt idx="4080">
                  <c:v>4.7801991999390402E-4</c:v>
                </c:pt>
                <c:pt idx="4081">
                  <c:v>6.2011898236953198E-4</c:v>
                </c:pt>
                <c:pt idx="4082">
                  <c:v>6.0690539867183104E-4</c:v>
                </c:pt>
                <c:pt idx="4083">
                  <c:v>4.4168859290901299E-4</c:v>
                </c:pt>
                <c:pt idx="4084">
                  <c:v>1.6584813901502699E-4</c:v>
                </c:pt>
                <c:pt idx="4085">
                  <c:v>-1.5153001014243001E-4</c:v>
                </c:pt>
                <c:pt idx="4086">
                  <c:v>-4.3095652823578001E-4</c:v>
                </c:pt>
                <c:pt idx="4087">
                  <c:v>-6.0244731037227095E-4</c:v>
                </c:pt>
                <c:pt idx="4088">
                  <c:v>-6.2305142631423999E-4</c:v>
                </c:pt>
                <c:pt idx="4089">
                  <c:v>-4.8760844740536698E-4</c:v>
                </c:pt>
                <c:pt idx="4090">
                  <c:v>-2.3004090794062E-4</c:v>
                </c:pt>
                <c:pt idx="4091">
                  <c:v>8.5141803988043503E-5</c:v>
                </c:pt>
                <c:pt idx="4092">
                  <c:v>3.7900022292649502E-4</c:v>
                </c:pt>
                <c:pt idx="4093">
                  <c:v>5.7793568488631597E-4</c:v>
                </c:pt>
                <c:pt idx="4094">
                  <c:v>6.3212356931365899E-4</c:v>
                </c:pt>
                <c:pt idx="4095">
                  <c:v>5.27992184396466E-4</c:v>
                </c:pt>
                <c:pt idx="4096">
                  <c:v>2.9162188147146097E-4</c:v>
                </c:pt>
                <c:pt idx="4097">
                  <c:v>-1.7786930758884102E-5</c:v>
                </c:pt>
                <c:pt idx="4098">
                  <c:v>-3.22740895838559E-4</c:v>
                </c:pt>
                <c:pt idx="4099">
                  <c:v>-5.4686240141630402E-4</c:v>
                </c:pt>
                <c:pt idx="4100">
                  <c:v>-6.3401882607129099E-4</c:v>
                </c:pt>
                <c:pt idx="4101">
                  <c:v>-5.6238130256947504E-4</c:v>
                </c:pt>
                <c:pt idx="4102">
                  <c:v>-3.4989189307881399E-4</c:v>
                </c:pt>
                <c:pt idx="4103">
                  <c:v>-4.97698883948443E-5</c:v>
                </c:pt>
                <c:pt idx="4104">
                  <c:v>2.6281729358758701E-4</c:v>
                </c:pt>
                <c:pt idx="4105">
                  <c:v>5.09580253990885E-4</c:v>
                </c:pt>
                <c:pt idx="4106">
                  <c:v>6.2871567857577301E-4</c:v>
                </c:pt>
                <c:pt idx="4107">
                  <c:v>5.9038536119244696E-4</c:v>
                </c:pt>
                <c:pt idx="4108">
                  <c:v>4.0418936761358801E-4</c:v>
                </c:pt>
                <c:pt idx="4109">
                  <c:v>1.1676163950710699E-4</c:v>
                </c:pt>
                <c:pt idx="4110">
                  <c:v>-1.9990976555055401E-4</c:v>
                </c:pt>
                <c:pt idx="4111">
                  <c:v>-4.6651252967592799E-4</c:v>
                </c:pt>
                <c:pt idx="4112">
                  <c:v>-6.1627433671033799E-4</c:v>
                </c:pt>
                <c:pt idx="4113">
                  <c:v>-6.1168641302721503E-4</c:v>
                </c:pt>
                <c:pt idx="4114">
                  <c:v>-4.53897832574408E-4</c:v>
                </c:pt>
                <c:pt idx="4115">
                  <c:v>-1.8242772417561301E-4</c:v>
                </c:pt>
                <c:pt idx="4116">
                  <c:v>1.3473253944240401E-4</c:v>
                </c:pt>
                <c:pt idx="4117">
                  <c:v>4.1814820273707699E-4</c:v>
                </c:pt>
                <c:pt idx="4118">
                  <c:v>5.9683605465312296E-4</c:v>
                </c:pt>
                <c:pt idx="4119">
                  <c:v>6.2604261417921199E-4</c:v>
                </c:pt>
                <c:pt idx="4120">
                  <c:v>4.9845291729769497E-4</c:v>
                </c:pt>
                <c:pt idx="4121">
                  <c:v>2.4602259510156198E-4</c:v>
                </c:pt>
                <c:pt idx="4122">
                  <c:v>-6.8025612251133798E-5</c:v>
                </c:pt>
                <c:pt idx="4123">
                  <c:v>-3.6503638301527201E-4</c:v>
                </c:pt>
                <c:pt idx="4124">
                  <c:v>-5.7062152713192003E-4</c:v>
                </c:pt>
                <c:pt idx="4125">
                  <c:v>-6.3329096989941805E-4</c:v>
                </c:pt>
                <c:pt idx="4126">
                  <c:v>-5.3734876060364896E-4</c:v>
                </c:pt>
                <c:pt idx="4127">
                  <c:v>-3.0682422074499501E-4</c:v>
                </c:pt>
                <c:pt idx="4128">
                  <c:v>5.4634859852204405E-7</c:v>
                </c:pt>
                <c:pt idx="4129">
                  <c:v>3.0778008154623798E-4</c:v>
                </c:pt>
                <c:pt idx="4130">
                  <c:v>5.37928383741691E-4</c:v>
                </c:pt>
                <c:pt idx="4131">
                  <c:v>6.33349185163614E-4</c:v>
                </c:pt>
                <c:pt idx="4132">
                  <c:v>5.7014375414821095E-4</c:v>
                </c:pt>
                <c:pt idx="4133">
                  <c:v>3.6414228299131801E-4</c:v>
                </c:pt>
                <c:pt idx="4134">
                  <c:v>6.6939118084526102E-5</c:v>
                </c:pt>
                <c:pt idx="4135">
                  <c:v>-2.4702936420667497E-4</c:v>
                </c:pt>
                <c:pt idx="4136">
                  <c:v>-4.9912780977339605E-4</c:v>
                </c:pt>
                <c:pt idx="4137">
                  <c:v>-6.2621659901823396E-4</c:v>
                </c:pt>
                <c:pt idx="4138">
                  <c:v>-5.9646555627320698E-4</c:v>
                </c:pt>
                <c:pt idx="4139">
                  <c:v>-4.1732601475587901E-4</c:v>
                </c:pt>
                <c:pt idx="4140">
                  <c:v>-1.33664583940299E-4</c:v>
                </c:pt>
                <c:pt idx="4141">
                  <c:v>1.83473971118007E-4</c:v>
                </c:pt>
                <c:pt idx="4142">
                  <c:v>4.5466033191992499E-4</c:v>
                </c:pt>
                <c:pt idx="4143">
                  <c:v>6.1197419208456705E-4</c:v>
                </c:pt>
                <c:pt idx="4144">
                  <c:v>6.1601531942935995E-4</c:v>
                </c:pt>
                <c:pt idx="4145">
                  <c:v>4.65771588541467E-4</c:v>
                </c:pt>
                <c:pt idx="4146">
                  <c:v>1.98872473866201E-4</c:v>
                </c:pt>
                <c:pt idx="4147">
                  <c:v>-1.1783548560411399E-4</c:v>
                </c:pt>
                <c:pt idx="4148">
                  <c:v>-4.0503081670659798E-4</c:v>
                </c:pt>
                <c:pt idx="4149">
                  <c:v>-5.9078366713614396E-4</c:v>
                </c:pt>
                <c:pt idx="4150">
                  <c:v>-6.28571083175647E-4</c:v>
                </c:pt>
                <c:pt idx="4151">
                  <c:v>-5.0892897206190196E-4</c:v>
                </c:pt>
                <c:pt idx="4152">
                  <c:v>-2.6182244272912098E-4</c:v>
                </c:pt>
                <c:pt idx="4153">
                  <c:v>5.0859141613683401E-5</c:v>
                </c:pt>
                <c:pt idx="4154">
                  <c:v>3.5080273843213298E-4</c:v>
                </c:pt>
                <c:pt idx="4155">
                  <c:v>5.62885613188058E-4</c:v>
                </c:pt>
                <c:pt idx="4156">
                  <c:v>6.3399029423220096E-4</c:v>
                </c:pt>
                <c:pt idx="4157">
                  <c:v>5.4630817309563799E-4</c:v>
                </c:pt>
                <c:pt idx="4158">
                  <c:v>3.2179978095741099E-4</c:v>
                </c:pt>
                <c:pt idx="4159">
                  <c:v>1.6694637377491101E-5</c:v>
                </c:pt>
                <c:pt idx="4160">
                  <c:v>-2.9259178169963398E-4</c:v>
                </c:pt>
                <c:pt idx="4161">
                  <c:v>-5.2859677394244799E-4</c:v>
                </c:pt>
                <c:pt idx="4162">
                  <c:v>-6.32211424975058E-4</c:v>
                </c:pt>
                <c:pt idx="4163">
                  <c:v>-5.7748480266771795E-4</c:v>
                </c:pt>
                <c:pt idx="4164">
                  <c:v>-3.78123529076617E-4</c:v>
                </c:pt>
                <c:pt idx="4165">
                  <c:v>-8.4058871920202001E-5</c:v>
                </c:pt>
                <c:pt idx="4166">
                  <c:v>2.3105885117201099E-4</c:v>
                </c:pt>
                <c:pt idx="4167">
                  <c:v>4.8830645160314505E-4</c:v>
                </c:pt>
                <c:pt idx="4168">
                  <c:v>6.2325467199696703E-4</c:v>
                </c:pt>
                <c:pt idx="4169">
                  <c:v>6.0210489339786405E-4</c:v>
                </c:pt>
                <c:pt idx="4170">
                  <c:v>4.3015420905968002E-4</c:v>
                </c:pt>
                <c:pt idx="4171">
                  <c:v>1.5046873457951799E-4</c:v>
                </c:pt>
                <c:pt idx="4172">
                  <c:v>-1.66902567916345E-4</c:v>
                </c:pt>
                <c:pt idx="4173">
                  <c:v>-4.42472086889198E-4</c:v>
                </c:pt>
                <c:pt idx="4174">
                  <c:v>-6.0722172680310405E-4</c:v>
                </c:pt>
                <c:pt idx="4175">
                  <c:v>-6.1988891830905702E-4</c:v>
                </c:pt>
                <c:pt idx="4176">
                  <c:v>-4.7730108471284098E-4</c:v>
                </c:pt>
                <c:pt idx="4177">
                  <c:v>-2.1517023348932999E-4</c:v>
                </c:pt>
                <c:pt idx="4178">
                  <c:v>1.0085133753080399E-4</c:v>
                </c:pt>
                <c:pt idx="4179">
                  <c:v>3.9161406543007199E-4</c:v>
                </c:pt>
                <c:pt idx="4180">
                  <c:v>5.8429462124509103E-4</c:v>
                </c:pt>
                <c:pt idx="4181">
                  <c:v>6.3063496446859801E-4</c:v>
                </c:pt>
                <c:pt idx="4182">
                  <c:v>5.1902886866564901E-4</c:v>
                </c:pt>
                <c:pt idx="4183">
                  <c:v>2.7742877288404499E-4</c:v>
                </c:pt>
                <c:pt idx="4184">
                  <c:v>-3.3655080109526497E-5</c:v>
                </c:pt>
                <c:pt idx="4185">
                  <c:v>-3.3630980950870803E-4</c:v>
                </c:pt>
                <c:pt idx="4186">
                  <c:v>-5.5473366080184203E-4</c:v>
                </c:pt>
                <c:pt idx="4187">
                  <c:v>-6.3422102542936198E-4</c:v>
                </c:pt>
                <c:pt idx="4188">
                  <c:v>-5.5486379981649499E-4</c:v>
                </c:pt>
                <c:pt idx="4189">
                  <c:v>-3.3653749341447001E-4</c:v>
                </c:pt>
                <c:pt idx="4190">
                  <c:v>-3.3923284059750697E-5</c:v>
                </c:pt>
                <c:pt idx="4191">
                  <c:v>2.7718722223250901E-4</c:v>
                </c:pt>
                <c:pt idx="4192">
                  <c:v>5.1887446917194902E-4</c:v>
                </c:pt>
                <c:pt idx="4193">
                  <c:v>6.3060638644375604E-4</c:v>
                </c:pt>
                <c:pt idx="4194">
                  <c:v>5.8439902223271403E-4</c:v>
                </c:pt>
                <c:pt idx="4195">
                  <c:v>3.9182529755515402E-4</c:v>
                </c:pt>
                <c:pt idx="4196">
                  <c:v>1.01116496397229E-4</c:v>
                </c:pt>
                <c:pt idx="4197">
                  <c:v>-2.1491755856458501E-4</c:v>
                </c:pt>
                <c:pt idx="4198">
                  <c:v>-4.7712417773215998E-4</c:v>
                </c:pt>
                <c:pt idx="4199">
                  <c:v>-6.1983208672320204E-4</c:v>
                </c:pt>
                <c:pt idx="4200">
                  <c:v>-6.0729920443530999E-4</c:v>
                </c:pt>
                <c:pt idx="4201">
                  <c:v>-4.4266446898584398E-4</c:v>
                </c:pt>
                <c:pt idx="4202">
                  <c:v>-1.67161671187873E-4</c:v>
                </c:pt>
                <c:pt idx="4203">
                  <c:v>1.5020780415482199E-4</c:v>
                </c:pt>
                <c:pt idx="4204">
                  <c:v>4.2995680312537599E-4</c:v>
                </c:pt>
                <c:pt idx="4205">
                  <c:v>6.0202045349481504E-4</c:v>
                </c:pt>
                <c:pt idx="4206">
                  <c:v>6.2330434662272096E-4</c:v>
                </c:pt>
                <c:pt idx="4207">
                  <c:v>4.8847779943951997E-4</c:v>
                </c:pt>
                <c:pt idx="4208">
                  <c:v>2.3130895709042401E-4</c:v>
                </c:pt>
                <c:pt idx="4209">
                  <c:v>-8.3792648498562494E-5</c:v>
                </c:pt>
                <c:pt idx="4210">
                  <c:v>-3.77907865459231E-4</c:v>
                </c:pt>
                <c:pt idx="4211">
                  <c:v>-5.7737371314543903E-4</c:v>
                </c:pt>
                <c:pt idx="4212">
                  <c:v>-6.3223273260789095E-4</c:v>
                </c:pt>
                <c:pt idx="4213">
                  <c:v>-5.2874514210156604E-4</c:v>
                </c:pt>
                <c:pt idx="4214">
                  <c:v>-2.9283005065917699E-4</c:v>
                </c:pt>
                <c:pt idx="4215">
                  <c:v>1.6426143556552901E-5</c:v>
                </c:pt>
                <c:pt idx="4216">
                  <c:v>3.2156830821814799E-4</c:v>
                </c:pt>
                <c:pt idx="4217">
                  <c:v>5.4617169522155104E-4</c:v>
                </c:pt>
                <c:pt idx="4218">
                  <c:v>6.3398299295350203E-4</c:v>
                </c:pt>
                <c:pt idx="4219">
                  <c:v>5.6300931715529102E-4</c:v>
                </c:pt>
                <c:pt idx="4220">
                  <c:v>3.5102646521929998E-4</c:v>
                </c:pt>
                <c:pt idx="4221">
                  <c:v>5.1126857459040001E-5</c:v>
                </c:pt>
                <c:pt idx="4222">
                  <c:v>-2.6157778891983401E-4</c:v>
                </c:pt>
                <c:pt idx="4223">
                  <c:v>-5.0876865535294199E-4</c:v>
                </c:pt>
                <c:pt idx="4224">
                  <c:v>-6.28535255881306E-4</c:v>
                </c:pt>
                <c:pt idx="4225">
                  <c:v>-5.9088130242454604E-4</c:v>
                </c:pt>
                <c:pt idx="4226">
                  <c:v>-4.0523746121407802E-4</c:v>
                </c:pt>
                <c:pt idx="4227">
                  <c:v>-1.1809938393184399E-4</c:v>
                </c:pt>
                <c:pt idx="4228">
                  <c:v>1.9861741669150801E-4</c:v>
                </c:pt>
                <c:pt idx="4229">
                  <c:v>4.6558925317147302E-4</c:v>
                </c:pt>
                <c:pt idx="4230">
                  <c:v>6.1595137288860595E-4</c:v>
                </c:pt>
                <c:pt idx="4231">
                  <c:v>6.1204465018088001E-4</c:v>
                </c:pt>
                <c:pt idx="4232">
                  <c:v>4.5484754798599299E-4</c:v>
                </c:pt>
                <c:pt idx="4233">
                  <c:v>1.8373105572867999E-4</c:v>
                </c:pt>
                <c:pt idx="4234">
                  <c:v>-1.3340201922060199E-4</c:v>
                </c:pt>
                <c:pt idx="4235">
                  <c:v>-4.1712373089003901E-4</c:v>
                </c:pt>
                <c:pt idx="4236">
                  <c:v>-5.9637421651030198E-4</c:v>
                </c:pt>
                <c:pt idx="4237">
                  <c:v>-6.2625907996851304E-4</c:v>
                </c:pt>
                <c:pt idx="4238">
                  <c:v>-4.9929347181933105E-4</c:v>
                </c:pt>
                <c:pt idx="4239">
                  <c:v>-2.4727671626116799E-4</c:v>
                </c:pt>
                <c:pt idx="4240">
                  <c:v>6.6672026877984201E-5</c:v>
                </c:pt>
                <c:pt idx="4241">
                  <c:v>3.63922347282318E-4</c:v>
                </c:pt>
                <c:pt idx="4242">
                  <c:v>5.7002605819945595E-4</c:v>
                </c:pt>
                <c:pt idx="4243">
                  <c:v>6.3336320665560004E-4</c:v>
                </c:pt>
                <c:pt idx="4244">
                  <c:v>5.3807061090476805E-4</c:v>
                </c:pt>
                <c:pt idx="4245">
                  <c:v>3.0801489270510099E-4</c:v>
                </c:pt>
                <c:pt idx="4246">
                  <c:v>8.14933841769407E-7</c:v>
                </c:pt>
                <c:pt idx="4247">
                  <c:v>-3.06589130257715E-4</c:v>
                </c:pt>
                <c:pt idx="4248">
                  <c:v>-5.3720604474327195E-4</c:v>
                </c:pt>
                <c:pt idx="4249">
                  <c:v>-6.3327637273851898E-4</c:v>
                </c:pt>
                <c:pt idx="4250">
                  <c:v>-5.7073870462000101E-4</c:v>
                </c:pt>
                <c:pt idx="4251">
                  <c:v>-3.6525598732352799E-4</c:v>
                </c:pt>
                <c:pt idx="4252">
                  <c:v>-6.8292642118234102E-5</c:v>
                </c:pt>
                <c:pt idx="4253">
                  <c:v>2.4577501896236499E-4</c:v>
                </c:pt>
                <c:pt idx="4254">
                  <c:v>4.9828680186631404E-4</c:v>
                </c:pt>
                <c:pt idx="4255">
                  <c:v>6.2599956409594305E-4</c:v>
                </c:pt>
                <c:pt idx="4256">
                  <c:v>5.9692685207838301E-4</c:v>
                </c:pt>
                <c:pt idx="4257">
                  <c:v>4.1835010689244298E-4</c:v>
                </c:pt>
                <c:pt idx="4258">
                  <c:v>1.34994982179643E-4</c:v>
                </c:pt>
                <c:pt idx="4259">
                  <c:v>-1.82170473268119E-4</c:v>
                </c:pt>
                <c:pt idx="4260">
                  <c:v>-4.5371020358230999E-4</c:v>
                </c:pt>
                <c:pt idx="4261">
                  <c:v>-6.1161539879555E-4</c:v>
                </c:pt>
                <c:pt idx="4262">
                  <c:v>-6.1633772319396598E-4</c:v>
                </c:pt>
                <c:pt idx="4263">
                  <c:v>-4.6669444133680399E-4</c:v>
                </c:pt>
                <c:pt idx="4264">
                  <c:v>-2.0016464148471299E-4</c:v>
                </c:pt>
                <c:pt idx="4265">
                  <c:v>1.1649763455851001E-4</c:v>
                </c:pt>
                <c:pt idx="4266">
                  <c:v>4.0398235532769798E-4</c:v>
                </c:pt>
                <c:pt idx="4267">
                  <c:v>5.9028718908047501E-4</c:v>
                </c:pt>
                <c:pt idx="4268">
                  <c:v>6.2875093445217804E-4</c:v>
                </c:pt>
                <c:pt idx="4269">
                  <c:v>5.0974010780270996E-4</c:v>
                </c:pt>
                <c:pt idx="4270">
                  <c:v>2.6306170895600001E-4</c:v>
                </c:pt>
                <c:pt idx="4271">
                  <c:v>-4.9502126815105998E-5</c:v>
                </c:pt>
                <c:pt idx="4272">
                  <c:v>-3.4966784783646798E-4</c:v>
                </c:pt>
                <c:pt idx="4273">
                  <c:v>-5.6225708718534199E-4</c:v>
                </c:pt>
                <c:pt idx="4274">
                  <c:v>-6.3402555105890497E-4</c:v>
                </c:pt>
                <c:pt idx="4275">
                  <c:v>-5.4699838246079701E-4</c:v>
                </c:pt>
                <c:pt idx="4276">
                  <c:v>-3.2297207564377199E-4</c:v>
                </c:pt>
                <c:pt idx="4277">
                  <c:v>-1.80554089084671E-5</c:v>
                </c:pt>
                <c:pt idx="4278">
                  <c:v>2.9138334699558801E-4</c:v>
                </c:pt>
                <c:pt idx="4279">
                  <c:v>5.2784333603354697E-4</c:v>
                </c:pt>
                <c:pt idx="4280">
                  <c:v>6.3210168705957496E-4</c:v>
                </c:pt>
                <c:pt idx="4281">
                  <c:v>5.7804624928735001E-4</c:v>
                </c:pt>
                <c:pt idx="4282">
                  <c:v>3.79215542442516E-4</c:v>
                </c:pt>
                <c:pt idx="4283">
                  <c:v>8.5407950510518795E-5</c:v>
                </c:pt>
                <c:pt idx="4284">
                  <c:v>-2.2979059245929699E-4</c:v>
                </c:pt>
                <c:pt idx="4285">
                  <c:v>-4.8743665603033899E-4</c:v>
                </c:pt>
                <c:pt idx="4286">
                  <c:v>-6.23001185261098E-4</c:v>
                </c:pt>
                <c:pt idx="4287">
                  <c:v>-6.0253120282444702E-4</c:v>
                </c:pt>
                <c:pt idx="4288">
                  <c:v>-4.3115354280819697E-4</c:v>
                </c:pt>
                <c:pt idx="4289">
                  <c:v>-1.5179080331323601E-4</c:v>
                </c:pt>
                <c:pt idx="4290">
                  <c:v>1.6558888451330501E-4</c:v>
                </c:pt>
                <c:pt idx="4291">
                  <c:v>4.4149580897462798E-4</c:v>
                </c:pt>
                <c:pt idx="4292">
                  <c:v>6.0682736923709597E-4</c:v>
                </c:pt>
                <c:pt idx="4293">
                  <c:v>6.2017525039043499E-4</c:v>
                </c:pt>
                <c:pt idx="4294">
                  <c:v>4.78196392795548E-4</c:v>
                </c:pt>
                <c:pt idx="4295">
                  <c:v>2.16450282109964E-4</c:v>
                </c:pt>
                <c:pt idx="4296">
                  <c:v>-9.9507144490125805E-5</c:v>
                </c:pt>
                <c:pt idx="4297">
                  <c:v>-3.9054238945515499E-4</c:v>
                </c:pt>
                <c:pt idx="4298">
                  <c:v>-5.8376387023204902E-4</c:v>
                </c:pt>
                <c:pt idx="4299">
                  <c:v>-6.3077806830118797E-4</c:v>
                </c:pt>
                <c:pt idx="4300">
                  <c:v>-5.19809986101246E-4</c:v>
                </c:pt>
                <c:pt idx="4301">
                  <c:v>-2.7865226821520401E-4</c:v>
                </c:pt>
                <c:pt idx="4302">
                  <c:v>3.2295638878508902E-5</c:v>
                </c:pt>
                <c:pt idx="4303">
                  <c:v>3.3515490286750097E-4</c:v>
                </c:pt>
                <c:pt idx="4304">
                  <c:v>5.5407254228325602E-4</c:v>
                </c:pt>
                <c:pt idx="4305">
                  <c:v>6.3421927626765903E-4</c:v>
                </c:pt>
                <c:pt idx="4306">
                  <c:v>5.5552185810007397E-4</c:v>
                </c:pt>
                <c:pt idx="4307">
                  <c:v>3.3769054436391199E-4</c:v>
                </c:pt>
                <c:pt idx="4308">
                  <c:v>3.5282538911758797E-5</c:v>
                </c:pt>
                <c:pt idx="4309">
                  <c:v>-2.75962197287825E-4</c:v>
                </c:pt>
                <c:pt idx="4310">
                  <c:v>-5.1809048923148803E-4</c:v>
                </c:pt>
                <c:pt idx="4311">
                  <c:v>-6.3045980414706598E-4</c:v>
                </c:pt>
                <c:pt idx="4312">
                  <c:v>-5.8492655002533099E-4</c:v>
                </c:pt>
                <c:pt idx="4313">
                  <c:v>-3.92894812828872E-4</c:v>
                </c:pt>
                <c:pt idx="4314">
                  <c:v>-1.0246013241695399E-4</c:v>
                </c:pt>
                <c:pt idx="4315">
                  <c:v>2.13636323775305E-4</c:v>
                </c:pt>
                <c:pt idx="4316">
                  <c:v>4.7622623737450401E-4</c:v>
                </c:pt>
                <c:pt idx="4317">
                  <c:v>6.1954233553016295E-4</c:v>
                </c:pt>
                <c:pt idx="4318">
                  <c:v>6.0769021239066997E-4</c:v>
                </c:pt>
                <c:pt idx="4319">
                  <c:v>4.43638305721546E-4</c:v>
                </c:pt>
                <c:pt idx="4320">
                  <c:v>1.68474433252216E-4</c:v>
                </c:pt>
                <c:pt idx="4321">
                  <c:v>-1.4888490616463701E-4</c:v>
                </c:pt>
                <c:pt idx="4322">
                  <c:v>-4.28955097217655E-4</c:v>
                </c:pt>
                <c:pt idx="4323">
                  <c:v>-6.0159082312827902E-4</c:v>
                </c:pt>
                <c:pt idx="4324">
                  <c:v>-6.2355439538790104E-4</c:v>
                </c:pt>
                <c:pt idx="4325">
                  <c:v>-4.8934490107198901E-4</c:v>
                </c:pt>
                <c:pt idx="4326">
                  <c:v>-2.3257594060721999E-4</c:v>
                </c:pt>
                <c:pt idx="4327">
                  <c:v>8.2443106979015703E-5</c:v>
                </c:pt>
                <c:pt idx="4328">
                  <c:v>3.7681376698245101E-4</c:v>
                </c:pt>
                <c:pt idx="4329">
                  <c:v>5.7680908146223004E-4</c:v>
                </c:pt>
                <c:pt idx="4330">
                  <c:v>6.3233898322603301E-4</c:v>
                </c:pt>
                <c:pt idx="4331">
                  <c:v>5.2949566389461501E-4</c:v>
                </c:pt>
                <c:pt idx="4332">
                  <c:v>2.9403687078816398E-4</c:v>
                </c:pt>
                <c:pt idx="4333">
                  <c:v>-1.5065280679501101E-5</c:v>
                </c:pt>
                <c:pt idx="4334">
                  <c:v>-3.2039423914276901E-4</c:v>
                </c:pt>
                <c:pt idx="4335">
                  <c:v>-5.4547847283116903E-4</c:v>
                </c:pt>
                <c:pt idx="4336">
                  <c:v>-6.3394423909622795E-4</c:v>
                </c:pt>
                <c:pt idx="4337">
                  <c:v>-5.6363473797509101E-4</c:v>
                </c:pt>
                <c:pt idx="4338">
                  <c:v>-3.5215942019202598E-4</c:v>
                </c:pt>
                <c:pt idx="4339">
                  <c:v>-5.2483590983429802E-5</c:v>
                </c:pt>
                <c:pt idx="4340">
                  <c:v>2.60337079171527E-4</c:v>
                </c:pt>
                <c:pt idx="4341">
                  <c:v>5.0795471283398696E-4</c:v>
                </c:pt>
                <c:pt idx="4342">
                  <c:v>6.2835193754490605E-4</c:v>
                </c:pt>
                <c:pt idx="4343">
                  <c:v>5.9137452148527898E-4</c:v>
                </c:pt>
                <c:pt idx="4344">
                  <c:v>4.0628368789847301E-4</c:v>
                </c:pt>
                <c:pt idx="4345">
                  <c:v>1.1943658427647499E-4</c:v>
                </c:pt>
                <c:pt idx="4346">
                  <c:v>-1.9732415280834201E-4</c:v>
                </c:pt>
                <c:pt idx="4347">
                  <c:v>-4.6466383171213702E-4</c:v>
                </c:pt>
                <c:pt idx="4348">
                  <c:v>-6.1562557139848903E-4</c:v>
                </c:pt>
                <c:pt idx="4349">
                  <c:v>-6.12400067664308E-4</c:v>
                </c:pt>
                <c:pt idx="4350">
                  <c:v>-4.5579516792939201E-4</c:v>
                </c:pt>
                <c:pt idx="4351">
                  <c:v>-1.85033540838617E-4</c:v>
                </c:pt>
                <c:pt idx="4352">
                  <c:v>1.3207088441994101E-4</c:v>
                </c:pt>
                <c:pt idx="4353">
                  <c:v>4.1609733736724101E-4</c:v>
                </c:pt>
                <c:pt idx="4354">
                  <c:v>5.9590963089043401E-4</c:v>
                </c:pt>
                <c:pt idx="4355">
                  <c:v>6.2647266060215196E-4</c:v>
                </c:pt>
                <c:pt idx="4356">
                  <c:v>5.0013172611182303E-4</c:v>
                </c:pt>
                <c:pt idx="4357">
                  <c:v>2.4852969822480701E-4</c:v>
                </c:pt>
                <c:pt idx="4358">
                  <c:v>-6.53181343489276E-5</c:v>
                </c:pt>
                <c:pt idx="4359">
                  <c:v>-3.6280663497068603E-4</c:v>
                </c:pt>
                <c:pt idx="4360">
                  <c:v>-5.6942796317507199E-4</c:v>
                </c:pt>
                <c:pt idx="4361">
                  <c:v>-6.3343252552763504E-4</c:v>
                </c:pt>
                <c:pt idx="4362">
                  <c:v>-5.3878998233169702E-4</c:v>
                </c:pt>
                <c:pt idx="4363">
                  <c:v>-3.0920414565039299E-4</c:v>
                </c:pt>
                <c:pt idx="4364">
                  <c:v>-2.1762125276871401E-6</c:v>
                </c:pt>
                <c:pt idx="4365">
                  <c:v>3.0539676652281998E-4</c:v>
                </c:pt>
                <c:pt idx="4366">
                  <c:v>5.3648123085369098E-4</c:v>
                </c:pt>
                <c:pt idx="4367">
                  <c:v>6.3320064282931798E-4</c:v>
                </c:pt>
                <c:pt idx="4368">
                  <c:v>5.7133102571673301E-4</c:v>
                </c:pt>
                <c:pt idx="4369">
                  <c:v>3.6636800893302202E-4</c:v>
                </c:pt>
                <c:pt idx="4370">
                  <c:v>6.9645851529912597E-5</c:v>
                </c:pt>
                <c:pt idx="4371">
                  <c:v>-2.4451954144035903E-4</c:v>
                </c:pt>
                <c:pt idx="4372">
                  <c:v>-4.9744349836778397E-4</c:v>
                </c:pt>
                <c:pt idx="4373">
                  <c:v>-6.2577964521357097E-4</c:v>
                </c:pt>
                <c:pt idx="4374">
                  <c:v>-5.9738539786053605E-4</c:v>
                </c:pt>
                <c:pt idx="4375">
                  <c:v>-4.1937227170336998E-4</c:v>
                </c:pt>
                <c:pt idx="4376">
                  <c:v>-1.36324758501397E-4</c:v>
                </c:pt>
                <c:pt idx="4377">
                  <c:v>1.80866136164655E-4</c:v>
                </c:pt>
                <c:pt idx="4378">
                  <c:v>4.5275798501621901E-4</c:v>
                </c:pt>
                <c:pt idx="4379">
                  <c:v>6.1125378781384299E-4</c:v>
                </c:pt>
                <c:pt idx="4380">
                  <c:v>6.1665728751028495E-4</c:v>
                </c:pt>
                <c:pt idx="4381">
                  <c:v>4.6761514408569298E-4</c:v>
                </c:pt>
                <c:pt idx="4382">
                  <c:v>2.01455886951087E-4</c:v>
                </c:pt>
                <c:pt idx="4383">
                  <c:v>-1.1515924681200899E-4</c:v>
                </c:pt>
                <c:pt idx="4384">
                  <c:v>-4.0293203281493501E-4</c:v>
                </c:pt>
                <c:pt idx="4385">
                  <c:v>-5.8978799159050104E-4</c:v>
                </c:pt>
                <c:pt idx="4386">
                  <c:v>-6.2892788909315299E-4</c:v>
                </c:pt>
                <c:pt idx="4387">
                  <c:v>-5.1054889518705403E-4</c:v>
                </c:pt>
                <c:pt idx="4388">
                  <c:v>-2.6429976326595203E-4</c:v>
                </c:pt>
                <c:pt idx="4389">
                  <c:v>4.8144883961804503E-5</c:v>
                </c:pt>
                <c:pt idx="4390">
                  <c:v>3.4853134633215101E-4</c:v>
                </c:pt>
                <c:pt idx="4391">
                  <c:v>5.6162597088210795E-4</c:v>
                </c:pt>
                <c:pt idx="4392">
                  <c:v>6.3405788695006097E-4</c:v>
                </c:pt>
                <c:pt idx="4393">
                  <c:v>5.4768607182180504E-4</c:v>
                </c:pt>
                <c:pt idx="4394">
                  <c:v>3.2414288240805399E-4</c:v>
                </c:pt>
                <c:pt idx="4395">
                  <c:v>1.9416097258749599E-5</c:v>
                </c:pt>
                <c:pt idx="4396">
                  <c:v>-2.9017356989773102E-4</c:v>
                </c:pt>
                <c:pt idx="4397">
                  <c:v>-5.2708746636718497E-4</c:v>
                </c:pt>
                <c:pt idx="4398">
                  <c:v>-6.3198903707172396E-4</c:v>
                </c:pt>
                <c:pt idx="4399">
                  <c:v>-5.7860503286629697E-4</c:v>
                </c:pt>
                <c:pt idx="4400">
                  <c:v>-3.8030580877447198E-4</c:v>
                </c:pt>
                <c:pt idx="4401">
                  <c:v>-8.6756635629123697E-5</c:v>
                </c:pt>
                <c:pt idx="4402">
                  <c:v>2.2852127510863301E-4</c:v>
                </c:pt>
                <c:pt idx="4403">
                  <c:v>4.8656461485236199E-4</c:v>
                </c:pt>
                <c:pt idx="4404">
                  <c:v>6.2274482837858496E-4</c:v>
                </c:pt>
                <c:pt idx="4405">
                  <c:v>6.0295473640894397E-4</c:v>
                </c:pt>
                <c:pt idx="4406">
                  <c:v>4.3215089024605598E-4</c:v>
                </c:pt>
                <c:pt idx="4407">
                  <c:v>1.53112172751551E-4</c:v>
                </c:pt>
                <c:pt idx="4408">
                  <c:v>-1.6427443824754099E-4</c:v>
                </c:pt>
                <c:pt idx="4409">
                  <c:v>-4.4051749710290802E-4</c:v>
                </c:pt>
                <c:pt idx="4410">
                  <c:v>-6.06430216036698E-4</c:v>
                </c:pt>
                <c:pt idx="4411">
                  <c:v>-6.2045872534415903E-4</c:v>
                </c:pt>
                <c:pt idx="4412">
                  <c:v>-4.7908949784268302E-4</c:v>
                </c:pt>
                <c:pt idx="4413">
                  <c:v>-2.1772933355103299E-4</c:v>
                </c:pt>
                <c:pt idx="4414">
                  <c:v>9.8162493023197395E-5</c:v>
                </c:pt>
                <c:pt idx="4415">
                  <c:v>3.8946891426387199E-4</c:v>
                </c:pt>
                <c:pt idx="4416">
                  <c:v>5.8323042983742402E-4</c:v>
                </c:pt>
                <c:pt idx="4417">
                  <c:v>6.3091826615927903E-4</c:v>
                </c:pt>
                <c:pt idx="4418">
                  <c:v>5.2058870878877105E-4</c:v>
                </c:pt>
                <c:pt idx="4419">
                  <c:v>2.7987447980422602E-4</c:v>
                </c:pt>
                <c:pt idx="4420">
                  <c:v>-3.0936048862509799E-5</c:v>
                </c:pt>
                <c:pt idx="4421">
                  <c:v>-3.3399845217831601E-4</c:v>
                </c:pt>
                <c:pt idx="4422">
                  <c:v>-5.5340887117009204E-4</c:v>
                </c:pt>
                <c:pt idx="4423">
                  <c:v>-6.3421460527792297E-4</c:v>
                </c:pt>
                <c:pt idx="4424">
                  <c:v>-5.5617735711212301E-4</c:v>
                </c:pt>
                <c:pt idx="4425">
                  <c:v>-3.3884203958375701E-4</c:v>
                </c:pt>
                <c:pt idx="4426">
                  <c:v>-3.6641631218232702E-5</c:v>
                </c:pt>
                <c:pt idx="4427">
                  <c:v>2.7473590099407499E-4</c:v>
                </c:pt>
                <c:pt idx="4428">
                  <c:v>5.17304122464622E-4</c:v>
                </c:pt>
                <c:pt idx="4429">
                  <c:v>6.3031031734211095E-4</c:v>
                </c:pt>
                <c:pt idx="4430">
                  <c:v>5.8545138307993601E-4</c:v>
                </c:pt>
                <c:pt idx="4431">
                  <c:v>3.9396251804868401E-4</c:v>
                </c:pt>
                <c:pt idx="4432">
                  <c:v>1.03803296406108E-4</c:v>
                </c:pt>
                <c:pt idx="4433">
                  <c:v>-2.12354104770277E-4</c:v>
                </c:pt>
                <c:pt idx="4434">
                  <c:v>-4.7532610305772E-4</c:v>
                </c:pt>
                <c:pt idx="4435">
                  <c:v>-6.1924973012528997E-4</c:v>
                </c:pt>
                <c:pt idx="4436">
                  <c:v>-6.0807842073655005E-4</c:v>
                </c:pt>
                <c:pt idx="4437">
                  <c:v>-4.4461009862968402E-4</c:v>
                </c:pt>
                <c:pt idx="4438">
                  <c:v>-1.69786419160203E-4</c:v>
                </c:pt>
                <c:pt idx="4439">
                  <c:v>1.4756132226642599E-4</c:v>
                </c:pt>
                <c:pt idx="4440">
                  <c:v>4.2795141512744499E-4</c:v>
                </c:pt>
                <c:pt idx="4441">
                  <c:v>6.0115842125195397E-4</c:v>
                </c:pt>
                <c:pt idx="4442">
                  <c:v>6.2380157145781499E-4</c:v>
                </c:pt>
                <c:pt idx="4443">
                  <c:v>4.9020974830806105E-4</c:v>
                </c:pt>
                <c:pt idx="4444">
                  <c:v>2.3384185265405401E-4</c:v>
                </c:pt>
                <c:pt idx="4445">
                  <c:v>-8.1093185646696899E-5</c:v>
                </c:pt>
                <c:pt idx="4446">
                  <c:v>-3.7571793253663197E-4</c:v>
                </c:pt>
                <c:pt idx="4447">
                  <c:v>-5.7624179243792898E-4</c:v>
                </c:pt>
                <c:pt idx="4448">
                  <c:v>-6.3244232067859196E-4</c:v>
                </c:pt>
                <c:pt idx="4449">
                  <c:v>-5.3024374631798095E-4</c:v>
                </c:pt>
                <c:pt idx="4450">
                  <c:v>-2.9524233629864001E-4</c:v>
                </c:pt>
                <c:pt idx="4451">
                  <c:v>1.37043483971802E-5</c:v>
                </c:pt>
                <c:pt idx="4452">
                  <c:v>3.1921869402131998E-4</c:v>
                </c:pt>
                <c:pt idx="4453">
                  <c:v>5.4478273743881298E-4</c:v>
                </c:pt>
                <c:pt idx="4454">
                  <c:v>6.3390256467800801E-4</c:v>
                </c:pt>
                <c:pt idx="4455">
                  <c:v>5.6425756214758096E-4</c:v>
                </c:pt>
                <c:pt idx="4456">
                  <c:v>3.5329075277750399E-4</c:v>
                </c:pt>
                <c:pt idx="4457">
                  <c:v>5.3840082717584999E-5</c:v>
                </c:pt>
                <c:pt idx="4458">
                  <c:v>-2.5909517005857701E-4</c:v>
                </c:pt>
                <c:pt idx="4459">
                  <c:v>-5.0713843018382505E-4</c:v>
                </c:pt>
                <c:pt idx="4460">
                  <c:v>-6.2816572441111603E-4</c:v>
                </c:pt>
                <c:pt idx="4461">
                  <c:v>-5.9186501610240002E-4</c:v>
                </c:pt>
                <c:pt idx="4462">
                  <c:v>-4.0732804284684E-4</c:v>
                </c:pt>
                <c:pt idx="4463">
                  <c:v>-1.20773234380562E-4</c:v>
                </c:pt>
                <c:pt idx="4464">
                  <c:v>1.9602997985907901E-4</c:v>
                </c:pt>
                <c:pt idx="4465">
                  <c:v>4.6373626956130797E-4</c:v>
                </c:pt>
                <c:pt idx="4466">
                  <c:v>6.1529693374094599E-4</c:v>
                </c:pt>
                <c:pt idx="4467">
                  <c:v>6.1275266384010305E-4</c:v>
                </c:pt>
                <c:pt idx="4468">
                  <c:v>4.5674068803894902E-4</c:v>
                </c:pt>
                <c:pt idx="4469">
                  <c:v>1.8633517350491699E-4</c:v>
                </c:pt>
                <c:pt idx="4470">
                  <c:v>-1.3073914117291699E-4</c:v>
                </c:pt>
                <c:pt idx="4471">
                  <c:v>-4.1506902689724399E-4</c:v>
                </c:pt>
                <c:pt idx="4472">
                  <c:v>-5.9544229993384996E-4</c:v>
                </c:pt>
                <c:pt idx="4473">
                  <c:v>-6.2668335509616802E-4</c:v>
                </c:pt>
                <c:pt idx="4474">
                  <c:v>-5.0096767631335997E-4</c:v>
                </c:pt>
                <c:pt idx="4475">
                  <c:v>-2.4978153522003097E-4</c:v>
                </c:pt>
                <c:pt idx="4476">
                  <c:v>6.3963940901303604E-5</c:v>
                </c:pt>
                <c:pt idx="4477">
                  <c:v>3.61689251220425E-4</c:v>
                </c:pt>
                <c:pt idx="4478">
                  <c:v>5.68827244814173E-4</c:v>
                </c:pt>
                <c:pt idx="4479">
                  <c:v>6.33498926196171E-4</c:v>
                </c:pt>
                <c:pt idx="4480">
                  <c:v>5.3950687157031303E-4</c:v>
                </c:pt>
                <c:pt idx="4481">
                  <c:v>3.1039197410202E-4</c:v>
                </c:pt>
                <c:pt idx="4482">
                  <c:v>3.5374811878623601E-6</c:v>
                </c:pt>
                <c:pt idx="4483">
                  <c:v>-3.0420299583473602E-4</c:v>
                </c:pt>
                <c:pt idx="4484">
                  <c:v>-5.35753945412144E-4</c:v>
                </c:pt>
                <c:pt idx="4485">
                  <c:v>-6.3312199578489502E-4</c:v>
                </c:pt>
                <c:pt idx="4486">
                  <c:v>-5.7192071470959995E-4</c:v>
                </c:pt>
                <c:pt idx="4487">
                  <c:v>-3.6747834269675099E-4</c:v>
                </c:pt>
                <c:pt idx="4488">
                  <c:v>-7.0998740085367597E-5</c:v>
                </c:pt>
                <c:pt idx="4489">
                  <c:v>2.4326293742460401E-4</c:v>
                </c:pt>
                <c:pt idx="4490">
                  <c:v>4.9659790316287998E-4</c:v>
                </c:pt>
                <c:pt idx="4491">
                  <c:v>6.2555684338427701E-4</c:v>
                </c:pt>
                <c:pt idx="4492">
                  <c:v>5.9784119150716299E-4</c:v>
                </c:pt>
                <c:pt idx="4493">
                  <c:v>4.2039250447957997E-4</c:v>
                </c:pt>
                <c:pt idx="4494">
                  <c:v>1.37653906779324E-4</c:v>
                </c:pt>
                <c:pt idx="4495">
                  <c:v>-1.79560965816654E-4</c:v>
                </c:pt>
                <c:pt idx="4496">
                  <c:v>-4.5180368060849098E-4</c:v>
                </c:pt>
                <c:pt idx="4497">
                  <c:v>-6.1088936080537796E-4</c:v>
                </c:pt>
                <c:pt idx="4498">
                  <c:v>-6.1697401090609401E-4</c:v>
                </c:pt>
                <c:pt idx="4499">
                  <c:v>-4.6853369254648601E-4</c:v>
                </c:pt>
                <c:pt idx="4500">
                  <c:v>-2.02746204316598E-4</c:v>
                </c:pt>
                <c:pt idx="4501">
                  <c:v>1.1382032853052E-4</c:v>
                </c:pt>
                <c:pt idx="4502">
                  <c:v>4.01879854007114E-4</c:v>
                </c:pt>
                <c:pt idx="4503">
                  <c:v>5.8928607696600904E-4</c:v>
                </c:pt>
                <c:pt idx="4504">
                  <c:v>6.29101946283347E-4</c:v>
                </c:pt>
                <c:pt idx="4505">
                  <c:v>5.1135533048887803E-4</c:v>
                </c:pt>
                <c:pt idx="4506">
                  <c:v>2.6553659995530199E-4</c:v>
                </c:pt>
                <c:pt idx="4507">
                  <c:v>-4.6787419306554299E-5</c:v>
                </c:pt>
                <c:pt idx="4508">
                  <c:v>-3.4739323915500601E-4</c:v>
                </c:pt>
                <c:pt idx="4509">
                  <c:v>-5.6099226718588904E-4</c:v>
                </c:pt>
                <c:pt idx="4510">
                  <c:v>-6.3408730175669903E-4</c:v>
                </c:pt>
                <c:pt idx="4511">
                  <c:v>-5.4837123801050104E-4</c:v>
                </c:pt>
                <c:pt idx="4512">
                  <c:v>-3.2531219585638598E-4</c:v>
                </c:pt>
                <c:pt idx="4513">
                  <c:v>-2.07766961596894E-5</c:v>
                </c:pt>
                <c:pt idx="4514">
                  <c:v>2.88962455979467E-4</c:v>
                </c:pt>
                <c:pt idx="4515">
                  <c:v>5.2632916842563105E-4</c:v>
                </c:pt>
                <c:pt idx="4516">
                  <c:v>6.3187347553048101E-4</c:v>
                </c:pt>
                <c:pt idx="4517">
                  <c:v>5.7916115083026095E-4</c:v>
                </c:pt>
                <c:pt idx="4518">
                  <c:v>3.8139432304966299E-4</c:v>
                </c:pt>
                <c:pt idx="4519">
                  <c:v>8.8104921062668297E-5</c:v>
                </c:pt>
                <c:pt idx="4520">
                  <c:v>-2.2725090496772201E-4</c:v>
                </c:pt>
                <c:pt idx="4521">
                  <c:v>-4.8569033208668101E-4</c:v>
                </c:pt>
                <c:pt idx="4522">
                  <c:v>-6.2248560253045401E-4</c:v>
                </c:pt>
                <c:pt idx="4523">
                  <c:v>-6.0337549220014898E-4</c:v>
                </c:pt>
                <c:pt idx="4524">
                  <c:v>-4.3314624677850998E-4</c:v>
                </c:pt>
                <c:pt idx="4525">
                  <c:v>-1.5443283680695601E-4</c:v>
                </c:pt>
                <c:pt idx="4526">
                  <c:v>1.6295923517466499E-4</c:v>
                </c:pt>
                <c:pt idx="4527">
                  <c:v>4.3953715578109E-4</c:v>
                </c:pt>
                <c:pt idx="4528">
                  <c:v>6.0603026903158295E-4</c:v>
                </c:pt>
                <c:pt idx="4529">
                  <c:v>6.2073934186427098E-4</c:v>
                </c:pt>
                <c:pt idx="4530">
                  <c:v>4.7998039573973999E-4</c:v>
                </c:pt>
                <c:pt idx="4531">
                  <c:v>2.19007381919988E-4</c:v>
                </c:pt>
                <c:pt idx="4532">
                  <c:v>-9.6817389324785699E-5</c:v>
                </c:pt>
                <c:pt idx="4533">
                  <c:v>-3.8839364480168802E-4</c:v>
                </c:pt>
                <c:pt idx="4534">
                  <c:v>-5.8269430251875899E-4</c:v>
                </c:pt>
                <c:pt idx="4535">
                  <c:v>-6.3105555739698604E-4</c:v>
                </c:pt>
                <c:pt idx="4536">
                  <c:v>-5.2136503314067204E-4</c:v>
                </c:pt>
                <c:pt idx="4537">
                  <c:v>-2.8109540202042198E-4</c:v>
                </c:pt>
                <c:pt idx="4538">
                  <c:v>2.95763163251177E-5</c:v>
                </c:pt>
                <c:pt idx="4539">
                  <c:v>3.3284046276888597E-4</c:v>
                </c:pt>
                <c:pt idx="4540">
                  <c:v>5.5274265051985896E-4</c:v>
                </c:pt>
                <c:pt idx="4541">
                  <c:v>6.3420701248167305E-4</c:v>
                </c:pt>
                <c:pt idx="4542">
                  <c:v>5.5683029383277703E-4</c:v>
                </c:pt>
                <c:pt idx="4543">
                  <c:v>3.3999197376910403E-4</c:v>
                </c:pt>
                <c:pt idx="4544">
                  <c:v>3.8000554717876799E-5</c:v>
                </c:pt>
                <c:pt idx="4545">
                  <c:v>-2.7350833900076799E-4</c:v>
                </c:pt>
                <c:pt idx="4546">
                  <c:v>-5.1651537249411796E-4</c:v>
                </c:pt>
                <c:pt idx="4547">
                  <c:v>-6.3015792671757204E-4</c:v>
                </c:pt>
                <c:pt idx="4548">
                  <c:v>-5.8597351897863995E-4</c:v>
                </c:pt>
                <c:pt idx="4549">
                  <c:v>-3.9502840829570498E-4</c:v>
                </c:pt>
                <c:pt idx="4550">
                  <c:v>-1.05145982176777E-4</c:v>
                </c:pt>
                <c:pt idx="4551">
                  <c:v>2.11070907456642E-4</c:v>
                </c:pt>
                <c:pt idx="4552">
                  <c:v>4.7442377892869798E-4</c:v>
                </c:pt>
                <c:pt idx="4553">
                  <c:v>6.1895427185660603E-4</c:v>
                </c:pt>
                <c:pt idx="4554">
                  <c:v>6.0846382768448698E-4</c:v>
                </c:pt>
                <c:pt idx="4555">
                  <c:v>4.4557984323323902E-4</c:v>
                </c:pt>
                <c:pt idx="4556">
                  <c:v>1.7109762286755801E-4</c:v>
                </c:pt>
                <c:pt idx="4557">
                  <c:v>-1.4623705855789599E-4</c:v>
                </c:pt>
                <c:pt idx="4558">
                  <c:v>-4.2694576147867599E-4</c:v>
                </c:pt>
                <c:pt idx="4559">
                  <c:v>-6.0072324985790395E-4</c:v>
                </c:pt>
                <c:pt idx="4560">
                  <c:v>-6.2404587369372896E-4</c:v>
                </c:pt>
                <c:pt idx="4561">
                  <c:v>-4.9107233716341498E-4</c:v>
                </c:pt>
                <c:pt idx="4562">
                  <c:v>-2.35106687398912E-4</c:v>
                </c:pt>
                <c:pt idx="4563">
                  <c:v>7.9742890720651204E-5</c:v>
                </c:pt>
                <c:pt idx="4564">
                  <c:v>3.7462036717024699E-4</c:v>
                </c:pt>
                <c:pt idx="4565">
                  <c:v>5.7567184868601799E-4</c:v>
                </c:pt>
                <c:pt idx="4566">
                  <c:v>6.3254274448949505E-4</c:v>
                </c:pt>
                <c:pt idx="4567">
                  <c:v>5.3098938592527399E-4</c:v>
                </c:pt>
                <c:pt idx="4568">
                  <c:v>2.9644644163706298E-4</c:v>
                </c:pt>
                <c:pt idx="4569">
                  <c:v>-1.2343352979361901E-5</c:v>
                </c:pt>
                <c:pt idx="4570">
                  <c:v>-3.1804167826950201E-4</c:v>
                </c:pt>
                <c:pt idx="4571">
                  <c:v>-5.4408449224971301E-4</c:v>
                </c:pt>
                <c:pt idx="4572">
                  <c:v>-6.3385796989083598E-4</c:v>
                </c:pt>
                <c:pt idx="4573">
                  <c:v>-5.6487778680342903E-4</c:v>
                </c:pt>
                <c:pt idx="4574">
                  <c:v>-3.5442045776372101E-4</c:v>
                </c:pt>
                <c:pt idx="4575">
                  <c:v>-5.5196326412192399E-5</c:v>
                </c:pt>
                <c:pt idx="4576">
                  <c:v>2.5785206730242002E-4</c:v>
                </c:pt>
                <c:pt idx="4577">
                  <c:v>5.06319811163046E-4</c:v>
                </c:pt>
                <c:pt idx="4578">
                  <c:v>6.2797661733781296E-4</c:v>
                </c:pt>
                <c:pt idx="4579">
                  <c:v>5.9235278401621803E-4</c:v>
                </c:pt>
                <c:pt idx="4580">
                  <c:v>4.0837052124786998E-4</c:v>
                </c:pt>
                <c:pt idx="4581">
                  <c:v>1.2210932808619899E-4</c:v>
                </c:pt>
                <c:pt idx="4582">
                  <c:v>-1.94734903805935E-4</c:v>
                </c:pt>
                <c:pt idx="4583">
                  <c:v>-4.6280657099223501E-4</c:v>
                </c:pt>
                <c:pt idx="4584">
                  <c:v>-6.1496546142999998E-4</c:v>
                </c:pt>
                <c:pt idx="4585">
                  <c:v>-6.13102437083865E-4</c:v>
                </c:pt>
                <c:pt idx="4586">
                  <c:v>-4.5768410395868398E-4</c:v>
                </c:pt>
                <c:pt idx="4587">
                  <c:v>-1.87635947730999E-4</c:v>
                </c:pt>
                <c:pt idx="4588">
                  <c:v>1.2940679561482699E-4</c:v>
                </c:pt>
                <c:pt idx="4589">
                  <c:v>4.14038804217441E-4</c:v>
                </c:pt>
                <c:pt idx="4590">
                  <c:v>5.9497222579352996E-4</c:v>
                </c:pt>
                <c:pt idx="4591">
                  <c:v>6.2689116247990103E-4</c:v>
                </c:pt>
                <c:pt idx="4592">
                  <c:v>5.0180131857274703E-4</c:v>
                </c:pt>
                <c:pt idx="4593">
                  <c:v>2.5103222147966701E-4</c:v>
                </c:pt>
                <c:pt idx="4594">
                  <c:v>-6.2609452773838506E-5</c:v>
                </c:pt>
                <c:pt idx="4595">
                  <c:v>-3.6057020117928802E-4</c:v>
                </c:pt>
                <c:pt idx="4596">
                  <c:v>-5.6822390588425105E-4</c:v>
                </c:pt>
                <c:pt idx="4597">
                  <c:v>-6.3356240835530503E-4</c:v>
                </c:pt>
                <c:pt idx="4598">
                  <c:v>-5.4022127531793297E-4</c:v>
                </c:pt>
                <c:pt idx="4599">
                  <c:v>-3.1157837258769601E-4</c:v>
                </c:pt>
                <c:pt idx="4600">
                  <c:v>-4.8987335509744904E-6</c:v>
                </c:pt>
                <c:pt idx="4601">
                  <c:v>3.0300782369312499E-4</c:v>
                </c:pt>
                <c:pt idx="4602">
                  <c:v>5.3502419176921102E-4</c:v>
                </c:pt>
                <c:pt idx="4603">
                  <c:v>6.3304043196757399E-4</c:v>
                </c:pt>
                <c:pt idx="4604">
                  <c:v>5.72507768881926E-4</c:v>
                </c:pt>
                <c:pt idx="4605">
                  <c:v>3.6858698349944498E-4</c:v>
                </c:pt>
                <c:pt idx="4606">
                  <c:v>7.2351301551885702E-5</c:v>
                </c:pt>
                <c:pt idx="4607">
                  <c:v>-2.42005212704233E-4</c:v>
                </c:pt>
                <c:pt idx="4608">
                  <c:v>-4.9575002014723099E-4</c:v>
                </c:pt>
                <c:pt idx="4609">
                  <c:v>-6.2533115963450301E-4</c:v>
                </c:pt>
                <c:pt idx="4610">
                  <c:v>-5.9829423091843496E-4</c:v>
                </c:pt>
                <c:pt idx="4611">
                  <c:v>-4.2141080052089398E-4</c:v>
                </c:pt>
                <c:pt idx="4612">
                  <c:v>-1.3898242089008199E-4</c:v>
                </c:pt>
                <c:pt idx="4613">
                  <c:v>1.7825496823699601E-4</c:v>
                </c:pt>
                <c:pt idx="4614">
                  <c:v>4.5084729475557698E-4</c:v>
                </c:pt>
                <c:pt idx="4615">
                  <c:v>6.1052211944905802E-4</c:v>
                </c:pt>
                <c:pt idx="4616">
                  <c:v>6.1728789192225903E-4</c:v>
                </c:pt>
                <c:pt idx="4617">
                  <c:v>4.6945008248746E-4</c:v>
                </c:pt>
                <c:pt idx="4618">
                  <c:v>2.04035587636795E-4</c:v>
                </c:pt>
                <c:pt idx="4619">
                  <c:v>-1.12480885882398E-4</c:v>
                </c:pt>
                <c:pt idx="4620">
                  <c:v>-4.0082582375158799E-4</c:v>
                </c:pt>
                <c:pt idx="4621">
                  <c:v>-5.8878144751930398E-4</c:v>
                </c:pt>
                <c:pt idx="4622">
                  <c:v>-6.2927310522088405E-4</c:v>
                </c:pt>
                <c:pt idx="4623">
                  <c:v>-5.1215940999295797E-4</c:v>
                </c:pt>
                <c:pt idx="4624">
                  <c:v>-2.6677221332598098E-4</c:v>
                </c:pt>
                <c:pt idx="4625">
                  <c:v>4.5429739103151201E-5</c:v>
                </c:pt>
                <c:pt idx="4626">
                  <c:v>3.4625353154825803E-4</c:v>
                </c:pt>
                <c:pt idx="4627">
                  <c:v>5.60355979016139E-4</c:v>
                </c:pt>
                <c:pt idx="4628">
                  <c:v>6.3411379534330495E-4</c:v>
                </c:pt>
                <c:pt idx="4629">
                  <c:v>5.4905387787034399E-4</c:v>
                </c:pt>
                <c:pt idx="4630">
                  <c:v>3.2648001060177801E-4</c:v>
                </c:pt>
                <c:pt idx="4631">
                  <c:v>2.21371993430504E-5</c:v>
                </c:pt>
                <c:pt idx="4632">
                  <c:v>-2.8775001082035901E-4</c:v>
                </c:pt>
                <c:pt idx="4633">
                  <c:v>-5.2556844570233899E-4</c:v>
                </c:pt>
                <c:pt idx="4634">
                  <c:v>-6.3175500296823504E-4</c:v>
                </c:pt>
                <c:pt idx="4635">
                  <c:v>-5.7971460061722495E-4</c:v>
                </c:pt>
                <c:pt idx="4636">
                  <c:v>-3.8248108025333902E-4</c:v>
                </c:pt>
                <c:pt idx="4637">
                  <c:v>-8.9452800599643204E-5</c:v>
                </c:pt>
                <c:pt idx="4638">
                  <c:v>2.2597948788912001E-4</c:v>
                </c:pt>
                <c:pt idx="4639">
                  <c:v>4.8481381176108701E-4</c:v>
                </c:pt>
                <c:pt idx="4640">
                  <c:v>6.2222350891095004E-4</c:v>
                </c:pt>
                <c:pt idx="4641">
                  <c:v>6.0379346825965104E-4</c:v>
                </c:pt>
                <c:pt idx="4642">
                  <c:v>4.3413960781998098E-4</c:v>
                </c:pt>
                <c:pt idx="4643">
                  <c:v>1.5575278939519401E-4</c:v>
                </c:pt>
                <c:pt idx="4644">
                  <c:v>-1.6164328135377499E-4</c:v>
                </c:pt>
                <c:pt idx="4645">
                  <c:v>-4.3855478952557601E-4</c:v>
                </c:pt>
                <c:pt idx="4646">
                  <c:v>-6.0562753006429602E-4</c:v>
                </c:pt>
                <c:pt idx="4647">
                  <c:v>-6.2101709865797705E-4</c:v>
                </c:pt>
                <c:pt idx="4648">
                  <c:v>-4.8086908238237998E-4</c:v>
                </c:pt>
                <c:pt idx="4649">
                  <c:v>-2.202844213289E-4</c:v>
                </c:pt>
                <c:pt idx="4650">
                  <c:v>9.5471839591740906E-5</c:v>
                </c:pt>
                <c:pt idx="4651">
                  <c:v>3.8731658602233598E-4</c:v>
                </c:pt>
                <c:pt idx="4652">
                  <c:v>5.8215549074597597E-4</c:v>
                </c:pt>
                <c:pt idx="4653">
                  <c:v>6.3118994138181104E-4</c:v>
                </c:pt>
                <c:pt idx="4654">
                  <c:v>5.22138955580448E-4</c:v>
                </c:pt>
                <c:pt idx="4655">
                  <c:v>2.8231502923904098E-4</c:v>
                </c:pt>
                <c:pt idx="4656">
                  <c:v>-2.8216447530577201E-5</c:v>
                </c:pt>
                <c:pt idx="4657">
                  <c:v>-3.3168093997402998E-4</c:v>
                </c:pt>
                <c:pt idx="4658">
                  <c:v>-5.5207388340181701E-4</c:v>
                </c:pt>
                <c:pt idx="4659">
                  <c:v>-6.3419649791388705E-4</c:v>
                </c:pt>
                <c:pt idx="4660">
                  <c:v>-5.5748066525397903E-4</c:v>
                </c:pt>
                <c:pt idx="4661">
                  <c:v>-3.4114034162224002E-4</c:v>
                </c:pt>
                <c:pt idx="4662">
                  <c:v>-3.9359303150174099E-5</c:v>
                </c:pt>
                <c:pt idx="4663">
                  <c:v>2.7227951696324299E-4</c:v>
                </c:pt>
                <c:pt idx="4664">
                  <c:v>5.1572424295372198E-4</c:v>
                </c:pt>
                <c:pt idx="4665">
                  <c:v>6.30002632975508E-4</c:v>
                </c:pt>
                <c:pt idx="4666">
                  <c:v>5.8649295531598103E-4</c:v>
                </c:pt>
                <c:pt idx="4667">
                  <c:v>3.9609247865941502E-4</c:v>
                </c:pt>
                <c:pt idx="4668">
                  <c:v>1.0648818354325101E-4</c:v>
                </c:pt>
                <c:pt idx="4669">
                  <c:v>-2.0978673774604999E-4</c:v>
                </c:pt>
                <c:pt idx="4670">
                  <c:v>-4.7351926914441502E-4</c:v>
                </c:pt>
                <c:pt idx="4671">
                  <c:v>-6.1865596208527805E-4</c:v>
                </c:pt>
                <c:pt idx="4672">
                  <c:v>-6.0884643145892199E-4</c:v>
                </c:pt>
                <c:pt idx="4673">
                  <c:v>-4.4654753506462899E-4</c:v>
                </c:pt>
                <c:pt idx="4674">
                  <c:v>-1.7240803833360699E-4</c:v>
                </c:pt>
                <c:pt idx="4675">
                  <c:v>1.44912121139889E-4</c:v>
                </c:pt>
                <c:pt idx="4676">
                  <c:v>4.2593814090436402E-4</c:v>
                </c:pt>
                <c:pt idx="4677">
                  <c:v>6.0028531095094901E-4</c:v>
                </c:pt>
                <c:pt idx="4678">
                  <c:v>6.2428730097015403E-4</c:v>
                </c:pt>
                <c:pt idx="4679">
                  <c:v>4.9193266366413205E-4</c:v>
                </c:pt>
                <c:pt idx="4680">
                  <c:v>2.3637043901473899E-4</c:v>
                </c:pt>
                <c:pt idx="4681">
                  <c:v>-7.8392228421644302E-5</c:v>
                </c:pt>
                <c:pt idx="4682">
                  <c:v>-3.7352107593974698E-4</c:v>
                </c:pt>
                <c:pt idx="4683">
                  <c:v>-5.7509925283220995E-4</c:v>
                </c:pt>
                <c:pt idx="4684">
                  <c:v>-6.3264025419609404E-4</c:v>
                </c:pt>
                <c:pt idx="4685">
                  <c:v>-5.3173257928135404E-4</c:v>
                </c:pt>
                <c:pt idx="4686">
                  <c:v>-2.9764918125615801E-4</c:v>
                </c:pt>
                <c:pt idx="4687">
                  <c:v>1.0982300696109299E-5</c:v>
                </c:pt>
                <c:pt idx="4688">
                  <c:v>3.1686319730978799E-4</c:v>
                </c:pt>
                <c:pt idx="4689">
                  <c:v>5.4338374048066304E-4</c:v>
                </c:pt>
                <c:pt idx="4690">
                  <c:v>6.33810454940157E-4</c:v>
                </c:pt>
                <c:pt idx="4691">
                  <c:v>5.6549540908528003E-4</c:v>
                </c:pt>
                <c:pt idx="4692">
                  <c:v>3.55548529946162E-4</c:v>
                </c:pt>
                <c:pt idx="4693">
                  <c:v>5.6552315819079002E-5</c:v>
                </c:pt>
                <c:pt idx="4694">
                  <c:v>-2.5660777662998998E-4</c:v>
                </c:pt>
                <c:pt idx="4695">
                  <c:v>-5.0549885954300096E-4</c:v>
                </c:pt>
                <c:pt idx="4696">
                  <c:v>-6.2778461719620901E-4</c:v>
                </c:pt>
                <c:pt idx="4697">
                  <c:v>-5.9283782297959997E-4</c:v>
                </c:pt>
                <c:pt idx="4698">
                  <c:v>-4.0941111829889698E-4</c:v>
                </c:pt>
                <c:pt idx="4699">
                  <c:v>-1.2344485923804601E-4</c:v>
                </c:pt>
                <c:pt idx="4700">
                  <c:v>1.9343893061528201E-4</c:v>
                </c:pt>
                <c:pt idx="4701">
                  <c:v>4.6187474028800898E-4</c:v>
                </c:pt>
                <c:pt idx="4702">
                  <c:v>6.1463115599273298E-4</c:v>
                </c:pt>
                <c:pt idx="4703">
                  <c:v>6.1344938578420001E-4</c:v>
                </c:pt>
                <c:pt idx="4704">
                  <c:v>4.58625411342309E-4</c:v>
                </c:pt>
                <c:pt idx="4705">
                  <c:v>1.88935857524238E-4</c:v>
                </c:pt>
                <c:pt idx="4706">
                  <c:v>-1.2807385388374499E-4</c:v>
                </c:pt>
                <c:pt idx="4707">
                  <c:v>-4.1300667407403698E-4</c:v>
                </c:pt>
                <c:pt idx="4708">
                  <c:v>-5.9449941063508904E-4</c:v>
                </c:pt>
                <c:pt idx="4709">
                  <c:v>-6.2709608179598801E-4</c:v>
                </c:pt>
                <c:pt idx="4710">
                  <c:v>-5.0263264904941895E-4</c:v>
                </c:pt>
                <c:pt idx="4711">
                  <c:v>-2.5228175124184302E-4</c:v>
                </c:pt>
                <c:pt idx="4712">
                  <c:v>6.1254676206615503E-5</c:v>
                </c:pt>
                <c:pt idx="4713">
                  <c:v>3.5944949000270298E-4</c:v>
                </c:pt>
                <c:pt idx="4714">
                  <c:v>5.6761794916486603E-4</c:v>
                </c:pt>
                <c:pt idx="4715">
                  <c:v>6.3362297171257404E-4</c:v>
                </c:pt>
                <c:pt idx="4716">
                  <c:v>5.4093319028331998E-4</c:v>
                </c:pt>
                <c:pt idx="4717">
                  <c:v>3.1276333564171898E-4</c:v>
                </c:pt>
                <c:pt idx="4718">
                  <c:v>6.2599633457769297E-6</c:v>
                </c:pt>
                <c:pt idx="4719">
                  <c:v>-3.01811255604108E-4</c:v>
                </c:pt>
                <c:pt idx="4720">
                  <c:v>-5.3429197328684304E-4</c:v>
                </c:pt>
                <c:pt idx="4721">
                  <c:v>-6.3295595175311896E-4</c:v>
                </c:pt>
                <c:pt idx="4722">
                  <c:v>-5.7309218552917002E-4</c:v>
                </c:pt>
                <c:pt idx="4723">
                  <c:v>-3.6969392623362901E-4</c:v>
                </c:pt>
                <c:pt idx="4724">
                  <c:v>-7.3703529698258599E-5</c:v>
                </c:pt>
                <c:pt idx="4725">
                  <c:v>2.40746373073545E-4</c:v>
                </c:pt>
                <c:pt idx="4726">
                  <c:v>4.9489985322700698E-4</c:v>
                </c:pt>
                <c:pt idx="4727">
                  <c:v>6.2510259500396601E-4</c:v>
                </c:pt>
                <c:pt idx="4728">
                  <c:v>5.9874451400721603E-4</c:v>
                </c:pt>
                <c:pt idx="4729">
                  <c:v>4.22427155136053E-4</c:v>
                </c:pt>
                <c:pt idx="4730">
                  <c:v>1.4031029471324601E-4</c:v>
                </c:pt>
                <c:pt idx="4731">
                  <c:v>-1.76948149442368E-4</c:v>
                </c:pt>
                <c:pt idx="4732">
                  <c:v>-4.4988883186351602E-4</c:v>
                </c:pt>
                <c:pt idx="4733">
                  <c:v>-6.10152065436753E-4</c:v>
                </c:pt>
                <c:pt idx="4734">
                  <c:v>-6.1759892911273902E-4</c:v>
                </c:pt>
                <c:pt idx="4735">
                  <c:v>-4.7036430968683599E-4</c:v>
                </c:pt>
                <c:pt idx="4736">
                  <c:v>-2.05324030971528E-4</c:v>
                </c:pt>
                <c:pt idx="4737">
                  <c:v>1.11140925038412E-4</c:v>
                </c:pt>
                <c:pt idx="4738">
                  <c:v>3.9976994690423998E-4</c:v>
                </c:pt>
                <c:pt idx="4739">
                  <c:v>5.8827410557519796E-4</c:v>
                </c:pt>
                <c:pt idx="4740">
                  <c:v>6.2944136511724005E-4</c:v>
                </c:pt>
                <c:pt idx="4741">
                  <c:v>5.1296112999492697E-4</c:v>
                </c:pt>
                <c:pt idx="4742">
                  <c:v>2.6800659768555903E-4</c:v>
                </c:pt>
                <c:pt idx="4743">
                  <c:v>-4.4071849606384898E-5</c:v>
                </c:pt>
                <c:pt idx="4744">
                  <c:v>-3.4511222876250401E-4</c:v>
                </c:pt>
                <c:pt idx="4745">
                  <c:v>-5.5971710930421698E-4</c:v>
                </c:pt>
                <c:pt idx="4746">
                  <c:v>-6.3413736758782596E-4</c:v>
                </c:pt>
                <c:pt idx="4747">
                  <c:v>-5.4973398825643703E-4</c:v>
                </c:pt>
                <c:pt idx="4748">
                  <c:v>-3.2764632126414703E-4</c:v>
                </c:pt>
                <c:pt idx="4749">
                  <c:v>-2.34976005410385E-5</c:v>
                </c:pt>
                <c:pt idx="4750">
                  <c:v>2.8653624000610402E-4</c:v>
                </c:pt>
                <c:pt idx="4751">
                  <c:v>5.2480530170193398E-4</c:v>
                </c:pt>
                <c:pt idx="4752">
                  <c:v>6.3163361993078297E-4</c:v>
                </c:pt>
                <c:pt idx="4753">
                  <c:v>5.8026537967746205E-4</c:v>
                </c:pt>
                <c:pt idx="4754">
                  <c:v>3.8356607537884402E-4</c:v>
                </c:pt>
                <c:pt idx="4755">
                  <c:v>9.0800268030411394E-5</c:v>
                </c:pt>
                <c:pt idx="4756">
                  <c:v>-2.24707029730206E-4</c:v>
                </c:pt>
                <c:pt idx="4757">
                  <c:v>-4.83935057913684E-4</c:v>
                </c:pt>
                <c:pt idx="4758">
                  <c:v>-6.2195854872753296E-4</c:v>
                </c:pt>
                <c:pt idx="4759">
                  <c:v>-6.0420866266185102E-4</c:v>
                </c:pt>
                <c:pt idx="4760">
                  <c:v>-4.3513096879408699E-4</c:v>
                </c:pt>
                <c:pt idx="4761">
                  <c:v>-1.5707202443528601E-4</c:v>
                </c:pt>
                <c:pt idx="4762">
                  <c:v>1.6032658284743001E-4</c:v>
                </c:pt>
                <c:pt idx="4763">
                  <c:v>4.37570402862095E-4</c:v>
                </c:pt>
                <c:pt idx="4764">
                  <c:v>6.0522200099023999E-4</c:v>
                </c:pt>
                <c:pt idx="4765">
                  <c:v>6.2129199444566302E-4</c:v>
                </c:pt>
                <c:pt idx="4766">
                  <c:v>4.8175555367645202E-4</c:v>
                </c:pt>
                <c:pt idx="4767">
                  <c:v>2.2156044589448999E-4</c:v>
                </c:pt>
                <c:pt idx="4768">
                  <c:v>-9.4125850022967701E-5</c:v>
                </c:pt>
                <c:pt idx="4769">
                  <c:v>-3.8623774288779202E-4</c:v>
                </c:pt>
                <c:pt idx="4770">
                  <c:v>-5.8161399700136398E-4</c:v>
                </c:pt>
                <c:pt idx="4771">
                  <c:v>-6.3132141749465301E-4</c:v>
                </c:pt>
                <c:pt idx="4772">
                  <c:v>-5.2291047254266398E-4</c:v>
                </c:pt>
                <c:pt idx="4773">
                  <c:v>-2.8353335584129999E-4</c:v>
                </c:pt>
                <c:pt idx="4774">
                  <c:v>2.6856448743760299E-5</c:v>
                </c:pt>
                <c:pt idx="4775">
                  <c:v>3.30519889135633E-4</c:v>
                </c:pt>
                <c:pt idx="4776">
                  <c:v>5.5140257289695404E-4</c:v>
                </c:pt>
                <c:pt idx="4777">
                  <c:v>6.3418306162300799E-4</c:v>
                </c:pt>
                <c:pt idx="4778">
                  <c:v>5.5812846837948696E-4</c:v>
                </c:pt>
                <c:pt idx="4779">
                  <c:v>3.4228713785267398E-4</c:v>
                </c:pt>
                <c:pt idx="4780">
                  <c:v>4.0717870255413898E-5</c:v>
                </c:pt>
                <c:pt idx="4781">
                  <c:v>-2.7104944054264299E-4</c:v>
                </c:pt>
                <c:pt idx="4782">
                  <c:v>-5.1493073748814101E-4</c:v>
                </c:pt>
                <c:pt idx="4783">
                  <c:v>-6.2984443683135099E-4</c:v>
                </c:pt>
                <c:pt idx="4784">
                  <c:v>-5.8700968969893099E-4</c:v>
                </c:pt>
                <c:pt idx="4785">
                  <c:v>-3.9715472423767302E-4</c:v>
                </c:pt>
                <c:pt idx="4786">
                  <c:v>-1.0782989432205E-4</c:v>
                </c:pt>
                <c:pt idx="4787">
                  <c:v>2.0850160155462899E-4</c:v>
                </c:pt>
                <c:pt idx="4788">
                  <c:v>4.7261257787192102E-4</c:v>
                </c:pt>
                <c:pt idx="4789">
                  <c:v>6.1835480218561101E-4</c:v>
                </c:pt>
                <c:pt idx="4790">
                  <c:v>6.0922623029721395E-4</c:v>
                </c:pt>
                <c:pt idx="4791">
                  <c:v>4.47513169665728E-4</c:v>
                </c:pt>
                <c:pt idx="4792">
                  <c:v>1.7371765952130599E-4</c:v>
                </c:pt>
                <c:pt idx="4793">
                  <c:v>-1.43586516116348E-4</c:v>
                </c:pt>
                <c:pt idx="4794">
                  <c:v>-4.2492855804658597E-4</c:v>
                </c:pt>
                <c:pt idx="4795">
                  <c:v>-5.9984460654865905E-4</c:v>
                </c:pt>
                <c:pt idx="4796">
                  <c:v>-6.2452585217483798E-4</c:v>
                </c:pt>
                <c:pt idx="4797">
                  <c:v>-4.9279072384671402E-4</c:v>
                </c:pt>
                <c:pt idx="4798">
                  <c:v>-2.37633101679471E-4</c:v>
                </c:pt>
                <c:pt idx="4799">
                  <c:v>7.7041204972134395E-5</c:v>
                </c:pt>
                <c:pt idx="4800">
                  <c:v>3.7242006390953E-4</c:v>
                </c:pt>
                <c:pt idx="4801">
                  <c:v>5.7452400751443697E-4</c:v>
                </c:pt>
                <c:pt idx="4802">
                  <c:v>6.3273484934916297E-4</c:v>
                </c:pt>
                <c:pt idx="4803">
                  <c:v>5.3247332296235401E-4</c:v>
                </c:pt>
                <c:pt idx="4804">
                  <c:v>2.9885054961494202E-4</c:v>
                </c:pt>
                <c:pt idx="4805">
                  <c:v>-9.6211978177465803E-6</c:v>
                </c:pt>
                <c:pt idx="4806">
                  <c:v>-3.1568325657140299E-4</c:v>
                </c:pt>
                <c:pt idx="4807">
                  <c:v>-5.4268048536000298E-4</c:v>
                </c:pt>
                <c:pt idx="4808">
                  <c:v>-6.3376002004487096E-4</c:v>
                </c:pt>
                <c:pt idx="4809">
                  <c:v>-5.6611042614776702E-4</c:v>
                </c:pt>
                <c:pt idx="4810">
                  <c:v>-3.5667496412783401E-4</c:v>
                </c:pt>
                <c:pt idx="4811">
                  <c:v>-5.7908044691245498E-5</c:v>
                </c:pt>
                <c:pt idx="4812">
                  <c:v>2.55362303773694E-4</c:v>
                </c:pt>
                <c:pt idx="4813">
                  <c:v>5.0467557910578904E-4</c:v>
                </c:pt>
                <c:pt idx="4814">
                  <c:v>6.2758972487084001E-4</c:v>
                </c:pt>
                <c:pt idx="4815">
                  <c:v>5.9332013075798803E-4</c:v>
                </c:pt>
                <c:pt idx="4816">
                  <c:v>4.1044982920592399E-4</c:v>
                </c:pt>
                <c:pt idx="4817">
                  <c:v>1.24779821683353E-4</c:v>
                </c:pt>
                <c:pt idx="4818">
                  <c:v>-1.9214206625762901E-4</c:v>
                </c:pt>
                <c:pt idx="4819">
                  <c:v>-4.6094078174154602E-4</c:v>
                </c:pt>
                <c:pt idx="4820">
                  <c:v>-6.1429401896927899E-4</c:v>
                </c:pt>
                <c:pt idx="4821">
                  <c:v>-6.1379350834272703E-4</c:v>
                </c:pt>
                <c:pt idx="4822">
                  <c:v>-4.5956460585325101E-4</c:v>
                </c:pt>
                <c:pt idx="4823">
                  <c:v>-1.90234896895991E-4</c:v>
                </c:pt>
                <c:pt idx="4824">
                  <c:v>1.2674032212049301E-4</c:v>
                </c:pt>
                <c:pt idx="4825">
                  <c:v>4.1197264122202202E-4</c:v>
                </c:pt>
                <c:pt idx="4826">
                  <c:v>5.9402385663677199E-4</c:v>
                </c:pt>
                <c:pt idx="4827">
                  <c:v>6.2729811210037096E-4</c:v>
                </c:pt>
                <c:pt idx="4828">
                  <c:v>5.03461663913464E-4</c:v>
                </c:pt>
                <c:pt idx="4829">
                  <c:v>2.53530118750015E-4</c:v>
                </c:pt>
                <c:pt idx="4830">
                  <c:v>-5.9899617441047499E-5</c:v>
                </c:pt>
                <c:pt idx="4831">
                  <c:v>-3.5832712285375102E-4</c:v>
                </c:pt>
                <c:pt idx="4832">
                  <c:v>-5.6700937744764502E-4</c:v>
                </c:pt>
                <c:pt idx="4833">
                  <c:v>-6.3368061598896596E-4</c:v>
                </c:pt>
                <c:pt idx="4834">
                  <c:v>-5.4164261318670405E-4</c:v>
                </c:pt>
                <c:pt idx="4835">
                  <c:v>-3.1394685780500298E-4</c:v>
                </c:pt>
                <c:pt idx="4836">
                  <c:v>-7.62116430112763E-6</c:v>
                </c:pt>
                <c:pt idx="4837">
                  <c:v>3.0061329708023598E-4</c:v>
                </c:pt>
                <c:pt idx="4838">
                  <c:v>5.3355729333834899E-4</c:v>
                </c:pt>
                <c:pt idx="4839">
                  <c:v>6.3286855553072599E-4</c:v>
                </c:pt>
                <c:pt idx="4840">
                  <c:v>5.7367396195894395E-4</c:v>
                </c:pt>
                <c:pt idx="4841">
                  <c:v>3.7079916579965298E-4</c:v>
                </c:pt>
                <c:pt idx="4842">
                  <c:v>7.5055418294814495E-5</c:v>
                </c:pt>
                <c:pt idx="4843">
                  <c:v>-2.3948642433197301E-4</c:v>
                </c:pt>
                <c:pt idx="4844">
                  <c:v>-4.9404740631889905E-4</c:v>
                </c:pt>
                <c:pt idx="4845">
                  <c:v>-6.2487115054565704E-4</c:v>
                </c:pt>
                <c:pt idx="4846">
                  <c:v>-5.9919203869906405E-4</c:v>
                </c:pt>
                <c:pt idx="4847">
                  <c:v>-4.2344156364274401E-4</c:v>
                </c:pt>
                <c:pt idx="4848">
                  <c:v>-1.4163752213134601E-4</c:v>
                </c:pt>
                <c:pt idx="4849">
                  <c:v>1.7564051545324299E-4</c:v>
                </c:pt>
                <c:pt idx="4850">
                  <c:v>4.4892829634791601E-4</c:v>
                </c:pt>
                <c:pt idx="4851">
                  <c:v>6.0977920047328897E-4</c:v>
                </c:pt>
                <c:pt idx="4852">
                  <c:v>6.1790712104459699E-4</c:v>
                </c:pt>
                <c:pt idx="4853">
                  <c:v>4.7127636993279801E-4</c:v>
                </c:pt>
                <c:pt idx="4854">
                  <c:v>2.06611528384982E-4</c:v>
                </c:pt>
                <c:pt idx="4855">
                  <c:v>-1.0980045217172E-4</c:v>
                </c:pt>
                <c:pt idx="4856">
                  <c:v>-3.9871222832946299E-4</c:v>
                </c:pt>
                <c:pt idx="4857">
                  <c:v>-5.8776405347099798E-4</c:v>
                </c:pt>
                <c:pt idx="4858">
                  <c:v>-6.2960672519724796E-4</c:v>
                </c:pt>
                <c:pt idx="4859">
                  <c:v>-5.1376048680128498E-4</c:v>
                </c:pt>
                <c:pt idx="4860">
                  <c:v>-2.6923974734726502E-4</c:v>
                </c:pt>
                <c:pt idx="4861">
                  <c:v>4.2713757072009598E-5</c:v>
                </c:pt>
                <c:pt idx="4862">
                  <c:v>3.4396933605568801E-4</c:v>
                </c:pt>
                <c:pt idx="4863">
                  <c:v>5.5907566099337497E-4</c:v>
                </c:pt>
                <c:pt idx="4864">
                  <c:v>6.3415801838166404E-4</c:v>
                </c:pt>
                <c:pt idx="4865">
                  <c:v>5.5041156603552997E-4</c:v>
                </c:pt>
                <c:pt idx="4866">
                  <c:v>3.2881112247033398E-4</c:v>
                </c:pt>
                <c:pt idx="4867">
                  <c:v>2.4857893486328201E-5</c:v>
                </c:pt>
                <c:pt idx="4868">
                  <c:v>-2.8532114912850398E-4</c:v>
                </c:pt>
                <c:pt idx="4869">
                  <c:v>-5.2403973994019604E-4</c:v>
                </c:pt>
                <c:pt idx="4870">
                  <c:v>-6.3150932697733403E-4</c:v>
                </c:pt>
                <c:pt idx="4871">
                  <c:v>-5.8081348547355102E-4</c:v>
                </c:pt>
                <c:pt idx="4872">
                  <c:v>-3.8464930342763901E-4</c:v>
                </c:pt>
                <c:pt idx="4873">
                  <c:v>-9.2147317147232396E-5</c:v>
                </c:pt>
                <c:pt idx="4874">
                  <c:v>2.2343353635315201E-4</c:v>
                </c:pt>
                <c:pt idx="4875">
                  <c:v>4.8305407459286001E-4</c:v>
                </c:pt>
                <c:pt idx="4876">
                  <c:v>6.2169072320086404E-4</c:v>
                </c:pt>
                <c:pt idx="4877">
                  <c:v>6.0462107349395903E-4</c:v>
                </c:pt>
                <c:pt idx="4878">
                  <c:v>4.3612032513365998E-4</c:v>
                </c:pt>
                <c:pt idx="4879">
                  <c:v>1.58390535849556E-4</c:v>
                </c:pt>
                <c:pt idx="4880">
                  <c:v>-1.5900914572161701E-4</c:v>
                </c:pt>
                <c:pt idx="4881">
                  <c:v>-4.3658400032568501E-4</c:v>
                </c:pt>
                <c:pt idx="4882">
                  <c:v>-6.0481368367767496E-4</c:v>
                </c:pt>
                <c:pt idx="4883">
                  <c:v>-6.2156402796089197E-4</c:v>
                </c:pt>
                <c:pt idx="4884">
                  <c:v>-4.8263980553801198E-4</c:v>
                </c:pt>
                <c:pt idx="4885">
                  <c:v>-2.22835449738152E-4</c:v>
                </c:pt>
                <c:pt idx="4886">
                  <c:v>9.2779426819397101E-5</c:v>
                </c:pt>
                <c:pt idx="4887">
                  <c:v>3.8515712036825102E-4</c:v>
                </c:pt>
                <c:pt idx="4888">
                  <c:v>5.8106982377956705E-4</c:v>
                </c:pt>
                <c:pt idx="4889">
                  <c:v>6.3144998512980398E-4</c:v>
                </c:pt>
                <c:pt idx="4890">
                  <c:v>5.2367958047296395E-4</c:v>
                </c:pt>
                <c:pt idx="4891">
                  <c:v>2.8475037621440599E-4</c:v>
                </c:pt>
                <c:pt idx="4892">
                  <c:v>-2.5496326230137899E-5</c:v>
                </c:pt>
                <c:pt idx="4893">
                  <c:v>-3.2935731560262E-4</c:v>
                </c:pt>
                <c:pt idx="4894">
                  <c:v>-5.5072872209797495E-4</c:v>
                </c:pt>
                <c:pt idx="4895">
                  <c:v>-6.3416670367093502E-4</c:v>
                </c:pt>
                <c:pt idx="4896">
                  <c:v>-5.5877370022489395E-4</c:v>
                </c:pt>
                <c:pt idx="4897">
                  <c:v>-3.4343235717715001E-4</c:v>
                </c:pt>
                <c:pt idx="4898">
                  <c:v>-4.2076249774720202E-5</c:v>
                </c:pt>
                <c:pt idx="4899">
                  <c:v>2.6981811540589199E-4</c:v>
                </c:pt>
                <c:pt idx="4900">
                  <c:v>5.14134859753031E-4</c:v>
                </c:pt>
                <c:pt idx="4901">
                  <c:v>6.2968333901390801E-4</c:v>
                </c:pt>
                <c:pt idx="4902">
                  <c:v>5.8752371974691003E-4</c:v>
                </c:pt>
                <c:pt idx="4903">
                  <c:v>3.9821514013674899E-4</c:v>
                </c:pt>
                <c:pt idx="4904">
                  <c:v>1.09171108331956E-4</c:v>
                </c:pt>
                <c:pt idx="4905">
                  <c:v>-2.0721550480296201E-4</c:v>
                </c:pt>
                <c:pt idx="4906">
                  <c:v>-4.71703709288313E-4</c:v>
                </c:pt>
                <c:pt idx="4907">
                  <c:v>-6.1805079354503695E-4</c:v>
                </c:pt>
                <c:pt idx="4908">
                  <c:v>-6.0960322244963999E-4</c:v>
                </c:pt>
                <c:pt idx="4909">
                  <c:v>-4.4847674258788897E-4</c:v>
                </c:pt>
                <c:pt idx="4910">
                  <c:v>-1.7502648039727299E-4</c:v>
                </c:pt>
                <c:pt idx="4911">
                  <c:v>1.42260249594295E-4</c:v>
                </c:pt>
                <c:pt idx="4912">
                  <c:v>4.2391701755645499E-4</c:v>
                </c:pt>
                <c:pt idx="4913">
                  <c:v>5.9940113868134598E-4</c:v>
                </c:pt>
                <c:pt idx="4914">
                  <c:v>6.2476152620878601E-4</c:v>
                </c:pt>
                <c:pt idx="4915">
                  <c:v>4.93646513758105E-4</c:v>
                </c:pt>
                <c:pt idx="4916">
                  <c:v>2.3889466957606199E-4</c:v>
                </c:pt>
                <c:pt idx="4917">
                  <c:v>-7.5689826596243601E-5</c:v>
                </c:pt>
                <c:pt idx="4918">
                  <c:v>-3.7131733615192397E-4</c:v>
                </c:pt>
                <c:pt idx="4919">
                  <c:v>-5.73946115382835E-4</c:v>
                </c:pt>
                <c:pt idx="4920">
                  <c:v>-6.3282652951290701E-4</c:v>
                </c:pt>
                <c:pt idx="4921">
                  <c:v>-5.3321161355569205E-4</c:v>
                </c:pt>
                <c:pt idx="4922">
                  <c:v>-3.0005054117874998E-4</c:v>
                </c:pt>
                <c:pt idx="4923">
                  <c:v>8.2600506148316997E-6</c:v>
                </c:pt>
                <c:pt idx="4924">
                  <c:v>3.1450186149029399E-4</c:v>
                </c:pt>
                <c:pt idx="4925">
                  <c:v>5.4197473012760895E-4</c:v>
                </c:pt>
                <c:pt idx="4926">
                  <c:v>6.3370666543733105E-4</c:v>
                </c:pt>
                <c:pt idx="4927">
                  <c:v>5.6672283515752796E-4</c:v>
                </c:pt>
                <c:pt idx="4928">
                  <c:v>3.57799755119291E-4</c:v>
                </c:pt>
                <c:pt idx="4929">
                  <c:v>5.9263506782891698E-5</c:v>
                </c:pt>
                <c:pt idx="4930">
                  <c:v>-2.5411565447138802E-4</c:v>
                </c:pt>
                <c:pt idx="4931">
                  <c:v>-5.0384997364423599E-4</c:v>
                </c:pt>
                <c:pt idx="4932">
                  <c:v>-6.2739194125957097E-4</c:v>
                </c:pt>
                <c:pt idx="4933">
                  <c:v>-5.9379970512940495E-4</c:v>
                </c:pt>
                <c:pt idx="4934">
                  <c:v>-4.1148664918364301E-4</c:v>
                </c:pt>
                <c:pt idx="4935">
                  <c:v>-1.2611420927198999E-4</c:v>
                </c:pt>
                <c:pt idx="4936">
                  <c:v>1.9084431670758799E-4</c:v>
                </c:pt>
                <c:pt idx="4937">
                  <c:v>4.6000469965556202E-4</c:v>
                </c:pt>
                <c:pt idx="4938">
                  <c:v>6.1395405191281898E-4</c:v>
                </c:pt>
                <c:pt idx="4939">
                  <c:v>6.1413480317408303E-4</c:v>
                </c:pt>
                <c:pt idx="4940">
                  <c:v>4.6050168316467098E-4</c:v>
                </c:pt>
                <c:pt idx="4941">
                  <c:v>1.9153305986162401E-4</c:v>
                </c:pt>
                <c:pt idx="4942">
                  <c:v>-1.25406206468608E-4</c:v>
                </c:pt>
                <c:pt idx="4943">
                  <c:v>-4.1093671042515201E-4</c:v>
                </c:pt>
                <c:pt idx="4944">
                  <c:v>-5.9354556598944196E-4</c:v>
                </c:pt>
                <c:pt idx="4945">
                  <c:v>-6.2749725246230396E-4</c:v>
                </c:pt>
                <c:pt idx="4946">
                  <c:v>-5.0428835934563797E-4</c:v>
                </c:pt>
                <c:pt idx="4947">
                  <c:v>-2.5477731825299501E-4</c:v>
                </c:pt>
                <c:pt idx="4948">
                  <c:v>5.8544282719847202E-5</c:v>
                </c:pt>
                <c:pt idx="4949">
                  <c:v>3.5720310490314103E-4</c:v>
                </c:pt>
                <c:pt idx="4950">
                  <c:v>5.6639819353625502E-4</c:v>
                </c:pt>
                <c:pt idx="4951">
                  <c:v>6.3373534091891502E-4</c:v>
                </c:pt>
                <c:pt idx="4952">
                  <c:v>5.4234954075979699E-4</c:v>
                </c:pt>
                <c:pt idx="4953">
                  <c:v>3.1512893362509799E-4</c:v>
                </c:pt>
                <c:pt idx="4954">
                  <c:v>8.9823301460165208E-6</c:v>
                </c:pt>
                <c:pt idx="4955">
                  <c:v>-2.9941395364046602E-4</c:v>
                </c:pt>
                <c:pt idx="4956">
                  <c:v>-5.3282015530837395E-4</c:v>
                </c:pt>
                <c:pt idx="4957">
                  <c:v>-6.3277824370302702E-4</c:v>
                </c:pt>
                <c:pt idx="4958">
                  <c:v>-5.7425309549102095E-4</c:v>
                </c:pt>
                <c:pt idx="4959">
                  <c:v>-3.7190269710571399E-4</c:v>
                </c:pt>
                <c:pt idx="4960">
                  <c:v>-7.6406961113445205E-5</c:v>
                </c:pt>
                <c:pt idx="4961">
                  <c:v>2.38225372284061E-4</c:v>
                </c:pt>
                <c:pt idx="4962">
                  <c:v>4.9319268335010604E-4</c:v>
                </c:pt>
                <c:pt idx="4963">
                  <c:v>6.24636827325832E-4</c:v>
                </c:pt>
                <c:pt idx="4964">
                  <c:v>5.99636802932248E-4</c:v>
                </c:pt>
                <c:pt idx="4965">
                  <c:v>4.2445402136762002E-4</c:v>
                </c:pt>
                <c:pt idx="4966">
                  <c:v>1.4296409702988701E-4</c:v>
                </c:pt>
                <c:pt idx="4967">
                  <c:v>-1.74332072293851E-4</c:v>
                </c:pt>
                <c:pt idx="4968">
                  <c:v>-4.4796569263393299E-4</c:v>
                </c:pt>
                <c:pt idx="4969">
                  <c:v>-6.09403526276443E-4</c:v>
                </c:pt>
                <c:pt idx="4970">
                  <c:v>-6.1821246629800101E-4</c:v>
                </c:pt>
                <c:pt idx="4971">
                  <c:v>-4.7218625902351301E-4</c:v>
                </c:pt>
                <c:pt idx="4972">
                  <c:v>-2.0789807394569701E-4</c:v>
                </c:pt>
                <c:pt idx="4973">
                  <c:v>1.08459473457837E-4</c:v>
                </c:pt>
                <c:pt idx="4974">
                  <c:v>3.9765267290013098E-4</c:v>
                </c:pt>
                <c:pt idx="4975">
                  <c:v>5.8725129355649704E-4</c:v>
                </c:pt>
                <c:pt idx="4976">
                  <c:v>6.29769184699098E-4</c:v>
                </c:pt>
                <c:pt idx="4977">
                  <c:v>5.1455747672942104E-4</c:v>
                </c:pt>
                <c:pt idx="4978">
                  <c:v>2.7047165663001901E-4</c:v>
                </c:pt>
                <c:pt idx="4979">
                  <c:v>-4.1355467756713699E-5</c:v>
                </c:pt>
                <c:pt idx="4980">
                  <c:v>-3.4282485869308098E-4</c:v>
                </c:pt>
                <c:pt idx="4981">
                  <c:v>-5.5843163703874496E-4</c:v>
                </c:pt>
                <c:pt idx="4982">
                  <c:v>-6.3417574762968196E-4</c:v>
                </c:pt>
                <c:pt idx="4983">
                  <c:v>-5.5108660808604495E-4</c:v>
                </c:pt>
                <c:pt idx="4984">
                  <c:v>-3.2997440885413801E-4</c:v>
                </c:pt>
                <c:pt idx="4985">
                  <c:v>-2.6218071912093398E-5</c:v>
                </c:pt>
                <c:pt idx="4986">
                  <c:v>2.8410474378544602E-4</c:v>
                </c:pt>
                <c:pt idx="4987">
                  <c:v>5.2327176394404405E-4</c:v>
                </c:pt>
                <c:pt idx="4988">
                  <c:v>6.3138212468050203E-4</c:v>
                </c:pt>
                <c:pt idx="4989">
                  <c:v>5.8135891548038695E-4</c:v>
                </c:pt>
                <c:pt idx="4990">
                  <c:v>3.8573075940932702E-4</c:v>
                </c:pt>
                <c:pt idx="4991">
                  <c:v>9.3493941744294805E-5</c:v>
                </c:pt>
                <c:pt idx="4992">
                  <c:v>-2.2215901362490401E-4</c:v>
                </c:pt>
                <c:pt idx="4993">
                  <c:v>-4.8217086585727902E-4</c:v>
                </c:pt>
                <c:pt idx="4994">
                  <c:v>-6.2142003356480699E-4</c:v>
                </c:pt>
                <c:pt idx="4995">
                  <c:v>-6.0503069885601299E-4</c:v>
                </c:pt>
                <c:pt idx="4996">
                  <c:v>-4.37107672280766E-4</c:v>
                </c:pt>
                <c:pt idx="4997">
                  <c:v>-1.5970831756366601E-4</c:v>
                </c:pt>
                <c:pt idx="4998">
                  <c:v>1.5769097604572701E-4</c:v>
                </c:pt>
                <c:pt idx="4999">
                  <c:v>4.3559558646067299E-4</c:v>
                </c:pt>
                <c:pt idx="5000">
                  <c:v>6.0440258000770699E-4</c:v>
                </c:pt>
                <c:pt idx="5001">
                  <c:v>6.21833197950414E-4</c:v>
                </c:pt>
                <c:pt idx="5002">
                  <c:v>4.83521833893338E-4</c:v>
                </c:pt>
                <c:pt idx="5003">
                  <c:v>2.2410942698598599E-4</c:v>
                </c:pt>
                <c:pt idx="5004">
                  <c:v>-9.1432576183958402E-5</c:v>
                </c:pt>
                <c:pt idx="5005">
                  <c:v>-3.8407472344210601E-4</c:v>
                </c:pt>
                <c:pt idx="5006">
                  <c:v>-5.8052297358757296E-4</c:v>
                </c:pt>
                <c:pt idx="5007">
                  <c:v>-6.3157564369495801E-4</c:v>
                </c:pt>
                <c:pt idx="5008">
                  <c:v>-5.2444627582809401E-4</c:v>
                </c:pt>
                <c:pt idx="5009">
                  <c:v>-2.8596608475158701E-4</c:v>
                </c:pt>
                <c:pt idx="5010">
                  <c:v>2.4136086255751999E-5</c:v>
                </c:pt>
                <c:pt idx="5011">
                  <c:v>3.2819322473092902E-4</c:v>
                </c:pt>
                <c:pt idx="5012">
                  <c:v>5.5005233410929002E-4</c:v>
                </c:pt>
                <c:pt idx="5013">
                  <c:v>6.3414742413302801E-4</c:v>
                </c:pt>
                <c:pt idx="5014">
                  <c:v>5.5941635781763595E-4</c:v>
                </c:pt>
                <c:pt idx="5015">
                  <c:v>3.4457599431968102E-4</c:v>
                </c:pt>
                <c:pt idx="5016">
                  <c:v>4.3434435450082003E-5</c:v>
                </c:pt>
                <c:pt idx="5017">
                  <c:v>-2.6858554722566599E-4</c:v>
                </c:pt>
                <c:pt idx="5018">
                  <c:v>-5.1333661341497504E-4</c:v>
                </c:pt>
                <c:pt idx="5019">
                  <c:v>-6.2951934026535001E-4</c:v>
                </c:pt>
                <c:pt idx="5020">
                  <c:v>-5.8803504309179998E-4</c:v>
                </c:pt>
                <c:pt idx="5021">
                  <c:v>-3.9927372147133998E-4</c:v>
                </c:pt>
                <c:pt idx="5022">
                  <c:v>-1.10511819394038E-4</c:v>
                </c:pt>
                <c:pt idx="5023">
                  <c:v>2.05928453416056E-4</c:v>
                </c:pt>
                <c:pt idx="5024">
                  <c:v>4.7079266758071899E-4</c:v>
                </c:pt>
                <c:pt idx="5025">
                  <c:v>6.17743937564116E-4</c:v>
                </c:pt>
                <c:pt idx="5026">
                  <c:v>6.0997740617940895E-4</c:v>
                </c:pt>
                <c:pt idx="5027">
                  <c:v>4.4943824939196002E-4</c:v>
                </c:pt>
                <c:pt idx="5028">
                  <c:v>1.76334494931812E-4</c:v>
                </c:pt>
                <c:pt idx="5029">
                  <c:v>-1.4093332768379699E-4</c:v>
                </c:pt>
                <c:pt idx="5030">
                  <c:v>-4.2290352409410798E-4</c:v>
                </c:pt>
                <c:pt idx="5031">
                  <c:v>-5.9895490939205196E-4</c:v>
                </c:pt>
                <c:pt idx="5032">
                  <c:v>-6.2499432198625398E-4</c:v>
                </c:pt>
                <c:pt idx="5033">
                  <c:v>-4.9450002945570799E-4</c:v>
                </c:pt>
                <c:pt idx="5034">
                  <c:v>-2.40155136892508E-4</c:v>
                </c:pt>
                <c:pt idx="5035">
                  <c:v>7.4338099519729296E-5</c:v>
                </c:pt>
                <c:pt idx="5036">
                  <c:v>3.7021289774716098E-4</c:v>
                </c:pt>
                <c:pt idx="5037">
                  <c:v>5.7336557909973404E-4</c:v>
                </c:pt>
                <c:pt idx="5038">
                  <c:v>6.3291529426495697E-4</c:v>
                </c:pt>
                <c:pt idx="5039">
                  <c:v>5.33947447660085E-4</c:v>
                </c:pt>
                <c:pt idx="5040">
                  <c:v>3.0124915041925801E-4</c:v>
                </c:pt>
                <c:pt idx="5041">
                  <c:v>-6.8988653581258996E-6</c:v>
                </c:pt>
                <c:pt idx="5042">
                  <c:v>-3.13319017509114E-4</c:v>
                </c:pt>
                <c:pt idx="5043">
                  <c:v>-5.4126647803487101E-4</c:v>
                </c:pt>
                <c:pt idx="5044">
                  <c:v>-6.3365039136333901E-4</c:v>
                </c:pt>
                <c:pt idx="5045">
                  <c:v>-5.6733263329321196E-4</c:v>
                </c:pt>
                <c:pt idx="5046">
                  <c:v>-3.58922897738656E-4</c:v>
                </c:pt>
                <c:pt idx="5047">
                  <c:v>-6.0618695849447502E-5</c:v>
                </c:pt>
                <c:pt idx="5048">
                  <c:v>2.5286783446634302E-4</c:v>
                </c:pt>
                <c:pt idx="5049">
                  <c:v>5.0302204696188002E-4</c:v>
                </c:pt>
                <c:pt idx="5050">
                  <c:v>6.2719126727358296E-4</c:v>
                </c:pt>
                <c:pt idx="5051">
                  <c:v>5.9427654388446798E-4</c:v>
                </c:pt>
                <c:pt idx="5052">
                  <c:v>4.1252157345545701E-4</c:v>
                </c:pt>
                <c:pt idx="5053">
                  <c:v>1.2744801585647599E-4</c:v>
                </c:pt>
                <c:pt idx="5054">
                  <c:v>-1.8954568794385E-4</c:v>
                </c:pt>
                <c:pt idx="5055">
                  <c:v>-4.5906649834255797E-4</c:v>
                </c:pt>
                <c:pt idx="5056">
                  <c:v>-6.1361125638956997E-4</c:v>
                </c:pt>
                <c:pt idx="5057">
                  <c:v>-6.1447326870593504E-4</c:v>
                </c:pt>
                <c:pt idx="5058">
                  <c:v>-4.6143663895948397E-4</c:v>
                </c:pt>
                <c:pt idx="5059">
                  <c:v>-1.9283034044054301E-4</c:v>
                </c:pt>
                <c:pt idx="5060">
                  <c:v>1.2407151307431701E-4</c:v>
                </c:pt>
                <c:pt idx="5061">
                  <c:v>4.0989888645592799E-4</c:v>
                </c:pt>
                <c:pt idx="5062">
                  <c:v>5.9306454089656801E-4</c:v>
                </c:pt>
                <c:pt idx="5063">
                  <c:v>6.2769350196435303E-4</c:v>
                </c:pt>
                <c:pt idx="5064">
                  <c:v>5.0511273153737901E-4</c:v>
                </c:pt>
                <c:pt idx="5065">
                  <c:v>2.5602334400497199E-4</c:v>
                </c:pt>
                <c:pt idx="5066">
                  <c:v>-5.7188678286998903E-5</c:v>
                </c:pt>
                <c:pt idx="5067">
                  <c:v>-3.5607744132918701E-4</c:v>
                </c:pt>
                <c:pt idx="5068">
                  <c:v>-5.65784400246404E-4</c:v>
                </c:pt>
                <c:pt idx="5069">
                  <c:v>-6.3378714625030605E-4</c:v>
                </c:pt>
                <c:pt idx="5070">
                  <c:v>-5.4305396974580595E-4</c:v>
                </c:pt>
                <c:pt idx="5071">
                  <c:v>-3.1630955765622E-4</c:v>
                </c:pt>
                <c:pt idx="5072">
                  <c:v>-1.03434546095959E-5</c:v>
                </c:pt>
                <c:pt idx="5073">
                  <c:v>2.9821323081013497E-4</c:v>
                </c:pt>
                <c:pt idx="5074">
                  <c:v>5.3208056259289197E-4</c:v>
                </c:pt>
                <c:pt idx="5075">
                  <c:v>6.3268501668608602E-4</c:v>
                </c:pt>
                <c:pt idx="5076">
                  <c:v>5.7482958345735199E-4</c:v>
                </c:pt>
                <c:pt idx="5077">
                  <c:v>3.7300451506787899E-4</c:v>
                </c:pt>
                <c:pt idx="5078">
                  <c:v>7.7758151927636294E-5</c:v>
                </c:pt>
                <c:pt idx="5079">
                  <c:v>-2.36963222739436E-4</c:v>
                </c:pt>
                <c:pt idx="5080">
                  <c:v>-4.92335688258307E-4</c:v>
                </c:pt>
                <c:pt idx="5081">
                  <c:v>-6.2439962642401095E-4</c:v>
                </c:pt>
                <c:pt idx="5082">
                  <c:v>-6.0007880465775404E-4</c:v>
                </c:pt>
                <c:pt idx="5083">
                  <c:v>-4.2546452364632001E-4</c:v>
                </c:pt>
                <c:pt idx="5084">
                  <c:v>-1.44290013297379E-4</c:v>
                </c:pt>
                <c:pt idx="5085">
                  <c:v>1.7302282599214599E-4</c:v>
                </c:pt>
                <c:pt idx="5086">
                  <c:v>4.4700102515625299E-4</c:v>
                </c:pt>
                <c:pt idx="5087">
                  <c:v>6.0902504457693504E-4</c:v>
                </c:pt>
                <c:pt idx="5088">
                  <c:v>6.1851496346623704E-4</c:v>
                </c:pt>
                <c:pt idx="5089">
                  <c:v>4.7309397276715102E-4</c:v>
                </c:pt>
                <c:pt idx="5090">
                  <c:v>2.0918366172659601E-4</c:v>
                </c:pt>
                <c:pt idx="5091">
                  <c:v>-1.0711799507461E-4</c:v>
                </c:pt>
                <c:pt idx="5092">
                  <c:v>-3.96591285497583E-4</c:v>
                </c:pt>
                <c:pt idx="5093">
                  <c:v>-5.86735828193966E-4</c:v>
                </c:pt>
                <c:pt idx="5094">
                  <c:v>-6.2992874287434502E-4</c:v>
                </c:pt>
                <c:pt idx="5095">
                  <c:v>-5.15352096107628E-4</c:v>
                </c:pt>
                <c:pt idx="5096">
                  <c:v>-2.7170231985845398E-4</c:v>
                </c:pt>
                <c:pt idx="5097">
                  <c:v>3.9996987918093497E-5</c:v>
                </c:pt>
                <c:pt idx="5098">
                  <c:v>3.4167880194725501E-4</c:v>
                </c:pt>
                <c:pt idx="5099">
                  <c:v>5.5778504040732396E-4</c:v>
                </c:pt>
                <c:pt idx="5100">
                  <c:v>6.3419055525020104E-4</c:v>
                </c:pt>
                <c:pt idx="5101">
                  <c:v>5.5175911129808596E-4</c:v>
                </c:pt>
                <c:pt idx="5102">
                  <c:v>3.3113617505633699E-4</c:v>
                </c:pt>
                <c:pt idx="5103">
                  <c:v>2.75781295520346E-5</c:v>
                </c:pt>
                <c:pt idx="5104">
                  <c:v>-2.8288702958086901E-4</c:v>
                </c:pt>
                <c:pt idx="5105">
                  <c:v>-5.2250137725151895E-4</c:v>
                </c:pt>
                <c:pt idx="5106">
                  <c:v>-6.3125201362630398E-4</c:v>
                </c:pt>
                <c:pt idx="5107">
                  <c:v>-5.8190166718518905E-4</c:v>
                </c:pt>
                <c:pt idx="5108">
                  <c:v>-3.8681043834167602E-4</c:v>
                </c:pt>
                <c:pt idx="5109">
                  <c:v>-9.4840135617740894E-5</c:v>
                </c:pt>
                <c:pt idx="5110">
                  <c:v>2.2088346741714501E-4</c:v>
                </c:pt>
                <c:pt idx="5111">
                  <c:v>4.8128543577585602E-4</c:v>
                </c:pt>
                <c:pt idx="5112">
                  <c:v>6.2114648106642004E-4</c:v>
                </c:pt>
                <c:pt idx="5113">
                  <c:v>6.0543753686088096E-4</c:v>
                </c:pt>
                <c:pt idx="5114">
                  <c:v>4.3809300568673003E-4</c:v>
                </c:pt>
                <c:pt idx="5115">
                  <c:v>1.6102536350663701E-4</c:v>
                </c:pt>
                <c:pt idx="5116">
                  <c:v>-1.56372079892526E-4</c:v>
                </c:pt>
                <c:pt idx="5117">
                  <c:v>-4.3460516582064797E-4</c:v>
                </c:pt>
                <c:pt idx="5118">
                  <c:v>-6.0398869187427702E-4</c:v>
                </c:pt>
                <c:pt idx="5119">
                  <c:v>-6.2209950317417104E-4</c:v>
                </c:pt>
                <c:pt idx="5120">
                  <c:v>-4.8440163467895498E-4</c:v>
                </c:pt>
                <c:pt idx="5121">
                  <c:v>-2.25382371768816E-4</c:v>
                </c:pt>
                <c:pt idx="5122">
                  <c:v>9.0085304321549503E-5</c:v>
                </c:pt>
                <c:pt idx="5123">
                  <c:v>3.82990557095927E-4</c:v>
                </c:pt>
                <c:pt idx="5124">
                  <c:v>5.7997344894470499E-4</c:v>
                </c:pt>
                <c:pt idx="5125">
                  <c:v>6.3169839261121002E-4</c:v>
                </c:pt>
                <c:pt idx="5126">
                  <c:v>5.2521055507591201E-4</c:v>
                </c:pt>
                <c:pt idx="5127">
                  <c:v>2.8718047585210999E-4</c:v>
                </c:pt>
                <c:pt idx="5128">
                  <c:v>-2.27757350871841E-5</c:v>
                </c:pt>
                <c:pt idx="5129">
                  <c:v>-3.2702762188349102E-4</c:v>
                </c:pt>
                <c:pt idx="5130">
                  <c:v>-5.4937341204699703E-4</c:v>
                </c:pt>
                <c:pt idx="5131">
                  <c:v>-6.3412522309811E-4</c:v>
                </c:pt>
                <c:pt idx="5132">
                  <c:v>-5.6005643819701098E-4</c:v>
                </c:pt>
                <c:pt idx="5133">
                  <c:v>-3.4571804401156502E-4</c:v>
                </c:pt>
                <c:pt idx="5134">
                  <c:v>-4.4792421024381097E-5</c:v>
                </c:pt>
                <c:pt idx="5135">
                  <c:v>2.67351741680365E-4</c:v>
                </c:pt>
                <c:pt idx="5136">
                  <c:v>5.1253600215146896E-4</c:v>
                </c:pt>
                <c:pt idx="5137">
                  <c:v>6.2935244134121402E-4</c:v>
                </c:pt>
                <c:pt idx="5138">
                  <c:v>5.8854365737795098E-4</c:v>
                </c:pt>
                <c:pt idx="5139">
                  <c:v>4.00330463364596E-4</c:v>
                </c:pt>
                <c:pt idx="5140">
                  <c:v>1.11852021331683E-4</c:v>
                </c:pt>
                <c:pt idx="5141">
                  <c:v>-2.0464045332331399E-4</c:v>
                </c:pt>
                <c:pt idx="5142">
                  <c:v>-4.6987945694628098E-4</c:v>
                </c:pt>
                <c:pt idx="5143">
                  <c:v>-6.1743423565652298E-4</c:v>
                </c:pt>
                <c:pt idx="5144">
                  <c:v>-6.1034877976266896E-4</c:v>
                </c:pt>
                <c:pt idx="5145">
                  <c:v>-4.50397685648312E-4</c:v>
                </c:pt>
                <c:pt idx="5146">
                  <c:v>-1.77641697098942E-4</c:v>
                </c:pt>
                <c:pt idx="5147">
                  <c:v>1.3960575649794101E-4</c:v>
                </c:pt>
                <c:pt idx="5148">
                  <c:v>4.2188808232867701E-4</c:v>
                </c:pt>
                <c:pt idx="5149">
                  <c:v>5.9850592073654098E-4</c:v>
                </c:pt>
                <c:pt idx="5150">
                  <c:v>6.2522423843475996E-4</c:v>
                </c:pt>
                <c:pt idx="5151">
                  <c:v>4.9535126700740403E-4</c:v>
                </c:pt>
                <c:pt idx="5152">
                  <c:v>2.41414497821878E-4</c:v>
                </c:pt>
                <c:pt idx="5153">
                  <c:v>-7.29860299699546E-5</c:v>
                </c:pt>
                <c:pt idx="5154">
                  <c:v>-3.6910675378335302E-4</c:v>
                </c:pt>
                <c:pt idx="5155">
                  <c:v>-5.7278240133964802E-4</c:v>
                </c:pt>
                <c:pt idx="5156">
                  <c:v>-6.3300114319637696E-4</c:v>
                </c:pt>
                <c:pt idx="5157">
                  <c:v>-5.3468082188557105E-4</c:v>
                </c:pt>
                <c:pt idx="5158">
                  <c:v>-3.0244637181451201E-4</c:v>
                </c:pt>
                <c:pt idx="5159">
                  <c:v>5.5376483185670304E-6</c:v>
                </c:pt>
                <c:pt idx="5160">
                  <c:v>3.12134730077185E-4</c:v>
                </c:pt>
                <c:pt idx="5161">
                  <c:v>5.4055573234468497E-4</c:v>
                </c:pt>
                <c:pt idx="5162">
                  <c:v>6.3359119808214799E-4</c:v>
                </c:pt>
                <c:pt idx="5163">
                  <c:v>5.6793981774549995E-4</c:v>
                </c:pt>
                <c:pt idx="5164">
                  <c:v>3.6004438681164799E-4</c:v>
                </c:pt>
                <c:pt idx="5165">
                  <c:v>6.1973605647599507E-5</c:v>
                </c:pt>
                <c:pt idx="5166">
                  <c:v>-2.51618849507229E-4</c:v>
                </c:pt>
                <c:pt idx="5167">
                  <c:v>-5.0219180287295196E-4</c:v>
                </c:pt>
                <c:pt idx="5168">
                  <c:v>-6.2698770383737604E-4</c:v>
                </c:pt>
                <c:pt idx="5169">
                  <c:v>-5.94750644826394E-4</c:v>
                </c:pt>
                <c:pt idx="5170">
                  <c:v>-4.1355459725350301E-4</c:v>
                </c:pt>
                <c:pt idx="5171">
                  <c:v>-1.28781235292007E-4</c:v>
                </c:pt>
                <c:pt idx="5172">
                  <c:v>1.8824618594915599E-4</c:v>
                </c:pt>
                <c:pt idx="5173">
                  <c:v>4.5812618212479701E-4</c:v>
                </c:pt>
                <c:pt idx="5174">
                  <c:v>6.1326563397877897E-4</c:v>
                </c:pt>
                <c:pt idx="5175">
                  <c:v>6.1480890337898197E-4</c:v>
                </c:pt>
                <c:pt idx="5176">
                  <c:v>4.6236946893037897E-4</c:v>
                </c:pt>
                <c:pt idx="5177">
                  <c:v>1.94126732656217E-4</c:v>
                </c:pt>
                <c:pt idx="5178">
                  <c:v>-1.22736248086513E-4</c:v>
                </c:pt>
                <c:pt idx="5179">
                  <c:v>-4.0885917409557099E-4</c:v>
                </c:pt>
                <c:pt idx="5180">
                  <c:v>-5.9258078357421798E-4</c:v>
                </c:pt>
                <c:pt idx="5181">
                  <c:v>-6.2788685970240402E-4</c:v>
                </c:pt>
                <c:pt idx="5182">
                  <c:v>-5.0593477669083197E-4</c:v>
                </c:pt>
                <c:pt idx="5183">
                  <c:v>-2.5726819026554697E-4</c:v>
                </c:pt>
                <c:pt idx="5184">
                  <c:v>5.5832810387728301E-5</c:v>
                </c:pt>
                <c:pt idx="5185">
                  <c:v>3.5495013731778701E-4</c:v>
                </c:pt>
                <c:pt idx="5186">
                  <c:v>5.6516800040581601E-4</c:v>
                </c:pt>
                <c:pt idx="5187">
                  <c:v>6.3383603174447297E-4</c:v>
                </c:pt>
                <c:pt idx="5188">
                  <c:v>5.4375589689944896E-4</c:v>
                </c:pt>
                <c:pt idx="5189">
                  <c:v>3.1748872445927002E-4</c:v>
                </c:pt>
                <c:pt idx="5190">
                  <c:v>1.1704531421209401E-5</c:v>
                </c:pt>
                <c:pt idx="5191">
                  <c:v>-2.97011134120934E-4</c:v>
                </c:pt>
                <c:pt idx="5192">
                  <c:v>-5.3133851859918097E-4</c:v>
                </c:pt>
                <c:pt idx="5193">
                  <c:v>-6.3258887490939603E-4</c:v>
                </c:pt>
                <c:pt idx="5194">
                  <c:v>-5.7540342320207597E-4</c:v>
                </c:pt>
                <c:pt idx="5195">
                  <c:v>-3.74104614610107E-4</c:v>
                </c:pt>
                <c:pt idx="5196">
                  <c:v>-7.9108984512495198E-5</c:v>
                </c:pt>
                <c:pt idx="5197">
                  <c:v>2.3569998151278101E-4</c:v>
                </c:pt>
                <c:pt idx="5198">
                  <c:v>4.9147642499165105E-4</c:v>
                </c:pt>
                <c:pt idx="5199">
                  <c:v>6.2415954893297102E-4</c:v>
                </c:pt>
                <c:pt idx="5200">
                  <c:v>6.0051804183929296E-4</c:v>
                </c:pt>
                <c:pt idx="5201">
                  <c:v>4.2647306582349202E-4</c:v>
                </c:pt>
                <c:pt idx="5202">
                  <c:v>1.4561526482537E-4</c:v>
                </c:pt>
                <c:pt idx="5203">
                  <c:v>-1.7171278257978599E-4</c:v>
                </c:pt>
                <c:pt idx="5204">
                  <c:v>-4.4603429835906802E-4</c:v>
                </c:pt>
                <c:pt idx="5205">
                  <c:v>-6.0864375711841697E-4</c:v>
                </c:pt>
                <c:pt idx="5206">
                  <c:v>-6.1881461115570805E-4</c:v>
                </c:pt>
                <c:pt idx="5207">
                  <c:v>-4.7399950698190498E-4</c:v>
                </c:pt>
                <c:pt idx="5208">
                  <c:v>-2.1046828580502001E-4</c:v>
                </c:pt>
                <c:pt idx="5209">
                  <c:v>1.0577602320218599E-4</c:v>
                </c:pt>
                <c:pt idx="5210">
                  <c:v>3.9552807101159702E-4</c:v>
                </c:pt>
                <c:pt idx="5211">
                  <c:v>5.8621765975813798E-4</c:v>
                </c:pt>
                <c:pt idx="5212">
                  <c:v>6.3008539898791005E-4</c:v>
                </c:pt>
                <c:pt idx="5213">
                  <c:v>5.1614434127511999E-4</c:v>
                </c:pt>
                <c:pt idx="5214">
                  <c:v>2.7293173136294299E-4</c:v>
                </c:pt>
                <c:pt idx="5215">
                  <c:v>-3.8638323814622203E-5</c:v>
                </c:pt>
                <c:pt idx="5216">
                  <c:v>-3.4053117109805601E-4</c:v>
                </c:pt>
                <c:pt idx="5217">
                  <c:v>-5.5713587407796403E-4</c:v>
                </c:pt>
                <c:pt idx="5218">
                  <c:v>-6.3420244117500402E-4</c:v>
                </c:pt>
                <c:pt idx="5219">
                  <c:v>-5.5242907257344899E-4</c:v>
                </c:pt>
                <c:pt idx="5220">
                  <c:v>-3.3229641572470899E-4</c:v>
                </c:pt>
                <c:pt idx="5221">
                  <c:v>-2.8938060140410501E-5</c:v>
                </c:pt>
                <c:pt idx="5222">
                  <c:v>2.81668012124745E-4</c:v>
                </c:pt>
                <c:pt idx="5223">
                  <c:v>5.2172858341176795E-4</c:v>
                </c:pt>
                <c:pt idx="5224">
                  <c:v>6.3111899441415699E-4</c:v>
                </c:pt>
                <c:pt idx="5225">
                  <c:v>5.8244173808751998E-4</c:v>
                </c:pt>
                <c:pt idx="5226">
                  <c:v>3.8788833525063901E-4</c:v>
                </c:pt>
                <c:pt idx="5227">
                  <c:v>9.6185892565698897E-5</c:v>
                </c:pt>
                <c:pt idx="5228">
                  <c:v>-2.19606903606278E-4</c:v>
                </c:pt>
                <c:pt idx="5229">
                  <c:v>-4.80397788427738E-4</c:v>
                </c:pt>
                <c:pt idx="5230">
                  <c:v>-6.2087006696595203E-4</c:v>
                </c:pt>
                <c:pt idx="5231">
                  <c:v>-6.0584158563427304E-4</c:v>
                </c:pt>
                <c:pt idx="5232">
                  <c:v>-4.3907632081215001E-4</c:v>
                </c:pt>
                <c:pt idx="5233">
                  <c:v>-1.62341667610879E-4</c:v>
                </c:pt>
                <c:pt idx="5234">
                  <c:v>1.5505246333812601E-4</c:v>
                </c:pt>
                <c:pt idx="5235">
                  <c:v>4.3361274296844799E-4</c:v>
                </c:pt>
                <c:pt idx="5236">
                  <c:v>6.0357202118415396E-4</c:v>
                </c:pt>
                <c:pt idx="5237">
                  <c:v>6.2236294240530397E-4</c:v>
                </c:pt>
                <c:pt idx="5238">
                  <c:v>4.8527920384164802E-4</c:v>
                </c:pt>
                <c:pt idx="5239">
                  <c:v>2.2665427822222899E-4</c:v>
                </c:pt>
                <c:pt idx="5240">
                  <c:v>-8.8737617439008695E-5</c:v>
                </c:pt>
                <c:pt idx="5241">
                  <c:v>-3.8190462632443402E-4</c:v>
                </c:pt>
                <c:pt idx="5242">
                  <c:v>-5.7942125238260396E-4</c:v>
                </c:pt>
                <c:pt idx="5243">
                  <c:v>-6.3181823131305901E-4</c:v>
                </c:pt>
                <c:pt idx="5244">
                  <c:v>-5.2597241469540799E-4</c:v>
                </c:pt>
                <c:pt idx="5245">
                  <c:v>-2.8839354392131599E-4</c:v>
                </c:pt>
                <c:pt idx="5246">
                  <c:v>2.14152789915296E-5</c:v>
                </c:pt>
                <c:pt idx="5247">
                  <c:v>3.25860512430201E-4</c:v>
                </c:pt>
                <c:pt idx="5248">
                  <c:v>5.4869195903886896E-4</c:v>
                </c:pt>
                <c:pt idx="5249">
                  <c:v>6.3410010066845704E-4</c:v>
                </c:pt>
                <c:pt idx="5250">
                  <c:v>5.6069393841418904E-4</c:v>
                </c:pt>
                <c:pt idx="5251">
                  <c:v>3.4685850099141699E-4</c:v>
                </c:pt>
                <c:pt idx="5252">
                  <c:v>4.6150200241421599E-5</c:v>
                </c:pt>
                <c:pt idx="5253">
                  <c:v>-2.6611670445409499E-4</c:v>
                </c:pt>
                <c:pt idx="5254">
                  <c:v>-5.1173302965090196E-4</c:v>
                </c:pt>
                <c:pt idx="5255">
                  <c:v>-6.2918264301039801E-4</c:v>
                </c:pt>
                <c:pt idx="5256">
                  <c:v>-5.8904956026219104E-4</c:v>
                </c:pt>
                <c:pt idx="5257">
                  <c:v>-4.0138536094814001E-4</c:v>
                </c:pt>
                <c:pt idx="5258">
                  <c:v>-1.13191707970623E-4</c:v>
                </c:pt>
                <c:pt idx="5259">
                  <c:v>2.0335151045851199E-4</c:v>
                </c:pt>
                <c:pt idx="5260">
                  <c:v>4.6896408159212899E-4</c:v>
                </c:pt>
                <c:pt idx="5261">
                  <c:v>6.1712168924904498E-4</c:v>
                </c:pt>
                <c:pt idx="5262">
                  <c:v>6.1071734148851399E-4</c:v>
                </c:pt>
                <c:pt idx="5263">
                  <c:v>4.5135504693685199E-4</c:v>
                </c:pt>
                <c:pt idx="5264">
                  <c:v>1.78948080876423E-4</c:v>
                </c:pt>
                <c:pt idx="5265">
                  <c:v>-1.3827754215280501E-4</c:v>
                </c:pt>
                <c:pt idx="5266">
                  <c:v>-4.2087069693826898E-4</c:v>
                </c:pt>
                <c:pt idx="5267">
                  <c:v>-5.9805417478329004E-4</c:v>
                </c:pt>
                <c:pt idx="5268">
                  <c:v>-6.2545127449508504E-4</c:v>
                </c:pt>
                <c:pt idx="5269">
                  <c:v>-4.9620022249156795E-4</c:v>
                </c:pt>
                <c:pt idx="5270">
                  <c:v>-2.4267274656233399E-4</c:v>
                </c:pt>
                <c:pt idx="5271">
                  <c:v>7.1633624175861099E-5</c:v>
                </c:pt>
                <c:pt idx="5272">
                  <c:v>3.6799890935646998E-4</c:v>
                </c:pt>
                <c:pt idx="5273">
                  <c:v>5.7219658478925605E-4</c:v>
                </c:pt>
                <c:pt idx="5274">
                  <c:v>6.3308407591166401E-4</c:v>
                </c:pt>
                <c:pt idx="5275">
                  <c:v>5.35411732853516E-4</c:v>
                </c:pt>
                <c:pt idx="5276">
                  <c:v>3.0364219984895002E-4</c:v>
                </c:pt>
                <c:pt idx="5277">
                  <c:v>-4.1764057672386996E-6</c:v>
                </c:pt>
                <c:pt idx="5278">
                  <c:v>-3.1094900465048202E-4</c:v>
                </c:pt>
                <c:pt idx="5279">
                  <c:v>-5.39842496331433E-4</c:v>
                </c:pt>
                <c:pt idx="5280">
                  <c:v>-6.3352908586646105E-4</c:v>
                </c:pt>
                <c:pt idx="5281">
                  <c:v>-5.6854438571711096E-4</c:v>
                </c:pt>
                <c:pt idx="5282">
                  <c:v>-3.6116421717160099E-4</c:v>
                </c:pt>
                <c:pt idx="5283">
                  <c:v>-6.3328229935321503E-5</c:v>
                </c:pt>
                <c:pt idx="5284">
                  <c:v>2.5036870534807698E-4</c:v>
                </c:pt>
                <c:pt idx="5285">
                  <c:v>5.0135924520236302E-4</c:v>
                </c:pt>
                <c:pt idx="5286">
                  <c:v>6.2678125188875896E-4</c:v>
                </c:pt>
                <c:pt idx="5287">
                  <c:v>5.9522200577101698E-4</c:v>
                </c:pt>
                <c:pt idx="5288">
                  <c:v>4.14585715818674E-4</c:v>
                </c:pt>
                <c:pt idx="5289">
                  <c:v>1.3011386143648199E-4</c:v>
                </c:pt>
                <c:pt idx="5290">
                  <c:v>-1.8694581671027099E-4</c:v>
                </c:pt>
                <c:pt idx="5291">
                  <c:v>-4.5718375533428698E-4</c:v>
                </c:pt>
                <c:pt idx="5292">
                  <c:v>-6.1291718627271799E-4</c:v>
                </c:pt>
                <c:pt idx="5293">
                  <c:v>-6.1514170564696603E-4</c:v>
                </c:pt>
                <c:pt idx="5294">
                  <c:v>-4.6330016877983498E-4</c:v>
                </c:pt>
                <c:pt idx="5295">
                  <c:v>-1.9542223053620699E-4</c:v>
                </c:pt>
                <c:pt idx="5296">
                  <c:v>1.21400417656718E-4</c:v>
                </c:pt>
                <c:pt idx="5297">
                  <c:v>4.0781757813400398E-4</c:v>
                </c:pt>
                <c:pt idx="5298">
                  <c:v>5.92094296251045E-4</c:v>
                </c:pt>
                <c:pt idx="5299">
                  <c:v>6.2807732478566299E-4</c:v>
                </c:pt>
                <c:pt idx="5300">
                  <c:v>5.0675449101886098E-4</c:v>
                </c:pt>
                <c:pt idx="5301">
                  <c:v>2.5851185129975303E-4</c:v>
                </c:pt>
                <c:pt idx="5302">
                  <c:v>-5.44766852684763E-5</c:v>
                </c:pt>
                <c:pt idx="5303">
                  <c:v>-3.5382119806239498E-4</c:v>
                </c:pt>
                <c:pt idx="5304">
                  <c:v>-5.6454899685422699E-4</c:v>
                </c:pt>
                <c:pt idx="5305">
                  <c:v>-6.338819971762E-4</c:v>
                </c:pt>
                <c:pt idx="5306">
                  <c:v>-5.4445531898696998E-4</c:v>
                </c:pt>
                <c:pt idx="5307">
                  <c:v>-3.1866642860186402E-4</c:v>
                </c:pt>
                <c:pt idx="5308">
                  <c:v>-1.30655543104186E-5</c:v>
                </c:pt>
                <c:pt idx="5309">
                  <c:v>2.9580766911088598E-4</c:v>
                </c:pt>
                <c:pt idx="5310">
                  <c:v>5.3059402674581597E-4</c:v>
                </c:pt>
                <c:pt idx="5311">
                  <c:v>6.3248981881587998E-4</c:v>
                </c:pt>
                <c:pt idx="5312">
                  <c:v>5.7597461208153101E-4</c:v>
                </c:pt>
                <c:pt idx="5313">
                  <c:v>3.7520299066427402E-4</c:v>
                </c:pt>
                <c:pt idx="5314">
                  <c:v>8.0459452644778399E-5</c:v>
                </c:pt>
                <c:pt idx="5315">
                  <c:v>-2.3443565442380899E-4</c:v>
                </c:pt>
                <c:pt idx="5316">
                  <c:v>-4.9061489750873801E-4</c:v>
                </c:pt>
                <c:pt idx="5317">
                  <c:v>-6.2391659595874098E-4</c:v>
                </c:pt>
                <c:pt idx="5318">
                  <c:v>-6.0095451245331297E-4</c:v>
                </c:pt>
                <c:pt idx="5319">
                  <c:v>-4.27479643252814E-4</c:v>
                </c:pt>
                <c:pt idx="5320">
                  <c:v>-1.4693984550846699E-4</c:v>
                </c:pt>
                <c:pt idx="5321">
                  <c:v>1.70401948092097E-4</c:v>
                </c:pt>
                <c:pt idx="5322">
                  <c:v>4.4506551669605603E-4</c:v>
                </c:pt>
                <c:pt idx="5323">
                  <c:v>6.0825966565746902E-4</c:v>
                </c:pt>
                <c:pt idx="5324">
                  <c:v>6.1911140798594905E-4</c:v>
                </c:pt>
                <c:pt idx="5325">
                  <c:v>4.7490285749600598E-4</c:v>
                </c:pt>
                <c:pt idx="5326">
                  <c:v>2.1175194026274601E-4</c:v>
                </c:pt>
                <c:pt idx="5327">
                  <c:v>-1.04433564022988E-4</c:v>
                </c:pt>
                <c:pt idx="5328">
                  <c:v>-3.9446303434036801E-4</c:v>
                </c:pt>
                <c:pt idx="5329">
                  <c:v>-5.8569679063619499E-4</c:v>
                </c:pt>
                <c:pt idx="5330">
                  <c:v>-6.3023915231808197E-4</c:v>
                </c:pt>
                <c:pt idx="5331">
                  <c:v>-5.1693420858204902E-4</c:v>
                </c:pt>
                <c:pt idx="5332">
                  <c:v>-2.7415988547962702E-4</c:v>
                </c:pt>
                <c:pt idx="5333">
                  <c:v>3.7279481705621497E-5</c:v>
                </c:pt>
                <c:pt idx="5334">
                  <c:v>3.3938197143258198E-4</c:v>
                </c:pt>
                <c:pt idx="5335">
                  <c:v>5.5648414104135199E-4</c:v>
                </c:pt>
                <c:pt idx="5336">
                  <c:v>6.3421140534933198E-4</c:v>
                </c:pt>
                <c:pt idx="5337">
                  <c:v>5.5309648882564597E-4</c:v>
                </c:pt>
                <c:pt idx="5338">
                  <c:v>3.3345512551406298E-4</c:v>
                </c:pt>
                <c:pt idx="5339">
                  <c:v>3.0297857412064299E-5</c:v>
                </c:pt>
                <c:pt idx="5340">
                  <c:v>-2.80447697033048E-4</c:v>
                </c:pt>
                <c:pt idx="5341">
                  <c:v>-5.2095338598502801E-4</c:v>
                </c:pt>
                <c:pt idx="5342">
                  <c:v>-6.3098306765687695E-4</c:v>
                </c:pt>
                <c:pt idx="5343">
                  <c:v>-5.8297912569928905E-4</c:v>
                </c:pt>
                <c:pt idx="5344">
                  <c:v>-3.8896444517037799E-4</c:v>
                </c:pt>
                <c:pt idx="5345">
                  <c:v>-9.75312063883093E-5</c:v>
                </c:pt>
                <c:pt idx="5346">
                  <c:v>2.1832932807339E-4</c:v>
                </c:pt>
                <c:pt idx="5347">
                  <c:v>4.7950792790228902E-4</c:v>
                </c:pt>
                <c:pt idx="5348">
                  <c:v>6.20590792536833E-4</c:v>
                </c:pt>
                <c:pt idx="5349">
                  <c:v>6.0624284331474996E-4</c:v>
                </c:pt>
                <c:pt idx="5350">
                  <c:v>4.4005761312692601E-4</c:v>
                </c:pt>
                <c:pt idx="5351">
                  <c:v>1.6365722381222301E-4</c:v>
                </c:pt>
                <c:pt idx="5352">
                  <c:v>-1.5373213246196E-4</c:v>
                </c:pt>
                <c:pt idx="5353">
                  <c:v>-4.3261832247613299E-4</c:v>
                </c:pt>
                <c:pt idx="5354">
                  <c:v>-6.0315256985692697E-4</c:v>
                </c:pt>
                <c:pt idx="5355">
                  <c:v>-6.2262351443015602E-4</c:v>
                </c:pt>
                <c:pt idx="5356">
                  <c:v>-4.8615453733848402E-4</c:v>
                </c:pt>
                <c:pt idx="5357">
                  <c:v>-2.27925140486592E-4</c:v>
                </c:pt>
                <c:pt idx="5358">
                  <c:v>8.7389521745086804E-5</c:v>
                </c:pt>
                <c:pt idx="5359">
                  <c:v>3.80816936130474E-4</c:v>
                </c:pt>
                <c:pt idx="5360">
                  <c:v>5.7886638644522297E-4</c:v>
                </c:pt>
                <c:pt idx="5361">
                  <c:v>6.3193515924841299E-4</c:v>
                </c:pt>
                <c:pt idx="5362">
                  <c:v>5.2673185117671798E-4</c:v>
                </c:pt>
                <c:pt idx="5363">
                  <c:v>2.8960528337063698E-4</c:v>
                </c:pt>
                <c:pt idx="5364">
                  <c:v>-2.0054724236365501E-5</c:v>
                </c:pt>
                <c:pt idx="5365">
                  <c:v>-3.2469190174789402E-4</c:v>
                </c:pt>
                <c:pt idx="5366">
                  <c:v>-5.48007978224338E-4</c:v>
                </c:pt>
                <c:pt idx="5367">
                  <c:v>-6.34072056959809E-4</c:v>
                </c:pt>
                <c:pt idx="5368">
                  <c:v>-5.6132885553222605E-4</c:v>
                </c:pt>
                <c:pt idx="5369">
                  <c:v>-3.4799736000518702E-4</c:v>
                </c:pt>
                <c:pt idx="5370">
                  <c:v>-4.7507766845957202E-5</c:v>
                </c:pt>
                <c:pt idx="5371">
                  <c:v>2.6488044123663197E-4</c:v>
                </c:pt>
                <c:pt idx="5372">
                  <c:v>5.1092769961254498E-4</c:v>
                </c:pt>
                <c:pt idx="5373">
                  <c:v>6.2900994605515797E-4</c:v>
                </c:pt>
                <c:pt idx="5374">
                  <c:v>5.8955274941384199E-4</c:v>
                </c:pt>
                <c:pt idx="5375">
                  <c:v>4.0243840936209302E-4</c:v>
                </c:pt>
                <c:pt idx="5376">
                  <c:v>1.14530873138965E-4</c:v>
                </c:pt>
                <c:pt idx="5377">
                  <c:v>-2.0206163075977001E-4</c:v>
                </c:pt>
                <c:pt idx="5378">
                  <c:v>-4.6804654573536999E-4</c:v>
                </c:pt>
                <c:pt idx="5379">
                  <c:v>-6.1680629978157198E-4</c:v>
                </c:pt>
                <c:pt idx="5380">
                  <c:v>-6.1108308965899204E-4</c:v>
                </c:pt>
                <c:pt idx="5381">
                  <c:v>-4.5231032884704599E-4</c:v>
                </c:pt>
                <c:pt idx="5382">
                  <c:v>-1.8025364024578701E-4</c:v>
                </c:pt>
                <c:pt idx="5383">
                  <c:v>1.3694869076743001E-4</c:v>
                </c:pt>
                <c:pt idx="5384">
                  <c:v>4.1985137260994599E-4</c:v>
                </c:pt>
                <c:pt idx="5385">
                  <c:v>5.9759967361347705E-4</c:v>
                </c:pt>
                <c:pt idx="5386">
                  <c:v>6.2567542912128204E-4</c:v>
                </c:pt>
                <c:pt idx="5387">
                  <c:v>4.9704689199709003E-4</c:v>
                </c:pt>
                <c:pt idx="5388">
                  <c:v>2.4392987731716601E-4</c:v>
                </c:pt>
                <c:pt idx="5389">
                  <c:v>-7.028088836794E-5</c:v>
                </c:pt>
                <c:pt idx="5390">
                  <c:v>-3.6688936957031702E-4</c:v>
                </c:pt>
                <c:pt idx="5391">
                  <c:v>-5.7160813214739798E-4</c:v>
                </c:pt>
                <c:pt idx="5392">
                  <c:v>-6.3316409202875004E-4</c:v>
                </c:pt>
                <c:pt idx="5393">
                  <c:v>-5.3614017719663697E-4</c:v>
                </c:pt>
                <c:pt idx="5394">
                  <c:v>-3.0483662901343201E-4</c:v>
                </c:pt>
                <c:pt idx="5395">
                  <c:v>2.8151439753418099E-6</c:v>
                </c:pt>
                <c:pt idx="5396">
                  <c:v>3.0976184669160602E-4</c:v>
                </c:pt>
                <c:pt idx="5397">
                  <c:v>5.3912677328096998E-4</c:v>
                </c:pt>
                <c:pt idx="5398">
                  <c:v>6.3346405500242398E-4</c:v>
                </c:pt>
                <c:pt idx="5399">
                  <c:v>5.6914633442282101E-4</c:v>
                </c:pt>
                <c:pt idx="5400">
                  <c:v>3.62282383659494E-4</c:v>
                </c:pt>
                <c:pt idx="5401">
                  <c:v>6.4682562471901997E-5</c:v>
                </c:pt>
                <c:pt idx="5402">
                  <c:v>-2.4911740774826401E-4</c:v>
                </c:pt>
                <c:pt idx="5403">
                  <c:v>-5.00524377785677E-4</c:v>
                </c:pt>
                <c:pt idx="5404">
                  <c:v>-6.2657191237885099E-4</c:v>
                </c:pt>
                <c:pt idx="5405">
                  <c:v>-5.9569062454679098E-4</c:v>
                </c:pt>
                <c:pt idx="5406">
                  <c:v>-4.1561492440063798E-4</c:v>
                </c:pt>
                <c:pt idx="5407">
                  <c:v>-1.31445888150537E-4</c:v>
                </c:pt>
                <c:pt idx="5408">
                  <c:v>1.8564458621795501E-4</c:v>
                </c:pt>
                <c:pt idx="5409">
                  <c:v>4.5623922231275799E-4</c:v>
                </c:pt>
                <c:pt idx="5410">
                  <c:v>6.1256591487667499E-4</c:v>
                </c:pt>
                <c:pt idx="5411">
                  <c:v>6.1547167397667799E-4</c:v>
                </c:pt>
                <c:pt idx="5412">
                  <c:v>4.64228734220151E-4</c:v>
                </c:pt>
                <c:pt idx="5413">
                  <c:v>1.96716828112198E-4</c:v>
                </c:pt>
                <c:pt idx="5414">
                  <c:v>-1.2006402793906E-4</c:v>
                </c:pt>
                <c:pt idx="5415">
                  <c:v>-4.0677410336982501E-4</c:v>
                </c:pt>
                <c:pt idx="5416">
                  <c:v>-5.9160508116828199E-4</c:v>
                </c:pt>
                <c:pt idx="5417">
                  <c:v>-6.2826489633666398E-4</c:v>
                </c:pt>
                <c:pt idx="5418">
                  <c:v>-5.0757187074506802E-4</c:v>
                </c:pt>
                <c:pt idx="5419">
                  <c:v>-2.59754321378081E-4</c:v>
                </c:pt>
                <c:pt idx="5420">
                  <c:v>5.3120309176867701E-5</c:v>
                </c:pt>
                <c:pt idx="5421">
                  <c:v>3.5269062876399601E-4</c:v>
                </c:pt>
                <c:pt idx="5422">
                  <c:v>5.6392739244336501E-4</c:v>
                </c:pt>
                <c:pt idx="5423">
                  <c:v>6.3392504233372997E-4</c:v>
                </c:pt>
                <c:pt idx="5424">
                  <c:v>5.4515223278615496E-4</c:v>
                </c:pt>
                <c:pt idx="5425">
                  <c:v>3.1984266465835801E-4</c:v>
                </c:pt>
                <c:pt idx="5426">
                  <c:v>1.44265170070344E-5</c:v>
                </c:pt>
                <c:pt idx="5427">
                  <c:v>-2.9460284132431499E-4</c:v>
                </c:pt>
                <c:pt idx="5428">
                  <c:v>-5.2984709046264504E-4</c:v>
                </c:pt>
                <c:pt idx="5429">
                  <c:v>-6.3238784886188702E-4</c:v>
                </c:pt>
                <c:pt idx="5430">
                  <c:v>-5.7654314746426801E-4</c:v>
                </c:pt>
                <c:pt idx="5431">
                  <c:v>-3.76299638170197E-4</c:v>
                </c:pt>
                <c:pt idx="5432">
                  <c:v>-8.1809550102922404E-5</c:v>
                </c:pt>
                <c:pt idx="5433">
                  <c:v>2.33170247297233E-4</c:v>
                </c:pt>
                <c:pt idx="5434">
                  <c:v>4.8975110977859699E-4</c:v>
                </c:pt>
                <c:pt idx="5435">
                  <c:v>6.2367076862059805E-4</c:v>
                </c:pt>
                <c:pt idx="5436">
                  <c:v>6.0138821448900903E-4</c:v>
                </c:pt>
                <c:pt idx="5437">
                  <c:v>4.2848425129701599E-4</c:v>
                </c:pt>
                <c:pt idx="5438">
                  <c:v>1.4826374924436901E-4</c:v>
                </c:pt>
                <c:pt idx="5439">
                  <c:v>-1.69090328568054E-4</c:v>
                </c:pt>
                <c:pt idx="5440">
                  <c:v>-4.4409468463036598E-4</c:v>
                </c:pt>
                <c:pt idx="5441">
                  <c:v>-6.0787277196358797E-4</c:v>
                </c:pt>
                <c:pt idx="5442">
                  <c:v>-6.1940535258962401E-4</c:v>
                </c:pt>
                <c:pt idx="5443">
                  <c:v>-4.7580402014774803E-4</c:v>
                </c:pt>
                <c:pt idx="5444">
                  <c:v>-2.1303461918601699E-4</c:v>
                </c:pt>
                <c:pt idx="5445">
                  <c:v>1.03090623721682E-4</c:v>
                </c:pt>
                <c:pt idx="5446">
                  <c:v>3.9339618039048701E-4</c:v>
                </c:pt>
                <c:pt idx="5447">
                  <c:v>5.8517322322776703E-4</c:v>
                </c:pt>
                <c:pt idx="5448">
                  <c:v>6.3039000215652505E-4</c:v>
                </c:pt>
                <c:pt idx="5449">
                  <c:v>5.1772169438952099E-4</c:v>
                </c:pt>
                <c:pt idx="5450">
                  <c:v>2.7538677655043802E-4</c:v>
                </c:pt>
                <c:pt idx="5451">
                  <c:v>-3.5920467851234799E-5</c:v>
                </c:pt>
                <c:pt idx="5452">
                  <c:v>-3.38231208245161E-4</c:v>
                </c:pt>
                <c:pt idx="5453">
                  <c:v>-5.5582984430000305E-4</c:v>
                </c:pt>
                <c:pt idx="5454">
                  <c:v>-6.3421744773188799E-4</c:v>
                </c:pt>
                <c:pt idx="5455">
                  <c:v>-5.5376135697991205E-4</c:v>
                </c:pt>
                <c:pt idx="5456">
                  <c:v>-3.3461229908625899E-4</c:v>
                </c:pt>
                <c:pt idx="5457">
                  <c:v>-3.16575151024522E-5</c:v>
                </c:pt>
                <c:pt idx="5458">
                  <c:v>2.7922608992773002E-4</c:v>
                </c:pt>
                <c:pt idx="5459">
                  <c:v>5.2017578854260805E-4</c:v>
                </c:pt>
                <c:pt idx="5460">
                  <c:v>6.3084423398067303E-4</c:v>
                </c:pt>
                <c:pt idx="5461">
                  <c:v>5.83513827544767E-4</c:v>
                </c:pt>
                <c:pt idx="5462">
                  <c:v>3.9003876314328998E-4</c:v>
                </c:pt>
                <c:pt idx="5463">
                  <c:v>9.8876070887753505E-5</c:v>
                </c:pt>
                <c:pt idx="5464">
                  <c:v>-2.17050746704233E-4</c:v>
                </c:pt>
                <c:pt idx="5465">
                  <c:v>-4.7861585829906702E-4</c:v>
                </c:pt>
                <c:pt idx="5466">
                  <c:v>-6.2030865906567104E-4</c:v>
                </c:pt>
                <c:pt idx="5467">
                  <c:v>-6.0664130805373096E-4</c:v>
                </c:pt>
                <c:pt idx="5468">
                  <c:v>-4.4103687811027499E-4</c:v>
                </c:pt>
                <c:pt idx="5469">
                  <c:v>-1.6497202604994201E-4</c:v>
                </c:pt>
                <c:pt idx="5470">
                  <c:v>1.5241109334674901E-4</c:v>
                </c:pt>
                <c:pt idx="5471">
                  <c:v>4.3162190892496598E-4</c:v>
                </c:pt>
                <c:pt idx="5472">
                  <c:v>6.0273033982499496E-4</c:v>
                </c:pt>
                <c:pt idx="5473">
                  <c:v>6.2288121804828097E-4</c:v>
                </c:pt>
                <c:pt idx="5474">
                  <c:v>4.8702763113682998E-4</c:v>
                </c:pt>
                <c:pt idx="5475">
                  <c:v>2.2919495270708201E-4</c:v>
                </c:pt>
                <c:pt idx="5476">
                  <c:v>-8.6041023450417699E-5</c:v>
                </c:pt>
                <c:pt idx="5477">
                  <c:v>-3.7972749152500099E-4</c:v>
                </c:pt>
                <c:pt idx="5478">
                  <c:v>-5.7830885368881097E-4</c:v>
                </c:pt>
                <c:pt idx="5479">
                  <c:v>-6.3204917587858696E-4</c:v>
                </c:pt>
                <c:pt idx="5480">
                  <c:v>-5.2748886102114403E-4</c:v>
                </c:pt>
                <c:pt idx="5481">
                  <c:v>-2.9081568861763003E-4</c:v>
                </c:pt>
                <c:pt idx="5482">
                  <c:v>1.8694077089724501E-5</c:v>
                </c:pt>
                <c:pt idx="5483">
                  <c:v>3.2352179522032298E-4</c:v>
                </c:pt>
                <c:pt idx="5484">
                  <c:v>5.4732147275448099E-4</c:v>
                </c:pt>
                <c:pt idx="5485">
                  <c:v>6.3404109210136203E-4</c:v>
                </c:pt>
                <c:pt idx="5486">
                  <c:v>5.6196118662607997E-4</c:v>
                </c:pt>
                <c:pt idx="5487">
                  <c:v>3.4913461580618802E-4</c:v>
                </c:pt>
                <c:pt idx="5488">
                  <c:v>4.8865114583722299E-5</c:v>
                </c:pt>
                <c:pt idx="5489">
                  <c:v>-2.6364295772340001E-4</c:v>
                </c:pt>
                <c:pt idx="5490">
                  <c:v>-5.1012001574652602E-4</c:v>
                </c:pt>
                <c:pt idx="5491">
                  <c:v>-6.2883435127110302E-4</c:v>
                </c:pt>
                <c:pt idx="5492">
                  <c:v>-5.9005322251472897E-4</c:v>
                </c:pt>
                <c:pt idx="5493">
                  <c:v>-4.03489603755095E-4</c:v>
                </c:pt>
                <c:pt idx="5494">
                  <c:v>-1.15869510667218E-4</c:v>
                </c:pt>
                <c:pt idx="5495">
                  <c:v>2.00770820169523E-4</c:v>
                </c:pt>
                <c:pt idx="5496">
                  <c:v>4.6712685360306101E-4</c:v>
                </c:pt>
                <c:pt idx="5497">
                  <c:v>6.16488068707096E-4</c:v>
                </c:pt>
                <c:pt idx="5498">
                  <c:v>6.1144602258911198E-4</c:v>
                </c:pt>
                <c:pt idx="5499">
                  <c:v>4.53263526977942E-4</c:v>
                </c:pt>
                <c:pt idx="5500">
                  <c:v>1.81558369192364E-4</c:v>
                </c:pt>
                <c:pt idx="5501">
                  <c:v>-1.3561920846379301E-4</c:v>
                </c:pt>
                <c:pt idx="5502">
                  <c:v>-4.1883011403970501E-4</c:v>
                </c:pt>
                <c:pt idx="5503">
                  <c:v>-5.97142419320976E-4</c:v>
                </c:pt>
                <c:pt idx="5504">
                  <c:v>-6.2589670128067798E-4</c:v>
                </c:pt>
                <c:pt idx="5505">
                  <c:v>-4.9789127162338902E-4</c:v>
                </c:pt>
                <c:pt idx="5506">
                  <c:v>-2.4518588429481102E-4</c:v>
                </c:pt>
                <c:pt idx="5507">
                  <c:v>6.8927828778201597E-5</c:v>
                </c:pt>
                <c:pt idx="5508">
                  <c:v>3.6577813953650798E-4</c:v>
                </c:pt>
                <c:pt idx="5509">
                  <c:v>5.7101704612505598E-4</c:v>
                </c:pt>
                <c:pt idx="5510">
                  <c:v>6.3324119117900296E-4</c:v>
                </c:pt>
                <c:pt idx="5511">
                  <c:v>5.3686615155901501E-4</c:v>
                </c:pt>
                <c:pt idx="5512">
                  <c:v>3.0602965380526002E-4</c:v>
                </c:pt>
                <c:pt idx="5513">
                  <c:v>-1.45386921416611E-6</c:v>
                </c:pt>
                <c:pt idx="5514">
                  <c:v>-3.0857326166975398E-4</c:v>
                </c:pt>
                <c:pt idx="5515">
                  <c:v>-5.38408566490612E-4</c:v>
                </c:pt>
                <c:pt idx="5516">
                  <c:v>-6.3339610578963502E-4</c:v>
                </c:pt>
                <c:pt idx="5517">
                  <c:v>-5.6974566108947101E-4</c:v>
                </c:pt>
                <c:pt idx="5518">
                  <c:v>-3.6339888112396802E-4</c:v>
                </c:pt>
                <c:pt idx="5519">
                  <c:v>-6.6036597017974895E-5</c:v>
                </c:pt>
                <c:pt idx="5520">
                  <c:v>2.47864962472476E-4</c:v>
                </c:pt>
                <c:pt idx="5521">
                  <c:v>4.9968720446910198E-4</c:v>
                </c:pt>
                <c:pt idx="5522">
                  <c:v>6.2635968627207102E-4</c:v>
                </c:pt>
                <c:pt idx="5523">
                  <c:v>5.9615649899480503E-4</c:v>
                </c:pt>
                <c:pt idx="5524">
                  <c:v>4.1664221825786501E-4</c:v>
                </c:pt>
                <c:pt idx="5525">
                  <c:v>1.3277730929756601E-4</c:v>
                </c:pt>
                <c:pt idx="5526">
                  <c:v>-1.84342500466934E-4</c:v>
                </c:pt>
                <c:pt idx="5527">
                  <c:v>-4.5529258741164303E-4</c:v>
                </c:pt>
                <c:pt idx="5528">
                  <c:v>-6.1221182140894605E-4</c:v>
                </c:pt>
                <c:pt idx="5529">
                  <c:v>-6.1579880684796396E-4</c:v>
                </c:pt>
                <c:pt idx="5530">
                  <c:v>-4.65155160973454E-4</c:v>
                </c:pt>
                <c:pt idx="5531">
                  <c:v>-1.9801051942001799E-4</c:v>
                </c:pt>
                <c:pt idx="5532">
                  <c:v>1.18727085090244E-4</c:v>
                </c:pt>
                <c:pt idx="5533">
                  <c:v>4.0572875461029098E-4</c:v>
                </c:pt>
                <c:pt idx="5534">
                  <c:v>5.9111314057972699E-4</c:v>
                </c:pt>
                <c:pt idx="5535">
                  <c:v>6.2844957349126999E-4</c:v>
                </c:pt>
                <c:pt idx="5536">
                  <c:v>5.0838691210381001E-4</c:v>
                </c:pt>
                <c:pt idx="5537">
                  <c:v>2.6099559477651301E-4</c:v>
                </c:pt>
                <c:pt idx="5538">
                  <c:v>-5.1763688361684601E-5</c:v>
                </c:pt>
                <c:pt idx="5539">
                  <c:v>-3.5155843463108901E-4</c:v>
                </c:pt>
                <c:pt idx="5540">
                  <c:v>-5.6330319003694302E-4</c:v>
                </c:pt>
                <c:pt idx="5541">
                  <c:v>-6.3396516701875202E-4</c:v>
                </c:pt>
                <c:pt idx="5542">
                  <c:v>-5.4584663508634203E-4</c:v>
                </c:pt>
                <c:pt idx="5543">
                  <c:v>-3.2101742720986898E-4</c:v>
                </c:pt>
                <c:pt idx="5544">
                  <c:v>-1.5787413241145699E-5</c:v>
                </c:pt>
                <c:pt idx="5545">
                  <c:v>2.9339665631182397E-4</c:v>
                </c:pt>
                <c:pt idx="5546">
                  <c:v>5.2909771319078103E-4</c:v>
                </c:pt>
                <c:pt idx="5547">
                  <c:v>6.3228296551718797E-4</c:v>
                </c:pt>
                <c:pt idx="5548">
                  <c:v>5.7710902673106205E-4</c:v>
                </c:pt>
                <c:pt idx="5549">
                  <c:v>3.77394552075656E-4</c:v>
                </c:pt>
                <c:pt idx="5550">
                  <c:v>8.3159270667071202E-5</c:v>
                </c:pt>
                <c:pt idx="5551">
                  <c:v>-2.3190376596274399E-4</c:v>
                </c:pt>
                <c:pt idx="5552">
                  <c:v>-4.8888506578066997E-4</c:v>
                </c:pt>
                <c:pt idx="5553">
                  <c:v>-6.2342206805106098E-4</c:v>
                </c:pt>
                <c:pt idx="5554">
                  <c:v>-6.0181914594832902E-4</c:v>
                </c:pt>
                <c:pt idx="5555">
                  <c:v>-4.29486885327902E-4</c:v>
                </c:pt>
                <c:pt idx="5556">
                  <c:v>-1.49586969933895E-4</c:v>
                </c:pt>
                <c:pt idx="5557">
                  <c:v>1.6777793005024499E-4</c:v>
                </c:pt>
                <c:pt idx="5558">
                  <c:v>4.43121806634588E-4</c:v>
                </c:pt>
                <c:pt idx="5559">
                  <c:v>6.07483077819182E-4</c:v>
                </c:pt>
                <c:pt idx="5560">
                  <c:v>6.1969644361254198E-4</c:v>
                </c:pt>
                <c:pt idx="5561">
                  <c:v>4.76702990785502E-4</c:v>
                </c:pt>
                <c:pt idx="5562">
                  <c:v>2.1431631666557499E-4</c:v>
                </c:pt>
                <c:pt idx="5563">
                  <c:v>-1.01747208485151E-4</c:v>
                </c:pt>
                <c:pt idx="5564">
                  <c:v>-3.9232751407691497E-4</c:v>
                </c:pt>
                <c:pt idx="5565">
                  <c:v>-5.8464695994491303E-4</c:v>
                </c:pt>
                <c:pt idx="5566">
                  <c:v>-6.3053794780827904E-4</c:v>
                </c:pt>
                <c:pt idx="5567">
                  <c:v>-5.1850679506961297E-4</c:v>
                </c:pt>
                <c:pt idx="5568">
                  <c:v>-2.7661239892312899E-4</c:v>
                </c:pt>
                <c:pt idx="5569">
                  <c:v>3.4561288512395103E-5</c:v>
                </c:pt>
                <c:pt idx="5570">
                  <c:v>3.3707888683732199E-4</c:v>
                </c:pt>
                <c:pt idx="5571">
                  <c:v>5.5517298686823995E-4</c:v>
                </c:pt>
                <c:pt idx="5572">
                  <c:v>6.3422056829483405E-4</c:v>
                </c:pt>
                <c:pt idx="5573">
                  <c:v>5.5442367397321899E-4</c:v>
                </c:pt>
                <c:pt idx="5574">
                  <c:v>3.3576793111023801E-4</c:v>
                </c:pt>
                <c:pt idx="5575">
                  <c:v>3.3017026947674797E-5</c:v>
                </c:pt>
                <c:pt idx="5576">
                  <c:v>-2.7800319643669799E-4</c:v>
                </c:pt>
                <c:pt idx="5577">
                  <c:v>-5.19395794666876E-4</c:v>
                </c:pt>
                <c:pt idx="5578">
                  <c:v>-6.3070249402514796E-4</c:v>
                </c:pt>
                <c:pt idx="5579">
                  <c:v>-5.8404584116060303E-4</c:v>
                </c:pt>
                <c:pt idx="5580">
                  <c:v>-3.9111128422002602E-4</c:v>
                </c:pt>
                <c:pt idx="5581">
                  <c:v>-1.00220479868284E-4</c:v>
                </c:pt>
                <c:pt idx="5582">
                  <c:v>2.1577116538918899E-4</c:v>
                </c:pt>
                <c:pt idx="5583">
                  <c:v>4.77721583727809E-4</c:v>
                </c:pt>
                <c:pt idx="5584">
                  <c:v>6.2002366785224804E-4</c:v>
                </c:pt>
                <c:pt idx="5585">
                  <c:v>6.0703697801550098E-4</c:v>
                </c:pt>
                <c:pt idx="5586">
                  <c:v>4.4201411125075401E-4</c:v>
                </c:pt>
                <c:pt idx="5587">
                  <c:v>1.6628606826678399E-4</c:v>
                </c:pt>
                <c:pt idx="5588">
                  <c:v>-1.51089352078479E-4</c:v>
                </c:pt>
                <c:pt idx="5589">
                  <c:v>-4.30623506905394E-4</c:v>
                </c:pt>
                <c:pt idx="5590">
                  <c:v>-6.0230533303355801E-4</c:v>
                </c:pt>
                <c:pt idx="5591">
                  <c:v>-6.2313605207244601E-4</c:v>
                </c:pt>
                <c:pt idx="5592">
                  <c:v>-4.8789848121437001E-4</c:v>
                </c:pt>
                <c:pt idx="5593">
                  <c:v>-2.3046370903371399E-4</c:v>
                </c:pt>
                <c:pt idx="5594">
                  <c:v>8.4692128767490101E-5</c:v>
                </c:pt>
                <c:pt idx="5595">
                  <c:v>3.7863629752705297E-4</c:v>
                </c:pt>
                <c:pt idx="5596">
                  <c:v>5.7774865668190503E-4</c:v>
                </c:pt>
                <c:pt idx="5597">
                  <c:v>6.3216028067831196E-4</c:v>
                </c:pt>
                <c:pt idx="5598">
                  <c:v>5.2824344074116401E-4</c:v>
                </c:pt>
                <c:pt idx="5599">
                  <c:v>2.9202475408599498E-4</c:v>
                </c:pt>
                <c:pt idx="5600">
                  <c:v>-1.7333343820065298E-5</c:v>
                </c:pt>
                <c:pt idx="5601">
                  <c:v>-3.2235019823813099E-4</c:v>
                </c:pt>
                <c:pt idx="5602">
                  <c:v>-5.4663244579200695E-4</c:v>
                </c:pt>
                <c:pt idx="5603">
                  <c:v>-6.3400720623577099E-4</c:v>
                </c:pt>
                <c:pt idx="5604">
                  <c:v>-5.6259092878262098E-4</c:v>
                </c:pt>
                <c:pt idx="5605">
                  <c:v>-3.5027026315511903E-4</c:v>
                </c:pt>
                <c:pt idx="5606">
                  <c:v>-5.0222237201458299E-5</c:v>
                </c:pt>
                <c:pt idx="5607">
                  <c:v>2.62404259615448E-4</c:v>
                </c:pt>
                <c:pt idx="5608">
                  <c:v>5.0930998177382001E-4</c:v>
                </c:pt>
                <c:pt idx="5609">
                  <c:v>6.2865585946719304E-4</c:v>
                </c:pt>
                <c:pt idx="5610">
                  <c:v>5.90550977259187E-4</c:v>
                </c:pt>
                <c:pt idx="5611">
                  <c:v>4.0453893928432498E-4</c:v>
                </c:pt>
                <c:pt idx="5612">
                  <c:v>1.1720761438832E-4</c:v>
                </c:pt>
                <c:pt idx="5613">
                  <c:v>-1.9947908463449201E-4</c:v>
                </c:pt>
                <c:pt idx="5614">
                  <c:v>-4.6620500943219501E-4</c:v>
                </c:pt>
                <c:pt idx="5615">
                  <c:v>-6.1616699749169495E-4</c:v>
                </c:pt>
                <c:pt idx="5616">
                  <c:v>-6.1180613860685397E-4</c:v>
                </c:pt>
                <c:pt idx="5617">
                  <c:v>-4.5421463693818599E-4</c:v>
                </c:pt>
                <c:pt idx="5618">
                  <c:v>-1.8286226170530901E-4</c:v>
                </c:pt>
                <c:pt idx="5619">
                  <c:v>1.34289101366776E-4</c:v>
                </c:pt>
                <c:pt idx="5620">
                  <c:v>4.1780692593244899E-4</c:v>
                </c:pt>
                <c:pt idx="5621">
                  <c:v>5.9668241401234195E-4</c:v>
                </c:pt>
                <c:pt idx="5622">
                  <c:v>6.2611508995387899E-4</c:v>
                </c:pt>
                <c:pt idx="5623">
                  <c:v>4.9873335748043697E-4</c:v>
                </c:pt>
                <c:pt idx="5624">
                  <c:v>2.46440761708887E-4</c:v>
                </c:pt>
                <c:pt idx="5625">
                  <c:v>-6.7574451640147902E-5</c:v>
                </c:pt>
                <c:pt idx="5626">
                  <c:v>-3.6466522437444298E-4</c:v>
                </c:pt>
                <c:pt idx="5627">
                  <c:v>-5.7042332944534505E-4</c:v>
                </c:pt>
                <c:pt idx="5628">
                  <c:v>-6.3331537300722902E-4</c:v>
                </c:pt>
                <c:pt idx="5629">
                  <c:v>-5.3758965259610898E-4</c:v>
                </c:pt>
                <c:pt idx="5630">
                  <c:v>-3.0722126872820602E-4</c:v>
                </c:pt>
                <c:pt idx="5631">
                  <c:v>9.2587755061016594E-8</c:v>
                </c:pt>
                <c:pt idx="5632">
                  <c:v>3.0738325506069999E-4</c:v>
                </c:pt>
                <c:pt idx="5633">
                  <c:v>5.3768787926911196E-4</c:v>
                </c:pt>
                <c:pt idx="5634">
                  <c:v>6.3332523854113304E-4</c:v>
                </c:pt>
                <c:pt idx="5635">
                  <c:v>5.7034236295598303E-4</c:v>
                </c:pt>
                <c:pt idx="5636">
                  <c:v>3.6451370442135503E-4</c:v>
                </c:pt>
                <c:pt idx="5637">
                  <c:v>6.7390327335546001E-5</c:v>
                </c:pt>
                <c:pt idx="5638">
                  <c:v>-2.4661137529069E-4</c:v>
                </c:pt>
                <c:pt idx="5639">
                  <c:v>-4.9884772910947003E-4</c:v>
                </c:pt>
                <c:pt idx="5640">
                  <c:v>-6.2614457454613997E-4</c:v>
                </c:pt>
                <c:pt idx="5641">
                  <c:v>-5.9661962696878998E-4</c:v>
                </c:pt>
                <c:pt idx="5642">
                  <c:v>-4.1766759265764397E-4</c:v>
                </c:pt>
                <c:pt idx="5643">
                  <c:v>-1.34108118743754E-4</c:v>
                </c:pt>
                <c:pt idx="5644">
                  <c:v>1.83039565455878E-4</c:v>
                </c:pt>
                <c:pt idx="5645">
                  <c:v>4.5434385499205899E-4</c:v>
                </c:pt>
                <c:pt idx="5646">
                  <c:v>6.1185490750082698E-4</c:v>
                </c:pt>
                <c:pt idx="5647">
                  <c:v>6.1612310275373401E-4</c:v>
                </c:pt>
                <c:pt idx="5648">
                  <c:v>4.66079444771724E-4</c:v>
                </c:pt>
                <c:pt idx="5649">
                  <c:v>1.9930329849967299E-4</c:v>
                </c:pt>
                <c:pt idx="5650">
                  <c:v>-1.17389595269523E-4</c:v>
                </c:pt>
                <c:pt idx="5651">
                  <c:v>-4.0468153667128803E-4</c:v>
                </c:pt>
                <c:pt idx="5652">
                  <c:v>-5.9061847675173499E-4</c:v>
                </c:pt>
                <c:pt idx="5653">
                  <c:v>-6.2863135539868102E-4</c:v>
                </c:pt>
                <c:pt idx="5654">
                  <c:v>-5.0919961134021803E-4</c:v>
                </c:pt>
                <c:pt idx="5655">
                  <c:v>-2.6223566577654201E-4</c:v>
                </c:pt>
                <c:pt idx="5656">
                  <c:v>5.0406829072835502E-5</c:v>
                </c:pt>
                <c:pt idx="5657">
                  <c:v>3.5042462087965499E-4</c:v>
                </c:pt>
                <c:pt idx="5658">
                  <c:v>5.6267639251064098E-4</c:v>
                </c:pt>
                <c:pt idx="5659">
                  <c:v>6.3400237104641402E-4</c:v>
                </c:pt>
                <c:pt idx="5660">
                  <c:v>5.4653852268844196E-4</c:v>
                </c:pt>
                <c:pt idx="5661">
                  <c:v>3.2219071084430299E-4</c:v>
                </c:pt>
                <c:pt idx="5662">
                  <c:v>1.7148236743146099E-5</c:v>
                </c:pt>
                <c:pt idx="5663">
                  <c:v>-2.9218911963026901E-4</c:v>
                </c:pt>
                <c:pt idx="5664">
                  <c:v>-5.2834589838258105E-4</c:v>
                </c:pt>
                <c:pt idx="5665">
                  <c:v>-6.3217516926497705E-4</c:v>
                </c:pt>
                <c:pt idx="5666">
                  <c:v>-5.7767224727492601E-4</c:v>
                </c:pt>
                <c:pt idx="5667">
                  <c:v>-3.78487727336417E-4</c:v>
                </c:pt>
                <c:pt idx="5668">
                  <c:v>-8.45086081191052E-5</c:v>
                </c:pt>
                <c:pt idx="5669">
                  <c:v>2.3063621625498101E-4</c:v>
                </c:pt>
                <c:pt idx="5670">
                  <c:v>4.8801676950479498E-4</c:v>
                </c:pt>
                <c:pt idx="5671">
                  <c:v>6.2317049539588603E-4</c:v>
                </c:pt>
                <c:pt idx="5672">
                  <c:v>6.02247304845986E-4</c:v>
                </c:pt>
                <c:pt idx="5673">
                  <c:v>4.3048754072636702E-4</c:v>
                </c:pt>
                <c:pt idx="5674">
                  <c:v>1.5090950148100799E-4</c:v>
                </c:pt>
                <c:pt idx="5675">
                  <c:v>-1.66464758584849E-4</c:v>
                </c:pt>
                <c:pt idx="5676">
                  <c:v>-4.4214688719074099E-4</c:v>
                </c:pt>
                <c:pt idx="5677">
                  <c:v>-6.0709058501955701E-4</c:v>
                </c:pt>
                <c:pt idx="5678">
                  <c:v>-6.1998467971365501E-4</c:v>
                </c:pt>
                <c:pt idx="5679">
                  <c:v>-4.7759976526774099E-4</c:v>
                </c:pt>
                <c:pt idx="5680">
                  <c:v>-2.1559702679667701E-4</c:v>
                </c:pt>
                <c:pt idx="5681">
                  <c:v>1.0040332450246799E-4</c:v>
                </c:pt>
                <c:pt idx="5682">
                  <c:v>3.9125704032296399E-4</c:v>
                </c:pt>
                <c:pt idx="5683">
                  <c:v>5.8411800321210897E-4</c:v>
                </c:pt>
                <c:pt idx="5684">
                  <c:v>6.3068298859176295E-4</c:v>
                </c:pt>
                <c:pt idx="5685">
                  <c:v>5.19289507005393E-4</c:v>
                </c:pt>
                <c:pt idx="5686">
                  <c:v>2.7783674695129699E-4</c:v>
                </c:pt>
                <c:pt idx="5687">
                  <c:v>-3.3201949950798602E-5</c:v>
                </c:pt>
                <c:pt idx="5688">
                  <c:v>-3.3592501251777202E-4</c:v>
                </c:pt>
                <c:pt idx="5689">
                  <c:v>-5.5451357177218501E-4</c:v>
                </c:pt>
                <c:pt idx="5690">
                  <c:v>-6.3422076702379497E-4</c:v>
                </c:pt>
                <c:pt idx="5691">
                  <c:v>-5.55083436754295E-4</c:v>
                </c:pt>
                <c:pt idx="5692">
                  <c:v>-3.3692201626203601E-4</c:v>
                </c:pt>
                <c:pt idx="5693">
                  <c:v>-3.4376386684504597E-5</c:v>
                </c:pt>
                <c:pt idx="5694">
                  <c:v>2.7677902219378202E-4</c:v>
                </c:pt>
                <c:pt idx="5695">
                  <c:v>5.1861340795123802E-4</c:v>
                </c:pt>
                <c:pt idx="5696">
                  <c:v>6.3055784844329404E-4</c:v>
                </c:pt>
                <c:pt idx="5697">
                  <c:v>5.84575164095824E-4</c:v>
                </c:pt>
                <c:pt idx="5698">
                  <c:v>3.9218200345951602E-4</c:v>
                </c:pt>
                <c:pt idx="5699">
                  <c:v>1.0156442713625201E-4</c:v>
                </c:pt>
                <c:pt idx="5700">
                  <c:v>-2.14490590023249E-4</c:v>
                </c:pt>
                <c:pt idx="5701">
                  <c:v>-4.7682510830840999E-4</c:v>
                </c:pt>
                <c:pt idx="5702">
                  <c:v>-6.1973582020950703E-4</c:v>
                </c:pt>
                <c:pt idx="5703">
                  <c:v>-6.0742985137721996E-4</c:v>
                </c:pt>
                <c:pt idx="5704">
                  <c:v>-4.4298930804628197E-4</c:v>
                </c:pt>
                <c:pt idx="5705">
                  <c:v>-1.67599344408998E-4</c:v>
                </c:pt>
                <c:pt idx="5706">
                  <c:v>1.49766914746369E-4</c:v>
                </c:pt>
                <c:pt idx="5707">
                  <c:v>4.2962312101702102E-4</c:v>
                </c:pt>
                <c:pt idx="5708">
                  <c:v>6.0187755144060998E-4</c:v>
                </c:pt>
                <c:pt idx="5709">
                  <c:v>6.2338801532864005E-4</c:v>
                </c:pt>
                <c:pt idx="5710">
                  <c:v>4.8876708355912498E-4</c:v>
                </c:pt>
                <c:pt idx="5711">
                  <c:v>2.3173140362136899E-4</c:v>
                </c:pt>
                <c:pt idx="5712">
                  <c:v>-8.3342843910619299E-5</c:v>
                </c:pt>
                <c:pt idx="5713">
                  <c:v>-3.7754335916372501E-4</c:v>
                </c:pt>
                <c:pt idx="5714">
                  <c:v>-5.77185798005313E-4</c:v>
                </c:pt>
                <c:pt idx="5715">
                  <c:v>-6.3226847313572999E-4</c:v>
                </c:pt>
                <c:pt idx="5716">
                  <c:v>-5.2899558686045605E-4</c:v>
                </c:pt>
                <c:pt idx="5717">
                  <c:v>-2.9323247420560598E-4</c:v>
                </c:pt>
                <c:pt idx="5718">
                  <c:v>1.5972530696242199E-5</c:v>
                </c:pt>
                <c:pt idx="5719">
                  <c:v>3.2117711619882998E-4</c:v>
                </c:pt>
                <c:pt idx="5720">
                  <c:v>5.4594090051124204E-4</c:v>
                </c:pt>
                <c:pt idx="5721">
                  <c:v>6.3397039951914702E-4</c:v>
                </c:pt>
                <c:pt idx="5722">
                  <c:v>5.6321807910064703E-4</c:v>
                </c:pt>
                <c:pt idx="5723">
                  <c:v>3.5140429682008802E-4</c:v>
                </c:pt>
                <c:pt idx="5724">
                  <c:v>5.15791284469452E-5</c:v>
                </c:pt>
                <c:pt idx="5725">
                  <c:v>-2.6116435261941802E-4</c:v>
                </c:pt>
                <c:pt idx="5726">
                  <c:v>-5.0849760142622697E-4</c:v>
                </c:pt>
                <c:pt idx="5727">
                  <c:v>-6.2847447146573403E-4</c:v>
                </c:pt>
                <c:pt idx="5728">
                  <c:v>-5.9104601135407601E-4</c:v>
                </c:pt>
                <c:pt idx="5729">
                  <c:v>-4.0558641111553001E-4</c:v>
                </c:pt>
                <c:pt idx="5730">
                  <c:v>-1.1854517813767E-4</c:v>
                </c:pt>
                <c:pt idx="5731">
                  <c:v>1.9818643010566299E-4</c:v>
                </c:pt>
                <c:pt idx="5732">
                  <c:v>4.6528101746968001E-4</c:v>
                </c:pt>
                <c:pt idx="5733">
                  <c:v>6.1584308761453404E-4</c:v>
                </c:pt>
                <c:pt idx="5734">
                  <c:v>6.12163436053175E-4</c:v>
                </c:pt>
                <c:pt idx="5735">
                  <c:v>4.5516365434604498E-4</c:v>
                </c:pt>
                <c:pt idx="5736">
                  <c:v>1.8416531177763E-4</c:v>
                </c:pt>
                <c:pt idx="5737">
                  <c:v>-1.3295837560413999E-4</c:v>
                </c:pt>
                <c:pt idx="5738">
                  <c:v>-4.1678181300197501E-4</c:v>
                </c:pt>
                <c:pt idx="5739">
                  <c:v>-5.9621965980680505E-4</c:v>
                </c:pt>
                <c:pt idx="5740">
                  <c:v>-6.2633059413477504E-4</c:v>
                </c:pt>
                <c:pt idx="5741">
                  <c:v>-4.99573145688769E-4</c:v>
                </c:pt>
                <c:pt idx="5742">
                  <c:v>-2.4769450377821101E-4</c:v>
                </c:pt>
                <c:pt idx="5743">
                  <c:v>6.6220763188745002E-5</c:v>
                </c:pt>
                <c:pt idx="5744">
                  <c:v>3.6355062921128998E-4</c:v>
                </c:pt>
                <c:pt idx="5745">
                  <c:v>5.6982698484349804E-4</c:v>
                </c:pt>
                <c:pt idx="5746">
                  <c:v>6.3338663717167501E-4</c:v>
                </c:pt>
                <c:pt idx="5747">
                  <c:v>5.3831067697477199E-4</c:v>
                </c:pt>
                <c:pt idx="5748">
                  <c:v>3.08411468292539E-4</c:v>
                </c:pt>
                <c:pt idx="5749">
                  <c:v>1.26869413059275E-6</c:v>
                </c:pt>
                <c:pt idx="5750">
                  <c:v>-3.0619183234676701E-4</c:v>
                </c:pt>
                <c:pt idx="5751">
                  <c:v>-5.3696471493665395E-4</c:v>
                </c:pt>
                <c:pt idx="5752">
                  <c:v>-6.3325145358340102E-4</c:v>
                </c:pt>
                <c:pt idx="5753">
                  <c:v>-5.7093643727336701E-4</c:v>
                </c:pt>
                <c:pt idx="5754">
                  <c:v>-3.6562684841570003E-4</c:v>
                </c:pt>
                <c:pt idx="5755">
                  <c:v>-6.8743747188021798E-5</c:v>
                </c:pt>
                <c:pt idx="5756">
                  <c:v>2.4535665197814298E-4</c:v>
                </c:pt>
                <c:pt idx="5757">
                  <c:v>4.9800595557421604E-4</c:v>
                </c:pt>
                <c:pt idx="5758">
                  <c:v>6.2592657819206905E-4</c:v>
                </c:pt>
                <c:pt idx="5759">
                  <c:v>5.9708000633512898E-4</c:v>
                </c:pt>
                <c:pt idx="5760">
                  <c:v>4.18691042876108E-4</c:v>
                </c:pt>
                <c:pt idx="5761">
                  <c:v>1.35438310358104E-4</c:v>
                </c:pt>
                <c:pt idx="5762">
                  <c:v>-1.81735787187365E-4</c:v>
                </c:pt>
                <c:pt idx="5763">
                  <c:v>-4.53393029424785E-4</c:v>
                </c:pt>
                <c:pt idx="5764">
                  <c:v>-6.1149517479661098E-4</c:v>
                </c:pt>
                <c:pt idx="5765">
                  <c:v>-6.1644456019996504E-4</c:v>
                </c:pt>
                <c:pt idx="5766">
                  <c:v>-4.6700158135681797E-4</c:v>
                </c:pt>
                <c:pt idx="5767">
                  <c:v>-2.0059515939537101E-4</c:v>
                </c:pt>
                <c:pt idx="5768">
                  <c:v>1.16051564638671E-4</c:v>
                </c:pt>
                <c:pt idx="5769">
                  <c:v>4.0363245437731801E-4</c:v>
                </c:pt>
                <c:pt idx="5770">
                  <c:v>5.9012109196320602E-4</c:v>
                </c:pt>
                <c:pt idx="5771">
                  <c:v>6.2881024122143101E-4</c:v>
                </c:pt>
                <c:pt idx="5772">
                  <c:v>5.1000996471021402E-4</c:v>
                </c:pt>
                <c:pt idx="5773">
                  <c:v>2.6347452866519802E-4</c:v>
                </c:pt>
                <c:pt idx="5774">
                  <c:v>-4.9049737561328097E-5</c:v>
                </c:pt>
                <c:pt idx="5775">
                  <c:v>-3.4928919273313899E-4</c:v>
                </c:pt>
                <c:pt idx="5776">
                  <c:v>-5.6204700275209595E-4</c:v>
                </c:pt>
                <c:pt idx="5777">
                  <c:v>-6.3403665424531801E-4</c:v>
                </c:pt>
                <c:pt idx="5778">
                  <c:v>-5.4722789240495198E-4</c:v>
                </c:pt>
                <c:pt idx="5779">
                  <c:v>-3.2336251015637998E-4</c:v>
                </c:pt>
                <c:pt idx="5780">
                  <c:v>-1.8508981243765101E-5</c:v>
                </c:pt>
                <c:pt idx="5781">
                  <c:v>2.9098023684273399E-4</c:v>
                </c:pt>
                <c:pt idx="5782">
                  <c:v>5.2759164950163303E-4</c:v>
                </c:pt>
                <c:pt idx="5783">
                  <c:v>6.3206446060186904E-4</c:v>
                </c:pt>
                <c:pt idx="5784">
                  <c:v>5.7823280650112004E-4</c:v>
                </c:pt>
                <c:pt idx="5785">
                  <c:v>3.79579158916257E-4</c:v>
                </c:pt>
                <c:pt idx="5786">
                  <c:v>8.5857556242668897E-5</c:v>
                </c:pt>
                <c:pt idx="5787">
                  <c:v>-2.29367604013506E-4</c:v>
                </c:pt>
                <c:pt idx="5788">
                  <c:v>-4.87146224951185E-4</c:v>
                </c:pt>
                <c:pt idx="5789">
                  <c:v>-6.2291605181405895E-4</c:v>
                </c:pt>
                <c:pt idx="5790">
                  <c:v>-6.0267268920946397E-4</c:v>
                </c:pt>
                <c:pt idx="5791">
                  <c:v>-4.3148621288242401E-4</c:v>
                </c:pt>
                <c:pt idx="5792">
                  <c:v>-1.5223133779284799E-4</c:v>
                </c:pt>
                <c:pt idx="5793">
                  <c:v>1.6515082022160499E-4</c:v>
                </c:pt>
                <c:pt idx="5794">
                  <c:v>4.4116993079024901E-4</c:v>
                </c:pt>
                <c:pt idx="5795">
                  <c:v>6.0669529537291697E-4</c:v>
                </c:pt>
                <c:pt idx="5796">
                  <c:v>6.2027005956506699E-4</c:v>
                </c:pt>
                <c:pt idx="5797">
                  <c:v>4.7849433946305097E-4</c:v>
                </c:pt>
                <c:pt idx="5798">
                  <c:v>2.16876743679135E-4</c:v>
                </c:pt>
                <c:pt idx="5799">
                  <c:v>-9.9058977964861693E-5</c:v>
                </c:pt>
                <c:pt idx="5800">
                  <c:v>-3.90184764060274E-4</c:v>
                </c:pt>
                <c:pt idx="5801">
                  <c:v>-5.8358635546624398E-4</c:v>
                </c:pt>
                <c:pt idx="5802">
                  <c:v>-6.30825123838778E-4</c:v>
                </c:pt>
                <c:pt idx="5803">
                  <c:v>-5.2006982659092999E-4</c:v>
                </c:pt>
                <c:pt idx="5804">
                  <c:v>-2.7905981499440802E-4</c:v>
                </c:pt>
                <c:pt idx="5805">
                  <c:v>3.1842458428874401E-5</c:v>
                </c:pt>
                <c:pt idx="5806">
                  <c:v>3.3476959060237398E-4</c:v>
                </c:pt>
                <c:pt idx="5807">
                  <c:v>5.5385160204974204E-4</c:v>
                </c:pt>
                <c:pt idx="5808">
                  <c:v>6.3421804391785403E-4</c:v>
                </c:pt>
                <c:pt idx="5809">
                  <c:v>5.5574064228363198E-4</c:v>
                </c:pt>
                <c:pt idx="5810">
                  <c:v>3.3807454922482301E-4</c:v>
                </c:pt>
                <c:pt idx="5811">
                  <c:v>3.5735588050414003E-5</c:v>
                </c:pt>
                <c:pt idx="5812">
                  <c:v>-2.7555357283871401E-4</c:v>
                </c:pt>
                <c:pt idx="5813">
                  <c:v>-5.1782863200012499E-4</c:v>
                </c:pt>
                <c:pt idx="5814">
                  <c:v>-6.3041029790148796E-4</c:v>
                </c:pt>
                <c:pt idx="5815">
                  <c:v>-5.85101793911858E-4</c:v>
                </c:pt>
                <c:pt idx="5816">
                  <c:v>-3.9325091592898998E-4</c:v>
                </c:pt>
                <c:pt idx="5817">
                  <c:v>-1.02907906500135E-4</c:v>
                </c:pt>
                <c:pt idx="5818">
                  <c:v>2.1320902650598299E-4</c:v>
                </c:pt>
                <c:pt idx="5819">
                  <c:v>4.7592643617090202E-4</c:v>
                </c:pt>
                <c:pt idx="5820">
                  <c:v>6.1944511746355499E-4</c:v>
                </c:pt>
                <c:pt idx="5821">
                  <c:v>6.07819926328935E-4</c:v>
                </c:pt>
                <c:pt idx="5822">
                  <c:v>4.4396246400415802E-4</c:v>
                </c:pt>
                <c:pt idx="5823">
                  <c:v>1.6891184842636299E-4</c:v>
                </c:pt>
                <c:pt idx="5824">
                  <c:v>-1.4844378744284701E-4</c:v>
                </c:pt>
                <c:pt idx="5825">
                  <c:v>-4.2862075586859498E-4</c:v>
                </c:pt>
                <c:pt idx="5826">
                  <c:v>-6.0144699701692502E-4</c:v>
                </c:pt>
                <c:pt idx="5827">
                  <c:v>-6.2363710665607397E-4</c:v>
                </c:pt>
                <c:pt idx="5828">
                  <c:v>-4.8963343416947203E-4</c:v>
                </c:pt>
                <c:pt idx="5829">
                  <c:v>-2.3299803062981801E-4</c:v>
                </c:pt>
                <c:pt idx="5830">
                  <c:v>8.1993175095917501E-5</c:v>
                </c:pt>
                <c:pt idx="5831">
                  <c:v>3.7644868147015102E-4</c:v>
                </c:pt>
                <c:pt idx="5832">
                  <c:v>5.7662028025210897E-4</c:v>
                </c:pt>
                <c:pt idx="5833">
                  <c:v>6.3237375275240401E-4</c:v>
                </c:pt>
                <c:pt idx="5834">
                  <c:v>5.2974529591390295E-4</c:v>
                </c:pt>
                <c:pt idx="5835">
                  <c:v>2.9443884341253502E-4</c:v>
                </c:pt>
                <c:pt idx="5836">
                  <c:v>-1.4611643987478599E-5</c:v>
                </c:pt>
                <c:pt idx="5837">
                  <c:v>-3.2000255450676999E-4</c:v>
                </c:pt>
                <c:pt idx="5838">
                  <c:v>-5.45246840098114E-4</c:v>
                </c:pt>
                <c:pt idx="5839">
                  <c:v>-6.3393067212105597E-4</c:v>
                </c:pt>
                <c:pt idx="5840">
                  <c:v>-5.6384263469089701E-4</c:v>
                </c:pt>
                <c:pt idx="5841">
                  <c:v>-3.52536711576639E-4</c:v>
                </c:pt>
                <c:pt idx="5842">
                  <c:v>-5.2935782069027703E-5</c:v>
                </c:pt>
                <c:pt idx="5843">
                  <c:v>2.5992324244752198E-4</c:v>
                </c:pt>
                <c:pt idx="5844">
                  <c:v>5.0768287844635903E-4</c:v>
                </c:pt>
                <c:pt idx="5845">
                  <c:v>6.2829018810237405E-4</c:v>
                </c:pt>
                <c:pt idx="5846">
                  <c:v>5.9153832251879104E-4</c:v>
                </c:pt>
                <c:pt idx="5847">
                  <c:v>4.0663201442303799E-4</c:v>
                </c:pt>
                <c:pt idx="5848">
                  <c:v>1.19882195753156E-4</c:v>
                </c:pt>
                <c:pt idx="5849">
                  <c:v>-1.9689286253825401E-4</c:v>
                </c:pt>
                <c:pt idx="5850">
                  <c:v>-4.6435488197231597E-4</c:v>
                </c:pt>
                <c:pt idx="5851">
                  <c:v>-6.1551634056785797E-4</c:v>
                </c:pt>
                <c:pt idx="5852">
                  <c:v>-6.1251791328201699E-4</c:v>
                </c:pt>
                <c:pt idx="5853">
                  <c:v>-4.5611057482942502E-4</c:v>
                </c:pt>
                <c:pt idx="5854">
                  <c:v>-1.8546751340621799E-4</c:v>
                </c:pt>
                <c:pt idx="5855">
                  <c:v>1.31627037306498E-4</c:v>
                </c:pt>
                <c:pt idx="5856">
                  <c:v>4.1575477997094401E-4</c:v>
                </c:pt>
                <c:pt idx="5857">
                  <c:v>5.9575415883625902E-4</c:v>
                </c:pt>
                <c:pt idx="5858">
                  <c:v>6.2654321283054498E-4</c:v>
                </c:pt>
                <c:pt idx="5859">
                  <c:v>5.0041063237950896E-4</c:v>
                </c:pt>
                <c:pt idx="5860">
                  <c:v>2.4894710472683502E-4</c:v>
                </c:pt>
                <c:pt idx="5861">
                  <c:v>-6.4866769660392397E-5</c:v>
                </c:pt>
                <c:pt idx="5862">
                  <c:v>-3.6243435918194999E-4</c:v>
                </c:pt>
                <c:pt idx="5863">
                  <c:v>-5.6922801506685702E-4</c:v>
                </c:pt>
                <c:pt idx="5864">
                  <c:v>-6.3345498334402999E-4</c:v>
                </c:pt>
                <c:pt idx="5865">
                  <c:v>-5.3902922137326705E-4</c:v>
                </c:pt>
                <c:pt idx="5866">
                  <c:v>-3.0960024701504702E-4</c:v>
                </c:pt>
                <c:pt idx="5867">
                  <c:v>-2.6299701714128601E-6</c:v>
                </c:pt>
                <c:pt idx="5868">
                  <c:v>3.0499899901680202E-4</c:v>
                </c:pt>
                <c:pt idx="5869">
                  <c:v>5.3623907682483402E-4</c:v>
                </c:pt>
                <c:pt idx="5870">
                  <c:v>6.3317475125636302E-4</c:v>
                </c:pt>
                <c:pt idx="5871">
                  <c:v>5.7152788130474701E-4</c:v>
                </c:pt>
                <c:pt idx="5872">
                  <c:v>3.6673830797878302E-4</c:v>
                </c:pt>
                <c:pt idx="5873">
                  <c:v>7.0096850340241201E-5</c:v>
                </c:pt>
                <c:pt idx="5874">
                  <c:v>-2.4410079831530299E-4</c:v>
                </c:pt>
                <c:pt idx="5875">
                  <c:v>-4.9716188774136499E-4</c:v>
                </c:pt>
                <c:pt idx="5876">
                  <c:v>-6.2570569821416102E-4</c:v>
                </c:pt>
                <c:pt idx="5877">
                  <c:v>-5.9753763497287103E-4</c:v>
                </c:pt>
                <c:pt idx="5878">
                  <c:v>-4.1971256419825499E-4</c:v>
                </c:pt>
                <c:pt idx="5879">
                  <c:v>-1.36767878012467E-4</c:v>
                </c:pt>
                <c:pt idx="5880">
                  <c:v>1.8043117166786099E-4</c:v>
                </c:pt>
                <c:pt idx="5881">
                  <c:v>4.5244011509024698E-4</c:v>
                </c:pt>
                <c:pt idx="5882">
                  <c:v>6.1113262495357502E-4</c:v>
                </c:pt>
                <c:pt idx="5883">
                  <c:v>6.1676317770571504E-4</c:v>
                </c:pt>
                <c:pt idx="5884">
                  <c:v>4.67921566480479E-4</c:v>
                </c:pt>
                <c:pt idx="5885">
                  <c:v>2.0188609615554999E-4</c:v>
                </c:pt>
                <c:pt idx="5886">
                  <c:v>-1.14712999361951E-4</c:v>
                </c:pt>
                <c:pt idx="5887">
                  <c:v>-4.0258151256146902E-4</c:v>
                </c:pt>
                <c:pt idx="5888">
                  <c:v>-5.8962098850557601E-4</c:v>
                </c:pt>
                <c:pt idx="5889">
                  <c:v>-6.2898623013539999E-4</c:v>
                </c:pt>
                <c:pt idx="5890">
                  <c:v>-5.1081796848052201E-4</c:v>
                </c:pt>
                <c:pt idx="5891">
                  <c:v>-2.6471217773508198E-4</c:v>
                </c:pt>
                <c:pt idx="5892">
                  <c:v>4.7692420079240101E-5</c:v>
                </c:pt>
                <c:pt idx="5893">
                  <c:v>3.4815215542242201E-4</c:v>
                </c:pt>
                <c:pt idx="5894">
                  <c:v>5.6141502366088597E-4</c:v>
                </c:pt>
                <c:pt idx="5895">
                  <c:v>6.3406801645752198E-4</c:v>
                </c:pt>
                <c:pt idx="5896">
                  <c:v>5.4791474105996701E-4</c:v>
                </c:pt>
                <c:pt idx="5897">
                  <c:v>3.2453281974765798E-4</c:v>
                </c:pt>
                <c:pt idx="5898">
                  <c:v>1.98696404740967E-5</c:v>
                </c:pt>
                <c:pt idx="5899">
                  <c:v>-2.8977001351850301E-4</c:v>
                </c:pt>
                <c:pt idx="5900">
                  <c:v>-5.2683497002273597E-4</c:v>
                </c:pt>
                <c:pt idx="5901">
                  <c:v>-6.31950840037894E-4</c:v>
                </c:pt>
                <c:pt idx="5902">
                  <c:v>-5.7879070182716597E-4</c:v>
                </c:pt>
                <c:pt idx="5903">
                  <c:v>-3.80668841786984E-4</c:v>
                </c:pt>
                <c:pt idx="5904">
                  <c:v>-8.7206108823202394E-5</c:v>
                </c:pt>
                <c:pt idx="5905">
                  <c:v>2.2809793508277401E-4</c:v>
                </c:pt>
                <c:pt idx="5906">
                  <c:v>4.8627343613041099E-4</c:v>
                </c:pt>
                <c:pt idx="5907">
                  <c:v>6.2265873847779497E-4</c:v>
                </c:pt>
                <c:pt idx="5908">
                  <c:v>6.0309529707903205E-4</c:v>
                </c:pt>
                <c:pt idx="5909">
                  <c:v>4.3248289719522299E-4</c:v>
                </c:pt>
                <c:pt idx="5910">
                  <c:v>1.5355247277975599E-4</c:v>
                </c:pt>
                <c:pt idx="5911">
                  <c:v>-1.6383612101378501E-4</c:v>
                </c:pt>
                <c:pt idx="5912">
                  <c:v>-4.4019094193391701E-4</c:v>
                </c:pt>
                <c:pt idx="5913">
                  <c:v>-6.0629721070034801E-4</c:v>
                </c:pt>
                <c:pt idx="5914">
                  <c:v>-6.2055258185204302E-4</c:v>
                </c:pt>
                <c:pt idx="5915">
                  <c:v>-4.7938670925015898E-4</c:v>
                </c:pt>
                <c:pt idx="5916">
                  <c:v>-2.1815546141733301E-4</c:v>
                </c:pt>
                <c:pt idx="5917">
                  <c:v>9.7714175065695007E-5</c:v>
                </c:pt>
                <c:pt idx="5918">
                  <c:v>3.8911069022878501E-4</c:v>
                </c:pt>
                <c:pt idx="5919">
                  <c:v>5.8305201915660103E-4</c:v>
                </c:pt>
                <c:pt idx="5920">
                  <c:v>6.3096435289451203E-4</c:v>
                </c:pt>
                <c:pt idx="5921">
                  <c:v>5.20847750231318E-4</c:v>
                </c:pt>
                <c:pt idx="5922">
                  <c:v>2.8028159741782702E-4</c:v>
                </c:pt>
                <c:pt idx="5923">
                  <c:v>-3.04828202097574E-5</c:v>
                </c:pt>
                <c:pt idx="5924">
                  <c:v>-3.3361262641412001E-4</c:v>
                </c:pt>
                <c:pt idx="5925">
                  <c:v>-5.5318708075058397E-4</c:v>
                </c:pt>
                <c:pt idx="5926">
                  <c:v>-6.3421239898955699E-4</c:v>
                </c:pt>
                <c:pt idx="5927">
                  <c:v>-5.5639528753350699E-4</c:v>
                </c:pt>
                <c:pt idx="5928">
                  <c:v>-3.3922552468891403E-4</c:v>
                </c:pt>
                <c:pt idx="5929">
                  <c:v>-3.7094624783606098E-5</c:v>
                </c:pt>
                <c:pt idx="5930">
                  <c:v>2.7432685401710099E-4</c:v>
                </c:pt>
                <c:pt idx="5931">
                  <c:v>5.1704147042897397E-4</c:v>
                </c:pt>
                <c:pt idx="5932">
                  <c:v>6.3025984307949097E-4</c:v>
                </c:pt>
                <c:pt idx="5933">
                  <c:v>5.8562572818253705E-4</c:v>
                </c:pt>
                <c:pt idx="5934">
                  <c:v>3.9431801670400201E-4</c:v>
                </c:pt>
                <c:pt idx="5935">
                  <c:v>1.04250911770565E-4</c:v>
                </c:pt>
                <c:pt idx="5936">
                  <c:v>-2.1192648074151401E-4</c:v>
                </c:pt>
                <c:pt idx="5937">
                  <c:v>-4.7502557145544098E-4</c:v>
                </c:pt>
                <c:pt idx="5938">
                  <c:v>-6.1915156095364797E-4</c:v>
                </c:pt>
                <c:pt idx="5939">
                  <c:v>-6.0820720107358198E-4</c:v>
                </c:pt>
                <c:pt idx="5940">
                  <c:v>-4.4493357464108299E-4</c:v>
                </c:pt>
                <c:pt idx="5941">
                  <c:v>-1.7022357427221599E-4</c:v>
                </c:pt>
                <c:pt idx="5942">
                  <c:v>1.4711997626351699E-4</c:v>
                </c:pt>
                <c:pt idx="5943">
                  <c:v>4.2761641607797998E-4</c:v>
                </c:pt>
                <c:pt idx="5944">
                  <c:v>6.0101367174605501E-4</c:v>
                </c:pt>
                <c:pt idx="5945">
                  <c:v>6.2388332490719402E-4</c:v>
                </c:pt>
                <c:pt idx="5946">
                  <c:v>4.9049752905416105E-4</c:v>
                </c:pt>
                <c:pt idx="5947">
                  <c:v>2.3426358422375099E-4</c:v>
                </c:pt>
                <c:pt idx="5948">
                  <c:v>-8.06431285412658E-5</c:v>
                </c:pt>
                <c:pt idx="5949">
                  <c:v>-3.7535226948947302E-4</c:v>
                </c:pt>
                <c:pt idx="5950">
                  <c:v>-5.7605210602761298E-4</c:v>
                </c:pt>
                <c:pt idx="5951">
                  <c:v>-6.32476119043311E-4</c:v>
                </c:pt>
                <c:pt idx="5952">
                  <c:v>-5.3049256444762203E-4</c:v>
                </c:pt>
                <c:pt idx="5953">
                  <c:v>-2.9564385614907698E-4</c:v>
                </c:pt>
                <c:pt idx="5954">
                  <c:v>1.3250689963335601E-5</c:v>
                </c:pt>
                <c:pt idx="5955">
                  <c:v>3.1882651857311801E-4</c:v>
                </c:pt>
                <c:pt idx="5956">
                  <c:v>5.4455026775013498E-4</c:v>
                </c:pt>
                <c:pt idx="5957">
                  <c:v>6.3388802422452201E-4</c:v>
                </c:pt>
                <c:pt idx="5958">
                  <c:v>5.6446459267606305E-4</c:v>
                </c:pt>
                <c:pt idx="5959">
                  <c:v>3.5366750220777298E-4</c:v>
                </c:pt>
                <c:pt idx="5960">
                  <c:v>5.4292191817646403E-5</c:v>
                </c:pt>
                <c:pt idx="5961">
                  <c:v>-2.58680934817516E-4</c:v>
                </c:pt>
                <c:pt idx="5962">
                  <c:v>-5.06865816587616E-4</c:v>
                </c:pt>
                <c:pt idx="5963">
                  <c:v>-6.2810301022610195E-4</c:v>
                </c:pt>
                <c:pt idx="5964">
                  <c:v>-5.9202790848526799E-4</c:v>
                </c:pt>
                <c:pt idx="5965">
                  <c:v>-4.0767574438979002E-4</c:v>
                </c:pt>
                <c:pt idx="5966">
                  <c:v>-1.21218661075179E-4</c:v>
                </c:pt>
                <c:pt idx="5967">
                  <c:v>1.9559838789168999E-4</c:v>
                </c:pt>
                <c:pt idx="5968">
                  <c:v>4.6342660720677999E-4</c:v>
                </c:pt>
                <c:pt idx="5969">
                  <c:v>6.1518675785697801E-4</c:v>
                </c:pt>
                <c:pt idx="5970">
                  <c:v>6.1286956866031398E-4</c:v>
                </c:pt>
                <c:pt idx="5971">
                  <c:v>4.5705539402589399E-4</c:v>
                </c:pt>
                <c:pt idx="5972">
                  <c:v>1.8676886059187101E-4</c:v>
                </c:pt>
                <c:pt idx="5973">
                  <c:v>-1.3029509260728E-4</c:v>
                </c:pt>
                <c:pt idx="5974">
                  <c:v>-4.14725831570866E-4</c:v>
                </c:pt>
                <c:pt idx="5975">
                  <c:v>-5.9528591324525197E-4</c:v>
                </c:pt>
                <c:pt idx="5976">
                  <c:v>-6.2675294506166202E-4</c:v>
                </c:pt>
                <c:pt idx="5977">
                  <c:v>-5.0124581369438205E-4</c:v>
                </c:pt>
                <c:pt idx="5978">
                  <c:v>-2.5019855878406598E-4</c:v>
                </c:pt>
                <c:pt idx="5979">
                  <c:v>6.35124772928952E-5</c:v>
                </c:pt>
                <c:pt idx="5980">
                  <c:v>3.61316419429046E-4</c:v>
                </c:pt>
                <c:pt idx="5981">
                  <c:v>5.6862642287485398E-4</c:v>
                </c:pt>
                <c:pt idx="5982">
                  <c:v>6.3352041120942398E-4</c:v>
                </c:pt>
                <c:pt idx="5983">
                  <c:v>5.39745282481285E-4</c:v>
                </c:pt>
                <c:pt idx="5984">
                  <c:v>3.1078759941906498E-4</c:v>
                </c:pt>
                <c:pt idx="5985">
                  <c:v>3.9912340960441601E-6</c:v>
                </c:pt>
                <c:pt idx="5986">
                  <c:v>-3.0380476056614898E-4</c:v>
                </c:pt>
                <c:pt idx="5987">
                  <c:v>-5.35510968276643E-4</c:v>
                </c:pt>
                <c:pt idx="5988">
                  <c:v>-6.33095131913386E-4</c:v>
                </c:pt>
                <c:pt idx="5989">
                  <c:v>-5.7211669232535396E-4</c:v>
                </c:pt>
                <c:pt idx="5990">
                  <c:v>-3.6784807799014602E-4</c:v>
                </c:pt>
                <c:pt idx="5991">
                  <c:v>-7.1449630558500704E-5</c:v>
                </c:pt>
                <c:pt idx="5992">
                  <c:v>2.4284382008785E-4</c:v>
                </c:pt>
                <c:pt idx="5993">
                  <c:v>4.9631552949950999E-4</c:v>
                </c:pt>
                <c:pt idx="5994">
                  <c:v>6.2548193563000197E-4</c:v>
                </c:pt>
                <c:pt idx="5995">
                  <c:v>5.9799251077373298E-4</c:v>
                </c:pt>
                <c:pt idx="5996">
                  <c:v>4.2073215191796898E-4</c:v>
                </c:pt>
                <c:pt idx="5997">
                  <c:v>1.38096815581565E-4</c:v>
                </c:pt>
                <c:pt idx="5998">
                  <c:v>-1.79125724907688E-4</c:v>
                </c:pt>
                <c:pt idx="5999">
                  <c:v>-4.5148511637848801E-4</c:v>
                </c:pt>
                <c:pt idx="6000">
                  <c:v>-6.1076725964197298E-4</c:v>
                </c:pt>
                <c:pt idx="6001">
                  <c:v>-6.1707895380312097E-4</c:v>
                </c:pt>
                <c:pt idx="6002">
                  <c:v>-4.6883939590436699E-4</c:v>
                </c:pt>
                <c:pt idx="6003">
                  <c:v>-2.0317610283290599E-4</c:v>
                </c:pt>
                <c:pt idx="6004">
                  <c:v>1.13373905606092E-4</c:v>
                </c:pt>
                <c:pt idx="6005">
                  <c:v>4.0152871606539601E-4</c:v>
                </c:pt>
                <c:pt idx="6006">
                  <c:v>5.8911816868280505E-4</c:v>
                </c:pt>
                <c:pt idx="6007">
                  <c:v>6.2915932132981303E-4</c:v>
                </c:pt>
                <c:pt idx="6008">
                  <c:v>5.1162361892869801E-4</c:v>
                </c:pt>
                <c:pt idx="6009">
                  <c:v>2.6594860728438202E-4</c:v>
                </c:pt>
                <c:pt idx="6010">
                  <c:v>-4.6334882879689503E-5</c:v>
                </c:pt>
                <c:pt idx="6011">
                  <c:v>-3.4701351418579802E-4</c:v>
                </c:pt>
                <c:pt idx="6012">
                  <c:v>-5.6078045814851802E-4</c:v>
                </c:pt>
                <c:pt idx="6013">
                  <c:v>-6.34096457538542E-4</c:v>
                </c:pt>
                <c:pt idx="6014">
                  <c:v>-5.4859906548919695E-4</c:v>
                </c:pt>
                <c:pt idx="6015">
                  <c:v>-3.2570163422655801E-4</c:v>
                </c:pt>
                <c:pt idx="6016">
                  <c:v>-2.1230208165626401E-5</c:v>
                </c:pt>
                <c:pt idx="6017">
                  <c:v>2.8855845523303601E-4</c:v>
                </c:pt>
                <c:pt idx="6018">
                  <c:v>5.2607586343188901E-4</c:v>
                </c:pt>
                <c:pt idx="6019">
                  <c:v>6.3183430809649998E-4</c:v>
                </c:pt>
                <c:pt idx="6020">
                  <c:v>5.79345930682859E-4</c:v>
                </c:pt>
                <c:pt idx="6021">
                  <c:v>3.81756770928466E-4</c:v>
                </c:pt>
                <c:pt idx="6022">
                  <c:v>8.8554259647966301E-5</c:v>
                </c:pt>
                <c:pt idx="6023">
                  <c:v>-2.2682721531210999E-4</c:v>
                </c:pt>
                <c:pt idx="6024">
                  <c:v>-4.8539840706338398E-4</c:v>
                </c:pt>
                <c:pt idx="6025">
                  <c:v>-6.2239855657252703E-4</c:v>
                </c:pt>
                <c:pt idx="6026">
                  <c:v>-6.0351512650775002E-4</c:v>
                </c:pt>
                <c:pt idx="6027">
                  <c:v>-4.3347758907306998E-4</c:v>
                </c:pt>
                <c:pt idx="6028">
                  <c:v>-1.5487290035530601E-4</c:v>
                </c:pt>
                <c:pt idx="6029">
                  <c:v>1.62520667018166E-4</c:v>
                </c:pt>
                <c:pt idx="6030">
                  <c:v>4.3920992513191701E-4</c:v>
                </c:pt>
                <c:pt idx="6031">
                  <c:v>6.0589633283581303E-4</c:v>
                </c:pt>
                <c:pt idx="6032">
                  <c:v>6.2083224527301304E-4</c:v>
                </c:pt>
                <c:pt idx="6033">
                  <c:v>4.8027687051794502E-4</c:v>
                </c:pt>
                <c:pt idx="6034">
                  <c:v>2.19433174120258E-4</c:v>
                </c:pt>
                <c:pt idx="6035">
                  <c:v>-9.6368922000430901E-5</c:v>
                </c:pt>
                <c:pt idx="6036">
                  <c:v>-3.8803482377672299E-4</c:v>
                </c:pt>
                <c:pt idx="6037">
                  <c:v>-5.8251499674484997E-4</c:v>
                </c:pt>
                <c:pt idx="6038">
                  <c:v>-6.3110067511754097E-4</c:v>
                </c:pt>
                <c:pt idx="6039">
                  <c:v>-5.2162327434268803E-4</c:v>
                </c:pt>
                <c:pt idx="6040">
                  <c:v>-2.8150208859284198E-4</c:v>
                </c:pt>
                <c:pt idx="6041">
                  <c:v>2.9123041557257099E-5</c:v>
                </c:pt>
                <c:pt idx="6042">
                  <c:v>3.3245412528310701E-4</c:v>
                </c:pt>
                <c:pt idx="6043">
                  <c:v>5.5252001093614004E-4</c:v>
                </c:pt>
                <c:pt idx="6044">
                  <c:v>6.3420383226491005E-4</c:v>
                </c:pt>
                <c:pt idx="6045">
                  <c:v>5.57047369487989E-4</c:v>
                </c:pt>
                <c:pt idx="6046">
                  <c:v>3.4037493735180198E-4</c:v>
                </c:pt>
                <c:pt idx="6047">
                  <c:v>3.8453490623042003E-5</c:v>
                </c:pt>
                <c:pt idx="6048">
                  <c:v>-2.73098871380396E-4</c:v>
                </c:pt>
                <c:pt idx="6049">
                  <c:v>-5.1625192686421397E-4</c:v>
                </c:pt>
                <c:pt idx="6050">
                  <c:v>-6.3010648467044295E-4</c:v>
                </c:pt>
                <c:pt idx="6051">
                  <c:v>-5.8614696449411398E-4</c:v>
                </c:pt>
                <c:pt idx="6052">
                  <c:v>-3.95383300868453E-4</c:v>
                </c:pt>
                <c:pt idx="6053">
                  <c:v>-1.0559343676036001E-4</c:v>
                </c:pt>
                <c:pt idx="6054">
                  <c:v>2.1064295863848799E-4</c:v>
                </c:pt>
                <c:pt idx="6055">
                  <c:v>4.7412251831228101E-4</c:v>
                </c:pt>
                <c:pt idx="6056">
                  <c:v>6.1885515203219399E-4</c:v>
                </c:pt>
                <c:pt idx="6057">
                  <c:v>6.0859167382699801E-4</c:v>
                </c:pt>
                <c:pt idx="6058">
                  <c:v>4.4590263548318103E-4</c:v>
                </c:pt>
                <c:pt idx="6059">
                  <c:v>1.7153451590347599E-4</c:v>
                </c:pt>
                <c:pt idx="6060">
                  <c:v>-1.4579548730713599E-4</c:v>
                </c:pt>
                <c:pt idx="6061">
                  <c:v>-4.2661010627213699E-4</c:v>
                </c:pt>
                <c:pt idx="6062">
                  <c:v>-6.0057757762431495E-4</c:v>
                </c:pt>
                <c:pt idx="6063">
                  <c:v>-6.2412666894767896E-4</c:v>
                </c:pt>
                <c:pt idx="6064">
                  <c:v>-4.9135936423233496E-4</c:v>
                </c:pt>
                <c:pt idx="6065">
                  <c:v>-2.3552805857280301E-4</c:v>
                </c:pt>
                <c:pt idx="6066">
                  <c:v>7.9292710466285994E-5</c:v>
                </c:pt>
                <c:pt idx="6067">
                  <c:v>3.7425412827282902E-4</c:v>
                </c:pt>
                <c:pt idx="6068">
                  <c:v>5.7548127794938701E-4</c:v>
                </c:pt>
                <c:pt idx="6069">
                  <c:v>6.3257557153685497E-4</c:v>
                </c:pt>
                <c:pt idx="6070">
                  <c:v>5.31237389018969E-4</c:v>
                </c:pt>
                <c:pt idx="6071">
                  <c:v>2.9684750686377799E-4</c:v>
                </c:pt>
                <c:pt idx="6072">
                  <c:v>-1.1889674893685401E-5</c:v>
                </c:pt>
                <c:pt idx="6073">
                  <c:v>-3.1764901381583702E-4</c:v>
                </c:pt>
                <c:pt idx="6074">
                  <c:v>-5.4385118667639302E-4</c:v>
                </c:pt>
                <c:pt idx="6075">
                  <c:v>-6.3384245602602198E-4</c:v>
                </c:pt>
                <c:pt idx="6076">
                  <c:v>-5.6508395019080405E-4</c:v>
                </c:pt>
                <c:pt idx="6077">
                  <c:v>-3.5479666350397301E-4</c:v>
                </c:pt>
                <c:pt idx="6078">
                  <c:v>-5.5648351443864001E-5</c:v>
                </c:pt>
                <c:pt idx="6079">
                  <c:v>2.5743743545267002E-4</c:v>
                </c:pt>
                <c:pt idx="6080">
                  <c:v>5.0604641961417805E-4</c:v>
                </c:pt>
                <c:pt idx="6081">
                  <c:v>6.27912938699239E-4</c:v>
                </c:pt>
                <c:pt idx="6082">
                  <c:v>5.9251476699800096E-4</c:v>
                </c:pt>
                <c:pt idx="6083">
                  <c:v>4.08717596207354E-4</c:v>
                </c:pt>
                <c:pt idx="6084">
                  <c:v>1.2255456794668499E-4</c:v>
                </c:pt>
                <c:pt idx="6085">
                  <c:v>-1.9430301212957401E-4</c:v>
                </c:pt>
                <c:pt idx="6086">
                  <c:v>-4.6249619744960502E-4</c:v>
                </c:pt>
                <c:pt idx="6087">
                  <c:v>-6.1485434100026998E-4</c:v>
                </c:pt>
                <c:pt idx="6088">
                  <c:v>-6.1321840056800195E-4</c:v>
                </c:pt>
                <c:pt idx="6089">
                  <c:v>-4.5799810758270001E-4</c:v>
                </c:pt>
                <c:pt idx="6090">
                  <c:v>-1.8806934733932301E-4</c:v>
                </c:pt>
                <c:pt idx="6091">
                  <c:v>1.2896254764271499E-4</c:v>
                </c:pt>
                <c:pt idx="6092">
                  <c:v>4.1369497254207301E-4</c:v>
                </c:pt>
                <c:pt idx="6093">
                  <c:v>5.9481492519097704E-4</c:v>
                </c:pt>
                <c:pt idx="6094">
                  <c:v>6.2695978986189601E-4</c:v>
                </c:pt>
                <c:pt idx="6095">
                  <c:v>5.0207868578573504E-4</c:v>
                </c:pt>
                <c:pt idx="6096">
                  <c:v>2.5144886018449398E-4</c:v>
                </c:pt>
                <c:pt idx="6097">
                  <c:v>-6.2157892325435095E-5</c:v>
                </c:pt>
                <c:pt idx="6098">
                  <c:v>-3.6019681510288901E-4</c:v>
                </c:pt>
                <c:pt idx="6099">
                  <c:v>-5.6802221103900805E-4</c:v>
                </c:pt>
                <c:pt idx="6100">
                  <c:v>-6.3358292046643402E-4</c:v>
                </c:pt>
                <c:pt idx="6101">
                  <c:v>-5.4045885699995403E-4</c:v>
                </c:pt>
                <c:pt idx="6102">
                  <c:v>-3.1197352003449702E-4</c:v>
                </c:pt>
                <c:pt idx="6103">
                  <c:v>-5.3524796331873401E-6</c:v>
                </c:pt>
                <c:pt idx="6104">
                  <c:v>3.0260912249662701E-4</c:v>
                </c:pt>
                <c:pt idx="6105">
                  <c:v>5.34780392646453E-4</c:v>
                </c:pt>
                <c:pt idx="6106">
                  <c:v>6.3301259592127204E-4</c:v>
                </c:pt>
                <c:pt idx="6107">
                  <c:v>5.7270286762255704E-4</c:v>
                </c:pt>
                <c:pt idx="6108">
                  <c:v>3.6895615333711398E-4</c:v>
                </c:pt>
                <c:pt idx="6109">
                  <c:v>7.2802081610584798E-5</c:v>
                </c:pt>
                <c:pt idx="6110">
                  <c:v>-2.4158572308664099E-4</c:v>
                </c:pt>
                <c:pt idx="6111">
                  <c:v>-4.9546688474779701E-4</c:v>
                </c:pt>
                <c:pt idx="6112">
                  <c:v>-6.2525529147046096E-4</c:v>
                </c:pt>
                <c:pt idx="6113">
                  <c:v>-5.9844463164211899E-4</c:v>
                </c:pt>
                <c:pt idx="6114">
                  <c:v>-4.2174980133803999E-4</c:v>
                </c:pt>
                <c:pt idx="6115">
                  <c:v>-1.39425116943028E-4</c:v>
                </c:pt>
                <c:pt idx="6116">
                  <c:v>1.77819452920998E-4</c:v>
                </c:pt>
                <c:pt idx="6117">
                  <c:v>4.5052803768915898E-4</c:v>
                </c:pt>
                <c:pt idx="6118">
                  <c:v>6.1039908054503198E-4</c:v>
                </c:pt>
                <c:pt idx="6119">
                  <c:v>6.1739188703741597E-4</c:v>
                </c:pt>
                <c:pt idx="6120">
                  <c:v>4.6975506540006999E-4</c:v>
                </c:pt>
                <c:pt idx="6121">
                  <c:v>2.0446517348441799E-4</c:v>
                </c:pt>
                <c:pt idx="6122">
                  <c:v>-1.1203428954025599E-4</c:v>
                </c:pt>
                <c:pt idx="6123">
                  <c:v>-4.0047406973929903E-4</c:v>
                </c:pt>
                <c:pt idx="6124">
                  <c:v>-5.8861263481137E-4</c:v>
                </c:pt>
                <c:pt idx="6125">
                  <c:v>-6.2932951400724397E-4</c:v>
                </c:pt>
                <c:pt idx="6126">
                  <c:v>-5.1242691234313405E-4</c:v>
                </c:pt>
                <c:pt idx="6127">
                  <c:v>-2.6718381161690801E-4</c:v>
                </c:pt>
                <c:pt idx="6128">
                  <c:v>4.4977132216807103E-5</c:v>
                </c:pt>
                <c:pt idx="6129">
                  <c:v>3.4587327426895099E-4</c:v>
                </c:pt>
                <c:pt idx="6130">
                  <c:v>5.6014330913841596E-4</c:v>
                </c:pt>
                <c:pt idx="6131">
                  <c:v>6.3412197735735105E-4</c:v>
                </c:pt>
                <c:pt idx="6132">
                  <c:v>5.4928086253998201E-4</c:v>
                </c:pt>
                <c:pt idx="6133">
                  <c:v>3.2686894820838802E-4</c:v>
                </c:pt>
                <c:pt idx="6134">
                  <c:v>2.2590678050262098E-5</c:v>
                </c:pt>
                <c:pt idx="6135">
                  <c:v>-2.8734556756794403E-4</c:v>
                </c:pt>
                <c:pt idx="6136">
                  <c:v>-5.2531433322627104E-4</c:v>
                </c:pt>
                <c:pt idx="6137">
                  <c:v>-6.3171486531454497E-4</c:v>
                </c:pt>
                <c:pt idx="6138">
                  <c:v>-5.7989849051027598E-4</c:v>
                </c:pt>
                <c:pt idx="6139">
                  <c:v>-3.8284294132864599E-4</c:v>
                </c:pt>
                <c:pt idx="6140">
                  <c:v>-8.9902002506072302E-5</c:v>
                </c:pt>
                <c:pt idx="6141">
                  <c:v>2.2555545055568101E-4</c:v>
                </c:pt>
                <c:pt idx="6142">
                  <c:v>4.8452114178133398E-4</c:v>
                </c:pt>
                <c:pt idx="6143">
                  <c:v>6.2213550729690501E-4</c:v>
                </c:pt>
                <c:pt idx="6144">
                  <c:v>6.0393217556147405E-4</c:v>
                </c:pt>
                <c:pt idx="6145">
                  <c:v>4.3447028393345201E-4</c:v>
                </c:pt>
                <c:pt idx="6146">
                  <c:v>1.5619261443633101E-4</c:v>
                </c:pt>
                <c:pt idx="6147">
                  <c:v>-1.61204464295004E-4</c:v>
                </c:pt>
                <c:pt idx="6148">
                  <c:v>-4.38226884903761E-4</c:v>
                </c:pt>
                <c:pt idx="6149">
                  <c:v>-6.0549266362614504E-4</c:v>
                </c:pt>
                <c:pt idx="6150">
                  <c:v>-6.2110904853957503E-4</c:v>
                </c:pt>
                <c:pt idx="6151">
                  <c:v>-4.8116481916546502E-4</c:v>
                </c:pt>
                <c:pt idx="6152">
                  <c:v>-2.20709875901531E-4</c:v>
                </c:pt>
                <c:pt idx="6153">
                  <c:v>9.5023224966608806E-5</c:v>
                </c:pt>
                <c:pt idx="6154">
                  <c:v>3.8695716966056999E-4</c:v>
                </c:pt>
                <c:pt idx="6155">
                  <c:v>5.8197529070503696E-4</c:v>
                </c:pt>
                <c:pt idx="6156">
                  <c:v>6.3123408987983203E-4</c:v>
                </c:pt>
                <c:pt idx="6157">
                  <c:v>5.2239639535222302E-4</c:v>
                </c:pt>
                <c:pt idx="6158">
                  <c:v>2.82721282896688E-4</c:v>
                </c:pt>
                <c:pt idx="6159">
                  <c:v>-2.77631287358305E-5</c:v>
                </c:pt>
                <c:pt idx="6160">
                  <c:v>-3.3129409254651401E-4</c:v>
                </c:pt>
                <c:pt idx="6161">
                  <c:v>-5.5185039567957905E-4</c:v>
                </c:pt>
                <c:pt idx="6162">
                  <c:v>-6.3419234378338002E-4</c:v>
                </c:pt>
                <c:pt idx="6163">
                  <c:v>-5.5769688514295795E-4</c:v>
                </c:pt>
                <c:pt idx="6164">
                  <c:v>-3.4152278191818003E-4</c:v>
                </c:pt>
                <c:pt idx="6165">
                  <c:v>-3.9812179308469403E-5</c:v>
                </c:pt>
                <c:pt idx="6166">
                  <c:v>2.7186963058587702E-4</c:v>
                </c:pt>
                <c:pt idx="6167">
                  <c:v>5.1546000494324799E-4</c:v>
                </c:pt>
                <c:pt idx="6168">
                  <c:v>6.2995022338086101E-4</c:v>
                </c:pt>
                <c:pt idx="6169">
                  <c:v>5.8666550044526801E-4</c:v>
                </c:pt>
                <c:pt idx="6170">
                  <c:v>3.96446763514612E-4</c:v>
                </c:pt>
                <c:pt idx="6171">
                  <c:v>1.06935475284552E-4</c:v>
                </c:pt>
                <c:pt idx="6172">
                  <c:v>-2.0935846611005199E-4</c:v>
                </c:pt>
                <c:pt idx="6173">
                  <c:v>-4.7321728090175997E-4</c:v>
                </c:pt>
                <c:pt idx="6174">
                  <c:v>-6.1855589206473698E-4</c:v>
                </c:pt>
                <c:pt idx="6175">
                  <c:v>-6.0897334281793003E-4</c:v>
                </c:pt>
                <c:pt idx="6176">
                  <c:v>-4.4686964206602E-4</c:v>
                </c:pt>
                <c:pt idx="6177">
                  <c:v>-1.7284466728067599E-4</c:v>
                </c:pt>
                <c:pt idx="6178">
                  <c:v>1.4447032667558299E-4</c:v>
                </c:pt>
                <c:pt idx="6179">
                  <c:v>4.2560183108710301E-4</c:v>
                </c:pt>
                <c:pt idx="6180">
                  <c:v>6.0013871666077798E-4</c:v>
                </c:pt>
                <c:pt idx="6181">
                  <c:v>6.2436713765645299E-4</c:v>
                </c:pt>
                <c:pt idx="6182">
                  <c:v>4.9221893573354696E-4</c:v>
                </c:pt>
                <c:pt idx="6183">
                  <c:v>2.3679144785157999E-4</c:v>
                </c:pt>
                <c:pt idx="6184">
                  <c:v>-7.7941927092311101E-5</c:v>
                </c:pt>
                <c:pt idx="6185">
                  <c:v>-3.7315426287932101E-4</c:v>
                </c:pt>
                <c:pt idx="6186">
                  <c:v>-5.7490779864721796E-4</c:v>
                </c:pt>
                <c:pt idx="6187">
                  <c:v>-6.32672109774861E-4</c:v>
                </c:pt>
                <c:pt idx="6188">
                  <c:v>-5.3197976619656303E-4</c:v>
                </c:pt>
                <c:pt idx="6189">
                  <c:v>-2.9804979001145598E-4</c:v>
                </c:pt>
                <c:pt idx="6190">
                  <c:v>1.0528605048681401E-5</c:v>
                </c:pt>
                <c:pt idx="6191">
                  <c:v>3.1647004565965299E-4</c:v>
                </c:pt>
                <c:pt idx="6192">
                  <c:v>5.4314960009753204E-4</c:v>
                </c:pt>
                <c:pt idx="6193">
                  <c:v>6.3379396773548702E-4</c:v>
                </c:pt>
                <c:pt idx="6194">
                  <c:v>5.6570070438175999E-4</c:v>
                </c:pt>
                <c:pt idx="6195">
                  <c:v>3.5592419026322898E-4</c:v>
                </c:pt>
                <c:pt idx="6196">
                  <c:v>5.7004254699896202E-5</c:v>
                </c:pt>
                <c:pt idx="6197">
                  <c:v>-2.5619275008174799E-4</c:v>
                </c:pt>
                <c:pt idx="6198">
                  <c:v>-5.0522469130098095E-4</c:v>
                </c:pt>
                <c:pt idx="6199">
                  <c:v>-6.2771997439744001E-4</c:v>
                </c:pt>
                <c:pt idx="6200">
                  <c:v>-5.9299889581404801E-4</c:v>
                </c:pt>
                <c:pt idx="6201">
                  <c:v>-4.0975756507595197E-4</c:v>
                </c:pt>
                <c:pt idx="6202">
                  <c:v>-1.2388991021319501E-4</c:v>
                </c:pt>
                <c:pt idx="6203">
                  <c:v>1.93006741219662E-4</c:v>
                </c:pt>
                <c:pt idx="6204">
                  <c:v>4.6156365698715799E-4</c:v>
                </c:pt>
                <c:pt idx="6205">
                  <c:v>6.1451909152916999E-4</c:v>
                </c:pt>
                <c:pt idx="6206">
                  <c:v>6.1356440739802301E-4</c:v>
                </c:pt>
                <c:pt idx="6207">
                  <c:v>4.5893871115679203E-4</c:v>
                </c:pt>
                <c:pt idx="6208">
                  <c:v>1.89368967657274E-4</c:v>
                </c:pt>
                <c:pt idx="6209">
                  <c:v>-1.27629408551796E-4</c:v>
                </c:pt>
                <c:pt idx="6210">
                  <c:v>-4.126622076337E-4</c:v>
                </c:pt>
                <c:pt idx="6211">
                  <c:v>-5.9434119684326095E-4</c:v>
                </c:pt>
                <c:pt idx="6212">
                  <c:v>-6.2716374627831901E-4</c:v>
                </c:pt>
                <c:pt idx="6213">
                  <c:v>-5.0290924481655099E-4</c:v>
                </c:pt>
                <c:pt idx="6214">
                  <c:v>-2.5269800316801998E-4</c:v>
                </c:pt>
                <c:pt idx="6215">
                  <c:v>6.0803020998542302E-5</c:v>
                </c:pt>
                <c:pt idx="6216">
                  <c:v>3.5907555136146201E-4</c:v>
                </c:pt>
                <c:pt idx="6217">
                  <c:v>5.6741538234290304E-4</c:v>
                </c:pt>
                <c:pt idx="6218">
                  <c:v>6.3364251082708204E-4</c:v>
                </c:pt>
                <c:pt idx="6219">
                  <c:v>5.4116994164185898E-4</c:v>
                </c:pt>
                <c:pt idx="6220">
                  <c:v>3.1315800339784501E-4</c:v>
                </c:pt>
                <c:pt idx="6221">
                  <c:v>6.7137005116264999E-6</c:v>
                </c:pt>
                <c:pt idx="6222">
                  <c:v>-3.0141209031650301E-4</c:v>
                </c:pt>
                <c:pt idx="6223">
                  <c:v>-5.3404735330000498E-4</c:v>
                </c:pt>
                <c:pt idx="6224">
                  <c:v>-6.3292714366026297E-4</c:v>
                </c:pt>
                <c:pt idx="6225">
                  <c:v>-5.7328640449586497E-4</c:v>
                </c:pt>
                <c:pt idx="6226">
                  <c:v>-3.70062528914819E-4</c:v>
                </c:pt>
                <c:pt idx="6227">
                  <c:v>-7.4154197265794406E-5</c:v>
                </c:pt>
                <c:pt idx="6228">
                  <c:v>2.4032651310769101E-4</c:v>
                </c:pt>
                <c:pt idx="6229">
                  <c:v>4.9461595739590497E-4</c:v>
                </c:pt>
                <c:pt idx="6230">
                  <c:v>6.25025766779679E-4</c:v>
                </c:pt>
                <c:pt idx="6231">
                  <c:v>5.9889399549512196E-4</c:v>
                </c:pt>
                <c:pt idx="6232">
                  <c:v>4.2276550777019099E-4</c:v>
                </c:pt>
                <c:pt idx="6233">
                  <c:v>1.4075277597741E-4</c:v>
                </c:pt>
                <c:pt idx="6234">
                  <c:v>-1.7651236172574301E-4</c:v>
                </c:pt>
                <c:pt idx="6235">
                  <c:v>-4.4956888343148998E-4</c:v>
                </c:pt>
                <c:pt idx="6236">
                  <c:v>-6.1002808935894199E-4</c:v>
                </c:pt>
                <c:pt idx="6237">
                  <c:v>-6.1770197596692296E-4</c:v>
                </c:pt>
                <c:pt idx="6238">
                  <c:v>-4.7066857074912801E-4</c:v>
                </c:pt>
                <c:pt idx="6239">
                  <c:v>-2.0575330217137899E-4</c:v>
                </c:pt>
                <c:pt idx="6240">
                  <c:v>1.10694157336012E-4</c:v>
                </c:pt>
                <c:pt idx="6241">
                  <c:v>3.9941757844190099E-4</c:v>
                </c:pt>
                <c:pt idx="6242">
                  <c:v>5.8810438922024804E-4</c:v>
                </c:pt>
                <c:pt idx="6243">
                  <c:v>6.2949680738362101E-4</c:v>
                </c:pt>
                <c:pt idx="6244">
                  <c:v>5.1322784502308395E-4</c:v>
                </c:pt>
                <c:pt idx="6245">
                  <c:v>2.6841778504211098E-4</c:v>
                </c:pt>
                <c:pt idx="6246">
                  <c:v>-4.3619174345707498E-5</c:v>
                </c:pt>
                <c:pt idx="6247">
                  <c:v>-3.4473144092493098E-4</c:v>
                </c:pt>
                <c:pt idx="6248">
                  <c:v>-5.5950357956590605E-4</c:v>
                </c:pt>
                <c:pt idx="6249">
                  <c:v>-6.3414457579637901E-4</c:v>
                </c:pt>
                <c:pt idx="6250">
                  <c:v>-5.4996012907130405E-4</c:v>
                </c:pt>
                <c:pt idx="6251">
                  <c:v>-3.2803475631536998E-4</c:v>
                </c:pt>
                <c:pt idx="6252">
                  <c:v>-2.3951043860362599E-5</c:v>
                </c:pt>
                <c:pt idx="6253">
                  <c:v>2.8613135611096099E-4</c:v>
                </c:pt>
                <c:pt idx="6254">
                  <c:v>5.2455038291422901E-4</c:v>
                </c:pt>
                <c:pt idx="6255">
                  <c:v>6.31592512242298E-4</c:v>
                </c:pt>
                <c:pt idx="6256">
                  <c:v>5.8044837876379204E-4</c:v>
                </c:pt>
                <c:pt idx="6257">
                  <c:v>3.8392734798357202E-4</c:v>
                </c:pt>
                <c:pt idx="6258">
                  <c:v>9.1249331188512304E-5</c:v>
                </c:pt>
                <c:pt idx="6259">
                  <c:v>-2.24282646672464E-4</c:v>
                </c:pt>
                <c:pt idx="6260">
                  <c:v>-4.8364164432579399E-4</c:v>
                </c:pt>
                <c:pt idx="6261">
                  <c:v>-6.2186959186278897E-4</c:v>
                </c:pt>
                <c:pt idx="6262">
                  <c:v>-6.0434644231887496E-4</c:v>
                </c:pt>
                <c:pt idx="6263">
                  <c:v>-4.35460977203055E-4</c:v>
                </c:pt>
                <c:pt idx="6264">
                  <c:v>-1.57511608942948E-4</c:v>
                </c:pt>
                <c:pt idx="6265">
                  <c:v>1.5988751890800201E-4</c:v>
                </c:pt>
                <c:pt idx="6266">
                  <c:v>4.3724182577828603E-4</c:v>
                </c:pt>
                <c:pt idx="6267">
                  <c:v>6.0508620493103396E-4</c:v>
                </c:pt>
                <c:pt idx="6268">
                  <c:v>6.2138299037650603E-4</c:v>
                </c:pt>
                <c:pt idx="6269">
                  <c:v>4.8205055110196602E-4</c:v>
                </c:pt>
                <c:pt idx="6270">
                  <c:v>2.21985560879424E-4</c:v>
                </c:pt>
                <c:pt idx="6271">
                  <c:v>-9.3677090163811602E-5</c:v>
                </c:pt>
                <c:pt idx="6272">
                  <c:v>-3.85877732845044E-4</c:v>
                </c:pt>
                <c:pt idx="6273">
                  <c:v>-5.8143290352357096E-4</c:v>
                </c:pt>
                <c:pt idx="6274">
                  <c:v>-6.3136459656675003E-4</c:v>
                </c:pt>
                <c:pt idx="6275">
                  <c:v>-5.2316710969818104E-4</c:v>
                </c:pt>
                <c:pt idx="6276">
                  <c:v>-2.8393917471257598E-4</c:v>
                </c:pt>
                <c:pt idx="6277">
                  <c:v>2.6403088010552799E-5</c:v>
                </c:pt>
                <c:pt idx="6278">
                  <c:v>3.3013253354857302E-4</c:v>
                </c:pt>
                <c:pt idx="6279">
                  <c:v>5.5117823806579802E-4</c:v>
                </c:pt>
                <c:pt idx="6280">
                  <c:v>6.3417793359789396E-4</c:v>
                </c:pt>
                <c:pt idx="6281">
                  <c:v>5.5834383150611601E-4</c:v>
                </c:pt>
                <c:pt idx="6282">
                  <c:v>3.42669053099965E-4</c:v>
                </c:pt>
                <c:pt idx="6283">
                  <c:v>4.1170684580453002E-5</c:v>
                </c:pt>
                <c:pt idx="6284">
                  <c:v>-2.7063913729661801E-4</c:v>
                </c:pt>
                <c:pt idx="6285">
                  <c:v>-5.1466570831443302E-4</c:v>
                </c:pt>
                <c:pt idx="6286">
                  <c:v>-6.2979105993063705E-4</c:v>
                </c:pt>
                <c:pt idx="6287">
                  <c:v>-5.8718133364712099E-4</c:v>
                </c:pt>
                <c:pt idx="6288">
                  <c:v>-3.9750839974314199E-4</c:v>
                </c:pt>
                <c:pt idx="6289">
                  <c:v>-1.08277021160409E-4</c:v>
                </c:pt>
                <c:pt idx="6290">
                  <c:v>2.0807300907382101E-4</c:v>
                </c:pt>
                <c:pt idx="6291">
                  <c:v>4.7230986339427699E-4</c:v>
                </c:pt>
                <c:pt idx="6292">
                  <c:v>6.1825378242996005E-4</c:v>
                </c:pt>
                <c:pt idx="6293">
                  <c:v>6.0935220628804097E-4</c:v>
                </c:pt>
                <c:pt idx="6294">
                  <c:v>4.47834589934632E-4</c:v>
                </c:pt>
                <c:pt idx="6295">
                  <c:v>1.74154022367993E-4</c:v>
                </c:pt>
                <c:pt idx="6296">
                  <c:v>-1.4314450047382899E-4</c:v>
                </c:pt>
                <c:pt idx="6297">
                  <c:v>-4.2459159516797002E-4</c:v>
                </c:pt>
                <c:pt idx="6298">
                  <c:v>-5.9969709087726204E-4</c:v>
                </c:pt>
                <c:pt idx="6299">
                  <c:v>-6.2460472992568203E-4</c:v>
                </c:pt>
                <c:pt idx="6300">
                  <c:v>-4.9307623959777701E-4</c:v>
                </c:pt>
                <c:pt idx="6301">
                  <c:v>-2.38053746239689E-4</c:v>
                </c:pt>
                <c:pt idx="6302">
                  <c:v>7.6590784642357093E-5</c:v>
                </c:pt>
                <c:pt idx="6303">
                  <c:v>3.7205267837599101E-4</c:v>
                </c:pt>
                <c:pt idx="6304">
                  <c:v>5.7433167076310595E-4</c:v>
                </c:pt>
                <c:pt idx="6305">
                  <c:v>6.3276573331258099E-4</c:v>
                </c:pt>
                <c:pt idx="6306">
                  <c:v>5.3271969256029304E-4</c:v>
                </c:pt>
                <c:pt idx="6307">
                  <c:v>2.99250700053232E-4</c:v>
                </c:pt>
                <c:pt idx="6308">
                  <c:v>-9.1674866987284997E-6</c:v>
                </c:pt>
                <c:pt idx="6309">
                  <c:v>-3.1528961953603398E-4</c:v>
                </c:pt>
                <c:pt idx="6310">
                  <c:v>-5.4244551124573901E-4</c:v>
                </c:pt>
                <c:pt idx="6311">
                  <c:v>-6.3374255957630203E-4</c:v>
                </c:pt>
                <c:pt idx="6312">
                  <c:v>-5.6631485240756299E-4</c:v>
                </c:pt>
                <c:pt idx="6313">
                  <c:v>-3.5705007729106101E-4</c:v>
                </c:pt>
                <c:pt idx="6314">
                  <c:v>-5.8359895339140198E-5</c:v>
                </c:pt>
                <c:pt idx="6315">
                  <c:v>2.54946884438975E-4</c:v>
                </c:pt>
                <c:pt idx="6316">
                  <c:v>5.04400635433701E-4</c:v>
                </c:pt>
                <c:pt idx="6317">
                  <c:v>6.2752411820968398E-4</c:v>
                </c:pt>
                <c:pt idx="6318">
                  <c:v>5.9348029270304395E-4</c:v>
                </c:pt>
                <c:pt idx="6319">
                  <c:v>4.1079564620448102E-4</c:v>
                </c:pt>
                <c:pt idx="6320">
                  <c:v>1.2522468172282899E-4</c:v>
                </c:pt>
                <c:pt idx="6321">
                  <c:v>-1.91709581133832E-4</c:v>
                </c:pt>
                <c:pt idx="6322">
                  <c:v>-4.6062899011562499E-4</c:v>
                </c:pt>
                <c:pt idx="6323">
                  <c:v>-6.1418101098816198E-4</c:v>
                </c:pt>
                <c:pt idx="6324">
                  <c:v>-6.1390758755633401E-4</c:v>
                </c:pt>
                <c:pt idx="6325">
                  <c:v>-4.59877200414839E-4</c:v>
                </c:pt>
                <c:pt idx="6326">
                  <c:v>-1.90667715558414E-4</c:v>
                </c:pt>
                <c:pt idx="6327">
                  <c:v>1.2629568147625001E-4</c:v>
                </c:pt>
                <c:pt idx="6328">
                  <c:v>4.1162754160366098E-4</c:v>
                </c:pt>
                <c:pt idx="6329">
                  <c:v>5.9386473038455399E-4</c:v>
                </c:pt>
                <c:pt idx="6330">
                  <c:v>6.2736481337131197E-4</c:v>
                </c:pt>
                <c:pt idx="6331">
                  <c:v>5.0373748696047203E-4</c:v>
                </c:pt>
                <c:pt idx="6332">
                  <c:v>2.5394598197988401E-4</c:v>
                </c:pt>
                <c:pt idx="6333">
                  <c:v>-5.9447869554065399E-5</c:v>
                </c:pt>
                <c:pt idx="6334">
                  <c:v>-3.57952633370391E-4</c:v>
                </c:pt>
                <c:pt idx="6335">
                  <c:v>-5.6680593958217799E-4</c:v>
                </c:pt>
                <c:pt idx="6336">
                  <c:v>-6.33699182016836E-4</c:v>
                </c:pt>
                <c:pt idx="6337">
                  <c:v>-5.4187853313105501E-4</c:v>
                </c:pt>
                <c:pt idx="6338">
                  <c:v>-3.1434104405223201E-4</c:v>
                </c:pt>
                <c:pt idx="6339">
                  <c:v>-8.0748904602613801E-6</c:v>
                </c:pt>
                <c:pt idx="6340">
                  <c:v>3.0021366954046497E-4</c:v>
                </c:pt>
                <c:pt idx="6341">
                  <c:v>5.3331185361438595E-4</c:v>
                </c:pt>
                <c:pt idx="6342">
                  <c:v>6.3283877552403501E-4</c:v>
                </c:pt>
                <c:pt idx="6343">
                  <c:v>5.7386730025694196E-4</c:v>
                </c:pt>
                <c:pt idx="6344">
                  <c:v>3.7116719962622299E-4</c:v>
                </c:pt>
                <c:pt idx="6345">
                  <c:v>7.5505971294975794E-5</c:v>
                </c:pt>
                <c:pt idx="6346">
                  <c:v>-2.39066195952138E-4</c:v>
                </c:pt>
                <c:pt idx="6347">
                  <c:v>-4.9376275136402896E-4</c:v>
                </c:pt>
                <c:pt idx="6348">
                  <c:v>-6.2479336261506895E-4</c:v>
                </c:pt>
                <c:pt idx="6349">
                  <c:v>-5.9934060026253495E-4</c:v>
                </c:pt>
                <c:pt idx="6350">
                  <c:v>-4.2377926653509499E-4</c:v>
                </c:pt>
                <c:pt idx="6351">
                  <c:v>-1.4207978656822999E-4</c:v>
                </c:pt>
                <c:pt idx="6352">
                  <c:v>1.7520445734365301E-4</c:v>
                </c:pt>
                <c:pt idx="6353">
                  <c:v>4.4860765802427402E-4</c:v>
                </c:pt>
                <c:pt idx="6354">
                  <c:v>6.0965428779284701E-4</c:v>
                </c:pt>
                <c:pt idx="6355">
                  <c:v>6.1800921916307504E-4</c:v>
                </c:pt>
                <c:pt idx="6356">
                  <c:v>4.7157990774305099E-4</c:v>
                </c:pt>
                <c:pt idx="6357">
                  <c:v>2.0704048295942099E-4</c:v>
                </c:pt>
                <c:pt idx="6358">
                  <c:v>-1.09353515167305E-4</c:v>
                </c:pt>
                <c:pt idx="6359">
                  <c:v>-3.9835924704042299E-4</c:v>
                </c:pt>
                <c:pt idx="6360">
                  <c:v>-5.8759343425090896E-4</c:v>
                </c:pt>
                <c:pt idx="6361">
                  <c:v>-6.2966120068822895E-4</c:v>
                </c:pt>
                <c:pt idx="6362">
                  <c:v>-5.1402641327867604E-4</c:v>
                </c:pt>
                <c:pt idx="6363">
                  <c:v>-2.6965052187511601E-4</c:v>
                </c:pt>
                <c:pt idx="6364">
                  <c:v>4.2261015522458997E-5</c:v>
                </c:pt>
                <c:pt idx="6365">
                  <c:v>3.43588019414128E-4</c:v>
                </c:pt>
                <c:pt idx="6366">
                  <c:v>5.5886127237819998E-4</c:v>
                </c:pt>
                <c:pt idx="6367">
                  <c:v>6.34164252751516E-4</c:v>
                </c:pt>
                <c:pt idx="6368">
                  <c:v>5.5063686195380398E-4</c:v>
                </c:pt>
                <c:pt idx="6369">
                  <c:v>3.2919905317666399E-4</c:v>
                </c:pt>
                <c:pt idx="6370">
                  <c:v>2.5311299328765999E-5</c:v>
                </c:pt>
                <c:pt idx="6371">
                  <c:v>-2.8491582645592199E-4</c:v>
                </c:pt>
                <c:pt idx="6372">
                  <c:v>-5.2378401601525803E-4</c:v>
                </c:pt>
                <c:pt idx="6373">
                  <c:v>-6.3146724944343599E-4</c:v>
                </c:pt>
                <c:pt idx="6374">
                  <c:v>-5.8099559291008795E-4</c:v>
                </c:pt>
                <c:pt idx="6375">
                  <c:v>-3.8500998589741803E-4</c:v>
                </c:pt>
                <c:pt idx="6376">
                  <c:v>-9.2596239488186002E-5</c:v>
                </c:pt>
                <c:pt idx="6377">
                  <c:v>2.23008809526228E-4</c:v>
                </c:pt>
                <c:pt idx="6378">
                  <c:v>4.8275991874858299E-4</c:v>
                </c:pt>
                <c:pt idx="6379">
                  <c:v>6.21600811495243E-4</c:v>
                </c:pt>
                <c:pt idx="6380">
                  <c:v>6.0475792487143902E-4</c:v>
                </c:pt>
                <c:pt idx="6381">
                  <c:v>4.36449664317786E-4</c:v>
                </c:pt>
                <c:pt idx="6382">
                  <c:v>1.5882987779859299E-4</c:v>
                </c:pt>
                <c:pt idx="6383">
                  <c:v>-1.5856983692428601E-4</c:v>
                </c:pt>
                <c:pt idx="6384">
                  <c:v>-4.3625475229362601E-4</c:v>
                </c:pt>
                <c:pt idx="6385">
                  <c:v>-6.0467695862302304E-4</c:v>
                </c:pt>
                <c:pt idx="6386">
                  <c:v>-6.2165406952176402E-4</c:v>
                </c:pt>
                <c:pt idx="6387">
                  <c:v>-4.8293406224691202E-4</c:v>
                </c:pt>
                <c:pt idx="6388">
                  <c:v>-2.232602231769E-4</c:v>
                </c:pt>
                <c:pt idx="6389">
                  <c:v>9.2330523793639706E-5</c:v>
                </c:pt>
                <c:pt idx="6390">
                  <c:v>3.8479651830307599E-4</c:v>
                </c:pt>
                <c:pt idx="6391">
                  <c:v>5.8088783769921098E-4</c:v>
                </c:pt>
                <c:pt idx="6392">
                  <c:v>6.3149219457705205E-4</c:v>
                </c:pt>
                <c:pt idx="6393">
                  <c:v>5.2393541382990405E-4</c:v>
                </c:pt>
                <c:pt idx="6394">
                  <c:v>2.85155758429718E-4</c:v>
                </c:pt>
                <c:pt idx="6395">
                  <c:v>-2.5042925647088999E-5</c:v>
                </c:pt>
                <c:pt idx="6396">
                  <c:v>-3.2896945364055001E-4</c:v>
                </c:pt>
                <c:pt idx="6397">
                  <c:v>-5.5050354119140596E-4</c:v>
                </c:pt>
                <c:pt idx="6398">
                  <c:v>-6.3416060177483801E-4</c:v>
                </c:pt>
                <c:pt idx="6399">
                  <c:v>-5.5898820559699999E-4</c:v>
                </c:pt>
                <c:pt idx="6400">
                  <c:v>-3.4381374561631998E-4</c:v>
                </c:pt>
                <c:pt idx="6401">
                  <c:v>-4.2529000180402099E-5</c:v>
                </c:pt>
                <c:pt idx="6402">
                  <c:v>2.69407397181461E-4</c:v>
                </c:pt>
                <c:pt idx="6403">
                  <c:v>5.1386904063707001E-4</c:v>
                </c:pt>
                <c:pt idx="6404">
                  <c:v>6.2962899505303197E-4</c:v>
                </c:pt>
                <c:pt idx="6405">
                  <c:v>5.8769446172324703E-4</c:v>
                </c:pt>
                <c:pt idx="6406">
                  <c:v>3.9856820466311699E-4</c:v>
                </c:pt>
                <c:pt idx="6407">
                  <c:v>1.09618068207474E-4</c:v>
                </c:pt>
                <c:pt idx="6408">
                  <c:v>-2.06786593451856E-4</c:v>
                </c:pt>
                <c:pt idx="6409">
                  <c:v>-4.71400269970275E-4</c:v>
                </c:pt>
                <c:pt idx="6410">
                  <c:v>-6.1794882451967205E-4</c:v>
                </c:pt>
                <c:pt idx="6411">
                  <c:v>-6.0972826249191896E-4</c:v>
                </c:pt>
                <c:pt idx="6412">
                  <c:v>-4.4879747464353202E-4</c:v>
                </c:pt>
                <c:pt idx="6413">
                  <c:v>-1.75462575133267E-4</c:v>
                </c:pt>
                <c:pt idx="6414">
                  <c:v>1.41818014809915E-4</c:v>
                </c:pt>
                <c:pt idx="6415">
                  <c:v>4.2357940316886298E-4</c:v>
                </c:pt>
                <c:pt idx="6416">
                  <c:v>5.9925270230832195E-4</c:v>
                </c:pt>
                <c:pt idx="6417">
                  <c:v>6.2483944466078603E-4</c:v>
                </c:pt>
                <c:pt idx="6418">
                  <c:v>4.9393127187545398E-4</c:v>
                </c:pt>
                <c:pt idx="6419">
                  <c:v>2.3931494792176001E-4</c:v>
                </c:pt>
                <c:pt idx="6420">
                  <c:v>-7.5239289341094299E-5</c:v>
                </c:pt>
                <c:pt idx="6421">
                  <c:v>-3.7094937983780599E-4</c:v>
                </c:pt>
                <c:pt idx="6422">
                  <c:v>-5.7375289695125401E-4</c:v>
                </c:pt>
                <c:pt idx="6423">
                  <c:v>-6.3285644171869298E-4</c:v>
                </c:pt>
                <c:pt idx="6424">
                  <c:v>-5.3345716470134402E-4</c:v>
                </c:pt>
                <c:pt idx="6425">
                  <c:v>-3.0045023145655099E-4</c:v>
                </c:pt>
                <c:pt idx="6426">
                  <c:v>7.80632611445616E-6</c:v>
                </c:pt>
                <c:pt idx="6427">
                  <c:v>3.1410774088316601E-4</c:v>
                </c:pt>
                <c:pt idx="6428">
                  <c:v>5.4173892336472902E-4</c:v>
                </c:pt>
                <c:pt idx="6429">
                  <c:v>6.3368823178530198E-4</c:v>
                </c:pt>
                <c:pt idx="6430">
                  <c:v>5.66926391438855E-4</c:v>
                </c:pt>
                <c:pt idx="6431">
                  <c:v>3.5817431940054399E-4</c:v>
                </c:pt>
                <c:pt idx="6432">
                  <c:v>5.9715267116203099E-5</c:v>
                </c:pt>
                <c:pt idx="6433">
                  <c:v>-2.5369984426401398E-4</c:v>
                </c:pt>
                <c:pt idx="6434">
                  <c:v>-5.0357425580873499E-4</c:v>
                </c:pt>
                <c:pt idx="6435">
                  <c:v>-6.2732537103827397E-4</c:v>
                </c:pt>
                <c:pt idx="6436">
                  <c:v>-5.9395895544720801E-4</c:v>
                </c:pt>
                <c:pt idx="6437">
                  <c:v>-4.11831834810534E-4</c:v>
                </c:pt>
                <c:pt idx="6438">
                  <c:v>-1.26558876326338E-4</c:v>
                </c:pt>
                <c:pt idx="6439">
                  <c:v>1.9041153784805801E-4</c:v>
                </c:pt>
                <c:pt idx="6440">
                  <c:v>4.5969220114098499E-4</c:v>
                </c:pt>
                <c:pt idx="6441">
                  <c:v>6.13840100934771E-4</c:v>
                </c:pt>
                <c:pt idx="6442">
                  <c:v>6.1424793946191598E-4</c:v>
                </c:pt>
                <c:pt idx="6443">
                  <c:v>4.6081357103325098E-4</c:v>
                </c:pt>
                <c:pt idx="6444">
                  <c:v>1.91965585059453E-4</c:v>
                </c:pt>
                <c:pt idx="6445">
                  <c:v>-1.2496137256051701E-4</c:v>
                </c:pt>
                <c:pt idx="6446">
                  <c:v>-4.10590979218631E-4</c:v>
                </c:pt>
                <c:pt idx="6447">
                  <c:v>-5.9338552800992396E-4</c:v>
                </c:pt>
                <c:pt idx="6448">
                  <c:v>-6.2756299021456304E-4</c:v>
                </c:pt>
                <c:pt idx="6449">
                  <c:v>-5.0456340840181299E-4</c:v>
                </c:pt>
                <c:pt idx="6450">
                  <c:v>-2.55192790870686E-4</c:v>
                </c:pt>
                <c:pt idx="6451">
                  <c:v>5.8092444235144498E-5</c:v>
                </c:pt>
                <c:pt idx="6452">
                  <c:v>3.5682806630292301E-4</c:v>
                </c:pt>
                <c:pt idx="6453">
                  <c:v>5.6619388556451895E-4</c:v>
                </c:pt>
                <c:pt idx="6454">
                  <c:v>6.3375293377461504E-4</c:v>
                </c:pt>
                <c:pt idx="6455">
                  <c:v>5.4258462820308496E-4</c:v>
                </c:pt>
                <c:pt idx="6456">
                  <c:v>3.1552263654742701E-4</c:v>
                </c:pt>
                <c:pt idx="6457">
                  <c:v>9.4360432081322498E-6</c:v>
                </c:pt>
                <c:pt idx="6458">
                  <c:v>-2.99013865689601E-4</c:v>
                </c:pt>
                <c:pt idx="6459">
                  <c:v>-5.3257389697802002E-4</c:v>
                </c:pt>
                <c:pt idx="6460">
                  <c:v>-6.3274749191969597E-4</c:v>
                </c:pt>
                <c:pt idx="6461">
                  <c:v>-5.7444555222961895E-4</c:v>
                </c:pt>
                <c:pt idx="6462">
                  <c:v>-3.7227016038214399E-4</c:v>
                </c:pt>
                <c:pt idx="6463">
                  <c:v>-7.6857397470549203E-5</c:v>
                </c:pt>
                <c:pt idx="6464">
                  <c:v>2.37804777426224E-4</c:v>
                </c:pt>
                <c:pt idx="6465">
                  <c:v>4.9290727058286298E-4</c:v>
                </c:pt>
                <c:pt idx="6466">
                  <c:v>6.2455808004731003E-4</c:v>
                </c:pt>
                <c:pt idx="6467">
                  <c:v>5.9978444388686695E-4</c:v>
                </c:pt>
                <c:pt idx="6468">
                  <c:v>4.2479107296239702E-4</c:v>
                </c:pt>
                <c:pt idx="6469">
                  <c:v>1.4340614260199299E-4</c:v>
                </c:pt>
                <c:pt idx="6470">
                  <c:v>-1.738957458002E-4</c:v>
                </c:pt>
                <c:pt idx="6471">
                  <c:v>-4.4764436589584701E-4</c:v>
                </c:pt>
                <c:pt idx="6472">
                  <c:v>-6.0927767756883998E-4</c:v>
                </c:pt>
                <c:pt idx="6473">
                  <c:v>-6.1831361521041104E-4</c:v>
                </c:pt>
                <c:pt idx="6474">
                  <c:v>-4.7248907218333899E-4</c:v>
                </c:pt>
                <c:pt idx="6475">
                  <c:v>-2.0832670991854401E-4</c:v>
                </c:pt>
                <c:pt idx="6476">
                  <c:v>1.08012369210432E-4</c:v>
                </c:pt>
                <c:pt idx="6477">
                  <c:v>3.97299080410564E-4</c:v>
                </c:pt>
                <c:pt idx="6478">
                  <c:v>5.87079772257309E-4</c:v>
                </c:pt>
                <c:pt idx="6479">
                  <c:v>6.2982269316371202E-4</c:v>
                </c:pt>
                <c:pt idx="6480">
                  <c:v>5.1482261343093101E-4</c:v>
                </c:pt>
                <c:pt idx="6481">
                  <c:v>2.7088201643674401E-4</c:v>
                </c:pt>
                <c:pt idx="6482">
                  <c:v>-4.0902662004055899E-5</c:v>
                </c:pt>
                <c:pt idx="6483">
                  <c:v>-3.4244301500424698E-4</c:v>
                </c:pt>
                <c:pt idx="6484">
                  <c:v>-5.5821639053438797E-4</c:v>
                </c:pt>
                <c:pt idx="6485">
                  <c:v>-6.34181008132112E-4</c:v>
                </c:pt>
                <c:pt idx="6486">
                  <c:v>-5.5131105806979395E-4</c:v>
                </c:pt>
                <c:pt idx="6487">
                  <c:v>-3.3036183342838999E-4</c:v>
                </c:pt>
                <c:pt idx="6488">
                  <c:v>-2.6671438188818502E-5</c:v>
                </c:pt>
                <c:pt idx="6489">
                  <c:v>2.8369898420273199E-4</c:v>
                </c:pt>
                <c:pt idx="6490">
                  <c:v>5.2301523605998302E-4</c:v>
                </c:pt>
                <c:pt idx="6491">
                  <c:v>6.3133907749504095E-4</c:v>
                </c:pt>
                <c:pt idx="6492">
                  <c:v>5.8154013042816801E-4</c:v>
                </c:pt>
                <c:pt idx="6493">
                  <c:v>3.8609085008250402E-4</c:v>
                </c:pt>
                <c:pt idx="6494">
                  <c:v>9.39427211999296E-5</c:v>
                </c:pt>
                <c:pt idx="6495">
                  <c:v>-2.2173394498550001E-4</c:v>
                </c:pt>
                <c:pt idx="6496">
                  <c:v>-4.8187596911178099E-4</c:v>
                </c:pt>
                <c:pt idx="6497">
                  <c:v>-6.21329167432529E-4</c:v>
                </c:pt>
                <c:pt idx="6498">
                  <c:v>-6.0516662132347799E-4</c:v>
                </c:pt>
                <c:pt idx="6499">
                  <c:v>-4.3743634072279598E-4</c:v>
                </c:pt>
                <c:pt idx="6500">
                  <c:v>-1.6014741493004201E-4</c:v>
                </c:pt>
                <c:pt idx="6501">
                  <c:v>1.57251424414374E-4</c:v>
                </c:pt>
                <c:pt idx="6502">
                  <c:v>4.35265668997197E-4</c:v>
                </c:pt>
                <c:pt idx="6503">
                  <c:v>6.0426492658749496E-4</c:v>
                </c:pt>
                <c:pt idx="6504">
                  <c:v>6.2192228472649695E-4</c:v>
                </c:pt>
                <c:pt idx="6505">
                  <c:v>4.8381534852999302E-4</c:v>
                </c:pt>
                <c:pt idx="6506">
                  <c:v>2.2453385692162799E-4</c:v>
                </c:pt>
                <c:pt idx="6507">
                  <c:v>-9.0983532059681394E-5</c:v>
                </c:pt>
                <c:pt idx="6508">
                  <c:v>-3.8371353101578803E-4</c:v>
                </c:pt>
                <c:pt idx="6509">
                  <c:v>-5.8034009574306001E-4</c:v>
                </c:pt>
                <c:pt idx="6510">
                  <c:v>-6.3161688332289995E-4</c:v>
                </c:pt>
                <c:pt idx="6511">
                  <c:v>-5.2470130420784102E-4</c:v>
                </c:pt>
                <c:pt idx="6512">
                  <c:v>-2.8637102844335E-4</c:v>
                </c:pt>
                <c:pt idx="6513">
                  <c:v>2.3682647911662799E-5</c:v>
                </c:pt>
                <c:pt idx="6514">
                  <c:v>3.2780485818071801E-4</c:v>
                </c:pt>
                <c:pt idx="6515">
                  <c:v>5.4982630816470903E-4</c:v>
                </c:pt>
                <c:pt idx="6516">
                  <c:v>6.3414034839406105E-4</c:v>
                </c:pt>
                <c:pt idx="6517">
                  <c:v>5.5963000444700102E-4</c:v>
                </c:pt>
                <c:pt idx="6518">
                  <c:v>3.4495685419368599E-4</c:v>
                </c:pt>
                <c:pt idx="6519">
                  <c:v>4.3887119850600102E-5</c:v>
                </c:pt>
                <c:pt idx="6520">
                  <c:v>-2.68174415914994E-4</c:v>
                </c:pt>
                <c:pt idx="6521">
                  <c:v>-5.1307000558138195E-4</c:v>
                </c:pt>
                <c:pt idx="6522">
                  <c:v>-6.2946402949467302E-4</c:v>
                </c:pt>
                <c:pt idx="6523">
                  <c:v>-5.8820488230967903E-4</c:v>
                </c:pt>
                <c:pt idx="6524">
                  <c:v>-3.9962617339205097E-4</c:v>
                </c:pt>
                <c:pt idx="6525">
                  <c:v>-1.10958610247585E-4</c:v>
                </c:pt>
                <c:pt idx="6526">
                  <c:v>2.05499225170632E-4</c:v>
                </c:pt>
                <c:pt idx="6527">
                  <c:v>4.7048850482022401E-4</c:v>
                </c:pt>
                <c:pt idx="6528">
                  <c:v>6.1764101973880395E-4</c:v>
                </c:pt>
                <c:pt idx="6529">
                  <c:v>6.1010150969708602E-4</c:v>
                </c:pt>
                <c:pt idx="6530">
                  <c:v>4.4975829175674103E-4</c:v>
                </c:pt>
                <c:pt idx="6531">
                  <c:v>1.7677031954803899E-4</c:v>
                </c:pt>
                <c:pt idx="6532">
                  <c:v>-1.4049087579491701E-4</c:v>
                </c:pt>
                <c:pt idx="6533">
                  <c:v>-4.2256525975291798E-4</c:v>
                </c:pt>
                <c:pt idx="6534">
                  <c:v>-5.9880555300124299E-4</c:v>
                </c:pt>
                <c:pt idx="6535">
                  <c:v>-6.25071280780443E-4</c:v>
                </c:pt>
                <c:pt idx="6536">
                  <c:v>-4.9478402862747296E-4</c:v>
                </c:pt>
                <c:pt idx="6537">
                  <c:v>-2.4057504708747799E-4</c:v>
                </c:pt>
                <c:pt idx="6538">
                  <c:v>7.3887447414818606E-5</c:v>
                </c:pt>
                <c:pt idx="6539">
                  <c:v>3.6984437234762699E-4</c:v>
                </c:pt>
                <c:pt idx="6540">
                  <c:v>5.7317147987805605E-4</c:v>
                </c:pt>
                <c:pt idx="6541">
                  <c:v>6.3294423457530805E-4</c:v>
                </c:pt>
                <c:pt idx="6542">
                  <c:v>5.3419217922220496E-4</c:v>
                </c:pt>
                <c:pt idx="6543">
                  <c:v>3.0164837869521002E-4</c:v>
                </c:pt>
                <c:pt idx="6544">
                  <c:v>-6.4451295666875199E-6</c:v>
                </c:pt>
                <c:pt idx="6545">
                  <c:v>-3.1292441514592601E-4</c:v>
                </c:pt>
                <c:pt idx="6546">
                  <c:v>-5.4102983970973095E-4</c:v>
                </c:pt>
                <c:pt idx="6547">
                  <c:v>-6.3363098461277395E-4</c:v>
                </c:pt>
                <c:pt idx="6548">
                  <c:v>-5.6753531865829201E-4</c:v>
                </c:pt>
                <c:pt idx="6549">
                  <c:v>-3.5929691141232901E-4</c:v>
                </c:pt>
                <c:pt idx="6550">
                  <c:v>-6.1070363786929003E-5</c:v>
                </c:pt>
                <c:pt idx="6551">
                  <c:v>2.5245163530194001E-4</c:v>
                </c:pt>
                <c:pt idx="6552">
                  <c:v>5.0274555623319196E-4</c:v>
                </c:pt>
                <c:pt idx="6553">
                  <c:v>6.2712373379883403E-4</c:v>
                </c:pt>
                <c:pt idx="6554">
                  <c:v>5.9443488184135604E-4</c:v>
                </c:pt>
                <c:pt idx="6555">
                  <c:v>4.1286612612042201E-4</c:v>
                </c:pt>
                <c:pt idx="6556">
                  <c:v>1.2789248787712799E-4</c:v>
                </c:pt>
                <c:pt idx="6557">
                  <c:v>-1.89112617342387E-4</c:v>
                </c:pt>
                <c:pt idx="6558">
                  <c:v>-4.5875329437899601E-4</c:v>
                </c:pt>
                <c:pt idx="6559">
                  <c:v>-6.1349636293955899E-4</c:v>
                </c:pt>
                <c:pt idx="6560">
                  <c:v>-6.1458546154677797E-4</c:v>
                </c:pt>
                <c:pt idx="6561">
                  <c:v>-4.6174781869819798E-4</c:v>
                </c:pt>
                <c:pt idx="6562">
                  <c:v>-1.9326257018114799E-4</c:v>
                </c:pt>
                <c:pt idx="6563">
                  <c:v>1.23626487951715E-4</c:v>
                </c:pt>
                <c:pt idx="6564">
                  <c:v>4.0955252525401897E-4</c:v>
                </c:pt>
                <c:pt idx="6565">
                  <c:v>5.9290359192703905E-4</c:v>
                </c:pt>
                <c:pt idx="6566">
                  <c:v>6.2775827589507899E-4</c:v>
                </c:pt>
                <c:pt idx="6567">
                  <c:v>5.0538700533558001E-4</c:v>
                </c:pt>
                <c:pt idx="6568">
                  <c:v>2.5643842409641798E-4</c:v>
                </c:pt>
                <c:pt idx="6569">
                  <c:v>-5.6736751286180599E-5</c:v>
                </c:pt>
                <c:pt idx="6570">
                  <c:v>-3.5570185533990301E-4</c:v>
                </c:pt>
                <c:pt idx="6571">
                  <c:v>-5.6557922310963599E-4</c:v>
                </c:pt>
                <c:pt idx="6572">
                  <c:v>-6.3380376585278403E-4</c:v>
                </c:pt>
                <c:pt idx="6573">
                  <c:v>-5.4328822360499005E-4</c:v>
                </c:pt>
                <c:pt idx="6574">
                  <c:v>-3.1670277543987098E-4</c:v>
                </c:pt>
                <c:pt idx="6575">
                  <c:v>-1.0797152484452701E-5</c:v>
                </c:pt>
                <c:pt idx="6576">
                  <c:v>2.9781268429136701E-4</c:v>
                </c:pt>
                <c:pt idx="6577">
                  <c:v>5.3183348679065E-4</c:v>
                </c:pt>
                <c:pt idx="6578">
                  <c:v>6.3265329326778696E-4</c:v>
                </c:pt>
                <c:pt idx="6579">
                  <c:v>5.7502115774990797E-4</c:v>
                </c:pt>
                <c:pt idx="6580">
                  <c:v>3.7337140610127701E-4</c:v>
                </c:pt>
                <c:pt idx="6581">
                  <c:v>7.8208469566536703E-5</c:v>
                </c:pt>
                <c:pt idx="6582">
                  <c:v>-2.3654226334126501E-4</c:v>
                </c:pt>
                <c:pt idx="6583">
                  <c:v>-4.9204951899357798E-4</c:v>
                </c:pt>
                <c:pt idx="6584">
                  <c:v>-6.2431992016034204E-4</c:v>
                </c:pt>
                <c:pt idx="6585">
                  <c:v>-6.0022552432334301E-4</c:v>
                </c:pt>
                <c:pt idx="6586">
                  <c:v>-4.25800922390736E-4</c:v>
                </c:pt>
                <c:pt idx="6587">
                  <c:v>-1.44731837968218E-4</c:v>
                </c:pt>
                <c:pt idx="6588">
                  <c:v>1.7258623312457801E-4</c:v>
                </c:pt>
                <c:pt idx="6589">
                  <c:v>4.4667901148406301E-4</c:v>
                </c:pt>
                <c:pt idx="6590">
                  <c:v>6.0889826042195101E-4</c:v>
                </c:pt>
                <c:pt idx="6591">
                  <c:v>6.1861516270658701E-4</c:v>
                </c:pt>
                <c:pt idx="6592">
                  <c:v>4.7339605988149902E-4</c:v>
                </c:pt>
                <c:pt idx="6593">
                  <c:v>2.0961197712314001E-4</c:v>
                </c:pt>
                <c:pt idx="6594">
                  <c:v>-1.0667072564401E-4</c:v>
                </c:pt>
                <c:pt idx="6595">
                  <c:v>-3.9623708343647899E-4</c:v>
                </c:pt>
                <c:pt idx="6596">
                  <c:v>-5.8656340560587095E-4</c:v>
                </c:pt>
                <c:pt idx="6597">
                  <c:v>-6.2998128406607996E-4</c:v>
                </c:pt>
                <c:pt idx="6598">
                  <c:v>-5.1561644181178105E-4</c:v>
                </c:pt>
                <c:pt idx="6599">
                  <c:v>-2.7211226305353802E-4</c:v>
                </c:pt>
                <c:pt idx="6600">
                  <c:v>3.9544120048390099E-5</c:v>
                </c:pt>
                <c:pt idx="6601">
                  <c:v>3.4129643297028798E-4</c:v>
                </c:pt>
                <c:pt idx="6602">
                  <c:v>5.5756893700541904E-4</c:v>
                </c:pt>
                <c:pt idx="6603">
                  <c:v>6.3419484186097398E-4</c:v>
                </c:pt>
                <c:pt idx="6604">
                  <c:v>5.5198271431327499E-4</c:v>
                </c:pt>
                <c:pt idx="6605">
                  <c:v>3.3152309171365698E-4</c:v>
                </c:pt>
                <c:pt idx="6606">
                  <c:v>2.8031454174403699E-5</c:v>
                </c:pt>
                <c:pt idx="6607">
                  <c:v>-2.8248083495734599E-4</c:v>
                </c:pt>
                <c:pt idx="6608">
                  <c:v>-5.2224404659015203E-4</c:v>
                </c:pt>
                <c:pt idx="6609">
                  <c:v>-6.3120799698759605E-4</c:v>
                </c:pt>
                <c:pt idx="6610">
                  <c:v>-5.8208198880936395E-4</c:v>
                </c:pt>
                <c:pt idx="6611">
                  <c:v>-3.8716993555932498E-4</c:v>
                </c:pt>
                <c:pt idx="6612">
                  <c:v>-9.52887701205447E-5</c:v>
                </c:pt>
                <c:pt idx="6613">
                  <c:v>2.2045805892353999E-4</c:v>
                </c:pt>
                <c:pt idx="6614">
                  <c:v>4.8098979948771602E-4</c:v>
                </c:pt>
                <c:pt idx="6615">
                  <c:v>6.21054660926104E-4</c:v>
                </c:pt>
                <c:pt idx="6616">
                  <c:v>6.0557252979214101E-4</c:v>
                </c:pt>
                <c:pt idx="6617">
                  <c:v>4.3842100187249699E-4</c:v>
                </c:pt>
                <c:pt idx="6618">
                  <c:v>1.6146421426744599E-4</c:v>
                </c:pt>
                <c:pt idx="6619">
                  <c:v>-1.5593228745215299E-4</c:v>
                </c:pt>
                <c:pt idx="6620">
                  <c:v>-4.3427458044567699E-4</c:v>
                </c:pt>
                <c:pt idx="6621">
                  <c:v>-6.0385011072267101E-4</c:v>
                </c:pt>
                <c:pt idx="6622">
                  <c:v>-6.2218763475504601E-4</c:v>
                </c:pt>
                <c:pt idx="6623">
                  <c:v>-4.8469440589115199E-4</c:v>
                </c:pt>
                <c:pt idx="6624">
                  <c:v>-2.2580645624601899E-4</c:v>
                </c:pt>
                <c:pt idx="6625">
                  <c:v>8.9636121167484297E-5</c:v>
                </c:pt>
                <c:pt idx="6626">
                  <c:v>3.8262877597246601E-4</c:v>
                </c:pt>
                <c:pt idx="6627">
                  <c:v>5.7978968017854504E-4</c:v>
                </c:pt>
                <c:pt idx="6628">
                  <c:v>6.3173866222985501E-4</c:v>
                </c:pt>
                <c:pt idx="6629">
                  <c:v>5.2546477730355801E-4</c:v>
                </c:pt>
                <c:pt idx="6630">
                  <c:v>2.8758497915476298E-4</c:v>
                </c:pt>
                <c:pt idx="6631">
                  <c:v>-2.23222610710309E-5</c:v>
                </c:pt>
                <c:pt idx="6632">
                  <c:v>-3.2663875253433099E-4</c:v>
                </c:pt>
                <c:pt idx="6633">
                  <c:v>-5.4914654210569804E-4</c:v>
                </c:pt>
                <c:pt idx="6634">
                  <c:v>-6.34117173548868E-4</c:v>
                </c:pt>
                <c:pt idx="6635">
                  <c:v>-5.6026922509937204E-4</c:v>
                </c:pt>
                <c:pt idx="6636">
                  <c:v>-3.4609837356579601E-4</c:v>
                </c:pt>
                <c:pt idx="6637">
                  <c:v>-4.5245037334233603E-5</c:v>
                </c:pt>
                <c:pt idx="6638">
                  <c:v>2.6694019917752301E-4</c:v>
                </c:pt>
                <c:pt idx="6639">
                  <c:v>5.1226860682849703E-4</c:v>
                </c:pt>
                <c:pt idx="6640">
                  <c:v>6.2929616401555103E-4</c:v>
                </c:pt>
                <c:pt idx="6641">
                  <c:v>5.8871259305492897E-4</c:v>
                </c:pt>
                <c:pt idx="6642">
                  <c:v>4.0068230105591498E-4</c:v>
                </c:pt>
                <c:pt idx="6643">
                  <c:v>1.12298641104909E-4</c:v>
                </c:pt>
                <c:pt idx="6644">
                  <c:v>-2.0421091016101299E-4</c:v>
                </c:pt>
                <c:pt idx="6645">
                  <c:v>-4.6957457214459602E-4</c:v>
                </c:pt>
                <c:pt idx="6646">
                  <c:v>-6.1733036950540395E-4</c:v>
                </c:pt>
                <c:pt idx="6647">
                  <c:v>-6.1047194618400204E-4</c:v>
                </c:pt>
                <c:pt idx="6648">
                  <c:v>-4.5071703684780497E-4</c:v>
                </c:pt>
                <c:pt idx="6649">
                  <c:v>-1.78077249587571E-4</c:v>
                </c:pt>
                <c:pt idx="6650">
                  <c:v>1.39163089542923E-4</c:v>
                </c:pt>
                <c:pt idx="6651">
                  <c:v>4.2154916959226201E-4</c:v>
                </c:pt>
                <c:pt idx="6652">
                  <c:v>5.9835564501602699E-4</c:v>
                </c:pt>
                <c:pt idx="6653">
                  <c:v>6.2530023721659095E-4</c:v>
                </c:pt>
                <c:pt idx="6654">
                  <c:v>4.9563450592520896E-4</c:v>
                </c:pt>
                <c:pt idx="6655">
                  <c:v>2.41834037931605E-4</c:v>
                </c:pt>
                <c:pt idx="6656">
                  <c:v>-7.2535265091422794E-5</c:v>
                </c:pt>
                <c:pt idx="6657">
                  <c:v>-3.6873766099618802E-4</c:v>
                </c:pt>
                <c:pt idx="6658">
                  <c:v>-5.7258742222208005E-4</c:v>
                </c:pt>
                <c:pt idx="6659">
                  <c:v>-6.33029111477965E-4</c:v>
                </c:pt>
                <c:pt idx="6660">
                  <c:v>-5.3492473273668696E-4</c:v>
                </c:pt>
                <c:pt idx="6661">
                  <c:v>-3.0284513624938199E-4</c:v>
                </c:pt>
                <c:pt idx="6662">
                  <c:v>5.0839033264120901E-6</c:v>
                </c:pt>
                <c:pt idx="6663">
                  <c:v>3.11739647775859E-4</c:v>
                </c:pt>
                <c:pt idx="6664">
                  <c:v>5.4031826354746795E-4</c:v>
                </c:pt>
                <c:pt idx="6665">
                  <c:v>6.3357081832245404E-4</c:v>
                </c:pt>
                <c:pt idx="6666">
                  <c:v>5.6814163126056897E-4</c:v>
                </c:pt>
                <c:pt idx="6667">
                  <c:v>3.6041784815467201E-4</c:v>
                </c:pt>
                <c:pt idx="6668">
                  <c:v>6.2425179108431794E-5</c:v>
                </c:pt>
                <c:pt idx="6669">
                  <c:v>-2.5120226330321198E-4</c:v>
                </c:pt>
                <c:pt idx="6670">
                  <c:v>-5.0191454052486001E-4</c:v>
                </c:pt>
                <c:pt idx="6671">
                  <c:v>-6.2691920742029804E-4</c:v>
                </c:pt>
                <c:pt idx="6672">
                  <c:v>-5.9490806969290998E-4</c:v>
                </c:pt>
                <c:pt idx="6673">
                  <c:v>-4.1389851536920001E-4</c:v>
                </c:pt>
                <c:pt idx="6674">
                  <c:v>-1.29225510231295E-4</c:v>
                </c:pt>
                <c:pt idx="6675">
                  <c:v>1.87812825600902E-4</c:v>
                </c:pt>
                <c:pt idx="6676">
                  <c:v>4.5781227415517099E-4</c:v>
                </c:pt>
                <c:pt idx="6677">
                  <c:v>6.1314979858611597E-4</c:v>
                </c:pt>
                <c:pt idx="6678">
                  <c:v>6.14920152255966E-4</c:v>
                </c:pt>
                <c:pt idx="6679">
                  <c:v>4.6267993910563101E-4</c:v>
                </c:pt>
                <c:pt idx="6680">
                  <c:v>1.9455866494832801E-4</c:v>
                </c:pt>
                <c:pt idx="6681">
                  <c:v>-1.22291033799615E-4</c:v>
                </c:pt>
                <c:pt idx="6682">
                  <c:v>-4.0851218449394902E-4</c:v>
                </c:pt>
                <c:pt idx="6683">
                  <c:v>-5.9241892435616501E-4</c:v>
                </c:pt>
                <c:pt idx="6684">
                  <c:v>-6.2795066951318497E-4</c:v>
                </c:pt>
                <c:pt idx="6685">
                  <c:v>-5.06208273967487E-4</c:v>
                </c:pt>
                <c:pt idx="6686">
                  <c:v>-2.5768287591848501E-4</c:v>
                </c:pt>
                <c:pt idx="6687">
                  <c:v>5.5380796952808198E-5</c:v>
                </c:pt>
                <c:pt idx="6688">
                  <c:v>3.5457400566974898E-4</c:v>
                </c:pt>
                <c:pt idx="6689">
                  <c:v>5.6496195504926298E-4</c:v>
                </c:pt>
                <c:pt idx="6690">
                  <c:v>6.3385167801716504E-4</c:v>
                </c:pt>
                <c:pt idx="6691">
                  <c:v>5.4398931609532899E-4</c:v>
                </c:pt>
                <c:pt idx="6692">
                  <c:v>3.1788145529270198E-4</c:v>
                </c:pt>
                <c:pt idx="6693">
                  <c:v>1.21582120186348E-5</c:v>
                </c:pt>
                <c:pt idx="6694">
                  <c:v>-2.9661013087957101E-4</c:v>
                </c:pt>
                <c:pt idx="6695">
                  <c:v>-5.3109062646332199E-4</c:v>
                </c:pt>
                <c:pt idx="6696">
                  <c:v>-6.3255618000227897E-4</c:v>
                </c:pt>
                <c:pt idx="6697">
                  <c:v>-5.7559411416601303E-4</c:v>
                </c:pt>
                <c:pt idx="6698">
                  <c:v>-3.7447093171021799E-4</c:v>
                </c:pt>
                <c:pt idx="6699">
                  <c:v>-7.9559181358592696E-5</c:v>
                </c:pt>
                <c:pt idx="6700">
                  <c:v>2.35278659513622E-4</c:v>
                </c:pt>
                <c:pt idx="6701">
                  <c:v>4.9118950054781105E-4</c:v>
                </c:pt>
                <c:pt idx="6702">
                  <c:v>6.2407888405135905E-4</c:v>
                </c:pt>
                <c:pt idx="6703">
                  <c:v>6.0066383953991901E-4</c:v>
                </c:pt>
                <c:pt idx="6704">
                  <c:v>4.2680881016776901E-4</c:v>
                </c:pt>
                <c:pt idx="6705">
                  <c:v>1.46056866559469E-4</c:v>
                </c:pt>
                <c:pt idx="6706">
                  <c:v>-1.7127592534966899E-4</c:v>
                </c:pt>
                <c:pt idx="6707">
                  <c:v>-4.4571159923628099E-4</c:v>
                </c:pt>
                <c:pt idx="6708">
                  <c:v>-6.0851603810014297E-4</c:v>
                </c:pt>
                <c:pt idx="6709">
                  <c:v>-6.18913860262385E-4</c:v>
                </c:pt>
                <c:pt idx="6710">
                  <c:v>-4.7430086665906801E-4</c:v>
                </c:pt>
                <c:pt idx="6711">
                  <c:v>-2.1089627865202501E-4</c:v>
                </c:pt>
                <c:pt idx="6712">
                  <c:v>1.0532859064894699E-4</c:v>
                </c:pt>
                <c:pt idx="6713">
                  <c:v>3.9517326101075302E-4</c:v>
                </c:pt>
                <c:pt idx="6714">
                  <c:v>5.8604433667548098E-4</c:v>
                </c:pt>
                <c:pt idx="6715">
                  <c:v>6.3013697266470995E-4</c:v>
                </c:pt>
                <c:pt idx="6716">
                  <c:v>5.1640789476408301E-4</c:v>
                </c:pt>
                <c:pt idx="6717">
                  <c:v>2.7334125605779099E-4</c:v>
                </c:pt>
                <c:pt idx="6718">
                  <c:v>-3.8185395914220998E-5</c:v>
                </c:pt>
                <c:pt idx="6719">
                  <c:v>-3.4014827859451798E-4</c:v>
                </c:pt>
                <c:pt idx="6720">
                  <c:v>-5.5691891477409198E-4</c:v>
                </c:pt>
                <c:pt idx="6721">
                  <c:v>-6.3420575387437101E-4</c:v>
                </c:pt>
                <c:pt idx="6722">
                  <c:v>-5.5265182758994799E-4</c:v>
                </c:pt>
                <c:pt idx="6723">
                  <c:v>-3.3268282268258601E-4</c:v>
                </c:pt>
                <c:pt idx="6724">
                  <c:v>-2.93913410199712E-5</c:v>
                </c:pt>
                <c:pt idx="6725">
                  <c:v>2.8126138433173797E-4</c:v>
                </c:pt>
                <c:pt idx="6726">
                  <c:v>5.2147045115861004E-4</c:v>
                </c:pt>
                <c:pt idx="6727">
                  <c:v>6.3107400852498597E-4</c:v>
                </c:pt>
                <c:pt idx="6728">
                  <c:v>5.8262116555735197E-4</c:v>
                </c:pt>
                <c:pt idx="6729">
                  <c:v>3.8824723735656603E-4</c:v>
                </c:pt>
                <c:pt idx="6730">
                  <c:v>9.6634380048825903E-5</c:v>
                </c:pt>
                <c:pt idx="6731">
                  <c:v>-2.1918115721831401E-4</c:v>
                </c:pt>
                <c:pt idx="6732">
                  <c:v>-4.80101413958943E-4</c:v>
                </c:pt>
                <c:pt idx="6733">
                  <c:v>-6.2077729324060897E-4</c:v>
                </c:pt>
                <c:pt idx="6734">
                  <c:v>-6.0597564840742001E-4</c:v>
                </c:pt>
                <c:pt idx="6735">
                  <c:v>-4.3940364323058798E-4</c:v>
                </c:pt>
                <c:pt idx="6736">
                  <c:v>-1.6278026974434899E-4</c:v>
                </c:pt>
                <c:pt idx="6737">
                  <c:v>1.54612432114842E-4</c:v>
                </c:pt>
                <c:pt idx="6738">
                  <c:v>4.3328149120497702E-4</c:v>
                </c:pt>
                <c:pt idx="6739">
                  <c:v>6.0343251293959303E-4</c:v>
                </c:pt>
                <c:pt idx="6740">
                  <c:v>6.2245011838495004E-4</c:v>
                </c:pt>
                <c:pt idx="6741">
                  <c:v>4.8557123028059902E-4</c:v>
                </c:pt>
                <c:pt idx="6742">
                  <c:v>2.27078015287249E-4</c:v>
                </c:pt>
                <c:pt idx="6743">
                  <c:v>-8.8288297324528298E-5</c:v>
                </c:pt>
                <c:pt idx="6744">
                  <c:v>-3.8154225817054398E-4</c:v>
                </c:pt>
                <c:pt idx="6745">
                  <c:v>-5.7923659354141503E-4</c:v>
                </c:pt>
                <c:pt idx="6746">
                  <c:v>-6.3185753073688802E-4</c:v>
                </c:pt>
                <c:pt idx="6747">
                  <c:v>-5.2622582959975896E-4</c:v>
                </c:pt>
                <c:pt idx="6748">
                  <c:v>-2.8879760497132399E-4</c:v>
                </c:pt>
                <c:pt idx="6749">
                  <c:v>2.0961771392452401E-5</c:v>
                </c:pt>
                <c:pt idx="6750">
                  <c:v>3.2547114207359998E-4</c:v>
                </c:pt>
                <c:pt idx="6751">
                  <c:v>5.4846424614603403E-4</c:v>
                </c:pt>
                <c:pt idx="6752">
                  <c:v>6.34091077346026E-4</c:v>
                </c:pt>
                <c:pt idx="6753">
                  <c:v>5.6090586460924195E-4</c:v>
                </c:pt>
                <c:pt idx="6754">
                  <c:v>3.4723829847370797E-4</c:v>
                </c:pt>
                <c:pt idx="6755">
                  <c:v>4.6602746375418297E-5</c:v>
                </c:pt>
                <c:pt idx="6756">
                  <c:v>-2.6570475265504399E-4</c:v>
                </c:pt>
                <c:pt idx="6757">
                  <c:v>-5.1146484807043397E-4</c:v>
                </c:pt>
                <c:pt idx="6758">
                  <c:v>-6.2912539938901699E-4</c:v>
                </c:pt>
                <c:pt idx="6759">
                  <c:v>-5.8921759161998603E-4</c:v>
                </c:pt>
                <c:pt idx="6760">
                  <c:v>-4.0173658278916201E-4</c:v>
                </c:pt>
                <c:pt idx="6761">
                  <c:v>-1.13638154605964E-4</c:v>
                </c:pt>
                <c:pt idx="6762">
                  <c:v>2.02921654358227E-4</c:v>
                </c:pt>
                <c:pt idx="6763">
                  <c:v>4.6865847615384899E-4</c:v>
                </c:pt>
                <c:pt idx="6764">
                  <c:v>6.1701687525062595E-4</c:v>
                </c:pt>
                <c:pt idx="6765">
                  <c:v>6.1083957024608002E-4</c:v>
                </c:pt>
                <c:pt idx="6766">
                  <c:v>4.5167370549981702E-4</c:v>
                </c:pt>
                <c:pt idx="6767">
                  <c:v>1.7938335923087901E-4</c:v>
                </c:pt>
                <c:pt idx="6768">
                  <c:v>-1.3783466217100201E-4</c:v>
                </c:pt>
                <c:pt idx="6769">
                  <c:v>-4.2053113736799001E-4</c:v>
                </c:pt>
                <c:pt idx="6770">
                  <c:v>-5.9790298042538604E-4</c:v>
                </c:pt>
                <c:pt idx="6771">
                  <c:v>-6.2552631291443498E-4</c:v>
                </c:pt>
                <c:pt idx="6772">
                  <c:v>-4.9648269985053995E-4</c:v>
                </c:pt>
                <c:pt idx="6773">
                  <c:v>-2.43091914654013E-4</c:v>
                </c:pt>
                <c:pt idx="6774">
                  <c:v>7.1182748600367903E-5</c:v>
                </c:pt>
                <c:pt idx="6775">
                  <c:v>3.67629250882073E-4</c:v>
                </c:pt>
                <c:pt idx="6776">
                  <c:v>5.7200072667406199E-4</c:v>
                </c:pt>
                <c:pt idx="6777">
                  <c:v>6.3311107203564004E-4</c:v>
                </c:pt>
                <c:pt idx="6778">
                  <c:v>5.3565482186993896E-4</c:v>
                </c:pt>
                <c:pt idx="6779">
                  <c:v>3.0404049860564402E-4</c:v>
                </c:pt>
                <c:pt idx="6780">
                  <c:v>-3.7226536647553802E-6</c:v>
                </c:pt>
                <c:pt idx="6781">
                  <c:v>-3.1055344423115E-4</c:v>
                </c:pt>
                <c:pt idx="6782">
                  <c:v>-5.3960419815615203E-4</c:v>
                </c:pt>
                <c:pt idx="6783">
                  <c:v>-6.3350773319152502E-4</c:v>
                </c:pt>
                <c:pt idx="6784">
                  <c:v>-5.6874532645242103E-4</c:v>
                </c:pt>
                <c:pt idx="6785">
                  <c:v>-3.6153712446345201E-4</c:v>
                </c:pt>
                <c:pt idx="6786">
                  <c:v>-6.3779706839119896E-5</c:v>
                </c:pt>
                <c:pt idx="6787">
                  <c:v>2.49951734023646E-4</c:v>
                </c:pt>
                <c:pt idx="6788">
                  <c:v>5.01081212512205E-4</c:v>
                </c:pt>
                <c:pt idx="6789">
                  <c:v>6.26711792844915E-4</c:v>
                </c:pt>
                <c:pt idx="6790">
                  <c:v>5.9537851682190898E-4</c:v>
                </c:pt>
                <c:pt idx="6791">
                  <c:v>4.1492899780068199E-4</c:v>
                </c:pt>
                <c:pt idx="6792">
                  <c:v>1.3055793724764601E-4</c:v>
                </c:pt>
                <c:pt idx="6793">
                  <c:v>-1.86512168611704E-4</c:v>
                </c:pt>
                <c:pt idx="6794">
                  <c:v>-4.56869144804761E-4</c:v>
                </c:pt>
                <c:pt idx="6795">
                  <c:v>-6.12800409471054E-4</c:v>
                </c:pt>
                <c:pt idx="6796">
                  <c:v>-6.1525201004757198E-4</c:v>
                </c:pt>
                <c:pt idx="6797">
                  <c:v>-4.6360992796130098E-4</c:v>
                </c:pt>
                <c:pt idx="6798">
                  <c:v>-1.95853863389928E-4</c:v>
                </c:pt>
                <c:pt idx="6799">
                  <c:v>1.2095501625661201E-4</c:v>
                </c:pt>
                <c:pt idx="6800">
                  <c:v>4.0746996173123901E-4</c:v>
                </c:pt>
                <c:pt idx="6801">
                  <c:v>5.9193152753014898E-4</c:v>
                </c:pt>
                <c:pt idx="6802">
                  <c:v>6.28140170182529E-4</c:v>
                </c:pt>
                <c:pt idx="6803">
                  <c:v>5.0702721051397795E-4</c:v>
                </c:pt>
                <c:pt idx="6804">
                  <c:v>2.5892614060374E-4</c:v>
                </c:pt>
                <c:pt idx="6805">
                  <c:v>-5.4024587481865899E-5</c:v>
                </c:pt>
                <c:pt idx="6806">
                  <c:v>-3.53444522488429E-4</c:v>
                </c:pt>
                <c:pt idx="6807">
                  <c:v>-5.6434208422713201E-4</c:v>
                </c:pt>
                <c:pt idx="6808">
                  <c:v>-6.3389667004702503E-4</c:v>
                </c:pt>
                <c:pt idx="6809">
                  <c:v>-5.4468790244419204E-4</c:v>
                </c:pt>
                <c:pt idx="6810">
                  <c:v>-3.1905867067577901E-4</c:v>
                </c:pt>
                <c:pt idx="6811">
                  <c:v>-1.3519215540320799E-5</c:v>
                </c:pt>
                <c:pt idx="6812">
                  <c:v>2.9540621099433399E-4</c:v>
                </c:pt>
                <c:pt idx="6813">
                  <c:v>5.3034531941837098E-4</c:v>
                </c:pt>
                <c:pt idx="6814">
                  <c:v>6.3245615257056902E-4</c:v>
                </c:pt>
                <c:pt idx="6815">
                  <c:v>5.7616441883834096E-4</c:v>
                </c:pt>
                <c:pt idx="6816">
                  <c:v>3.7556873214348799E-4</c:v>
                </c:pt>
                <c:pt idx="6817">
                  <c:v>8.09095266240307E-5</c:v>
                </c:pt>
                <c:pt idx="6818">
                  <c:v>-2.3401397176467799E-4</c:v>
                </c:pt>
                <c:pt idx="6819">
                  <c:v>-4.90327219207637E-4</c:v>
                </c:pt>
                <c:pt idx="6820">
                  <c:v>-6.2383497283080699E-4</c:v>
                </c:pt>
                <c:pt idx="6821">
                  <c:v>-6.0109938751729095E-4</c:v>
                </c:pt>
                <c:pt idx="6822">
                  <c:v>-4.2781473165019003E-4</c:v>
                </c:pt>
                <c:pt idx="6823">
                  <c:v>-1.4738122227138099E-4</c:v>
                </c:pt>
                <c:pt idx="6824">
                  <c:v>1.6996482851201899E-4</c:v>
                </c:pt>
                <c:pt idx="6825">
                  <c:v>4.4474213360933798E-4</c:v>
                </c:pt>
                <c:pt idx="6826">
                  <c:v>6.0813101236430298E-4</c:v>
                </c:pt>
                <c:pt idx="6827">
                  <c:v>6.1920970650171402E-4</c:v>
                </c:pt>
                <c:pt idx="6828">
                  <c:v>4.7520348834763002E-4</c:v>
                </c:pt>
                <c:pt idx="6829">
                  <c:v>2.1217960858846099E-4</c:v>
                </c:pt>
                <c:pt idx="6830">
                  <c:v>-1.03985970408418E-4</c:v>
                </c:pt>
                <c:pt idx="6831">
                  <c:v>-3.9410761803438201E-4</c:v>
                </c:pt>
                <c:pt idx="6832">
                  <c:v>-5.8552256785747003E-4</c:v>
                </c:pt>
                <c:pt idx="6833">
                  <c:v>-6.3028975824234903E-4</c:v>
                </c:pt>
                <c:pt idx="6834">
                  <c:v>-5.1719696864163905E-4</c:v>
                </c:pt>
                <c:pt idx="6835">
                  <c:v>-2.7456898978757101E-4</c:v>
                </c:pt>
                <c:pt idx="6836">
                  <c:v>3.6826495861147501E-5</c:v>
                </c:pt>
                <c:pt idx="6837">
                  <c:v>3.3899855716644701E-4</c:v>
                </c:pt>
                <c:pt idx="6838">
                  <c:v>5.5626632683503899E-4</c:v>
                </c:pt>
                <c:pt idx="6839">
                  <c:v>6.3421374412203201E-4</c:v>
                </c:pt>
                <c:pt idx="6840">
                  <c:v>5.5331839481723003E-4</c:v>
                </c:pt>
                <c:pt idx="6841">
                  <c:v>3.3384102099233198E-4</c:v>
                </c:pt>
                <c:pt idx="6842">
                  <c:v>3.0751092460564803E-5</c:v>
                </c:pt>
                <c:pt idx="6843">
                  <c:v>-2.8004063794387899E-4</c:v>
                </c:pt>
                <c:pt idx="6844">
                  <c:v>-5.2069445332928398E-4</c:v>
                </c:pt>
                <c:pt idx="6845">
                  <c:v>-6.3093711272449102E-4</c:v>
                </c:pt>
                <c:pt idx="6846">
                  <c:v>-5.8315765818815995E-4</c:v>
                </c:pt>
                <c:pt idx="6847">
                  <c:v>-3.8932275051113398E-4</c:v>
                </c:pt>
                <c:pt idx="6848">
                  <c:v>-9.7979544785592904E-5</c:v>
                </c:pt>
                <c:pt idx="6849">
                  <c:v>2.17903245752469E-4</c:v>
                </c:pt>
                <c:pt idx="6850">
                  <c:v>4.7921081661822599E-4</c:v>
                </c:pt>
                <c:pt idx="6851">
                  <c:v>6.2049706565386799E-4</c:v>
                </c:pt>
                <c:pt idx="6852">
                  <c:v>6.0637597531216104E-4</c:v>
                </c:pt>
                <c:pt idx="6853">
                  <c:v>4.40384260270069E-4</c:v>
                </c:pt>
                <c:pt idx="6854">
                  <c:v>1.64095575297727E-4</c:v>
                </c:pt>
                <c:pt idx="6855">
                  <c:v>-1.5329186448297501E-4</c:v>
                </c:pt>
                <c:pt idx="6856">
                  <c:v>-4.3228640585022798E-4</c:v>
                </c:pt>
                <c:pt idx="6857">
                  <c:v>-6.0301213516212096E-4</c:v>
                </c:pt>
                <c:pt idx="6858">
                  <c:v>-6.2270973440695695E-4</c:v>
                </c:pt>
                <c:pt idx="6859">
                  <c:v>-4.8644581765883301E-4</c:v>
                </c:pt>
                <c:pt idx="6860">
                  <c:v>-2.2834852818728399E-4</c:v>
                </c:pt>
                <c:pt idx="6861">
                  <c:v>8.6940066740194999E-5</c:v>
                </c:pt>
                <c:pt idx="6862">
                  <c:v>3.8045398261557398E-4</c:v>
                </c:pt>
                <c:pt idx="6863">
                  <c:v>5.7868083837972299E-4</c:v>
                </c:pt>
                <c:pt idx="6864">
                  <c:v>6.3197348829637304E-4</c:v>
                </c:pt>
                <c:pt idx="6865">
                  <c:v>5.2698445759030103E-4</c:v>
                </c:pt>
                <c:pt idx="6866">
                  <c:v>2.9000890030650401E-4</c:v>
                </c:pt>
                <c:pt idx="6867">
                  <c:v>-1.9601185143660098E-5</c:v>
                </c:pt>
                <c:pt idx="6868">
                  <c:v>-3.2430203217766998E-4</c:v>
                </c:pt>
                <c:pt idx="6869">
                  <c:v>-5.4777942342903302E-4</c:v>
                </c:pt>
                <c:pt idx="6870">
                  <c:v>-6.3406205990575897E-4</c:v>
                </c:pt>
                <c:pt idx="6871">
                  <c:v>-5.6153992004363503E-4</c:v>
                </c:pt>
                <c:pt idx="6872">
                  <c:v>-3.4837662366582202E-4</c:v>
                </c:pt>
                <c:pt idx="6873">
                  <c:v>-4.7960240719232702E-5</c:v>
                </c:pt>
                <c:pt idx="6874">
                  <c:v>2.64468082039222E-4</c:v>
                </c:pt>
                <c:pt idx="6875">
                  <c:v>5.1065873301008296E-4</c:v>
                </c:pt>
                <c:pt idx="6876">
                  <c:v>6.2895173640177798E-4</c:v>
                </c:pt>
                <c:pt idx="6877">
                  <c:v>5.8971987567834E-4</c:v>
                </c:pt>
                <c:pt idx="6878">
                  <c:v>4.0278901373475001E-4</c:v>
                </c:pt>
                <c:pt idx="6879">
                  <c:v>1.1497714457965599E-4</c:v>
                </c:pt>
                <c:pt idx="6880">
                  <c:v>-2.01631463701833E-4</c:v>
                </c:pt>
                <c:pt idx="6881">
                  <c:v>-4.6774022106840898E-4</c:v>
                </c:pt>
                <c:pt idx="6882">
                  <c:v>-6.1670053841872895E-4</c:v>
                </c:pt>
                <c:pt idx="6883">
                  <c:v>-6.1120438018968503E-4</c:v>
                </c:pt>
                <c:pt idx="6884">
                  <c:v>-4.52628293305433E-4</c:v>
                </c:pt>
                <c:pt idx="6885">
                  <c:v>-1.8068864246075601E-4</c:v>
                </c:pt>
                <c:pt idx="6886">
                  <c:v>1.3650559979917599E-4</c:v>
                </c:pt>
                <c:pt idx="6887">
                  <c:v>4.1951116777014301E-4</c:v>
                </c:pt>
                <c:pt idx="6888">
                  <c:v>5.97447561314731E-4</c:v>
                </c:pt>
                <c:pt idx="6889">
                  <c:v>6.2574950683245002E-4</c:v>
                </c:pt>
                <c:pt idx="6890">
                  <c:v>4.9732860649586504E-4</c:v>
                </c:pt>
                <c:pt idx="6891">
                  <c:v>2.4434867145969999E-4</c:v>
                </c:pt>
                <c:pt idx="6892">
                  <c:v>-6.9829904172654498E-5</c:v>
                </c:pt>
                <c:pt idx="6893">
                  <c:v>-3.6651914711169202E-4</c:v>
                </c:pt>
                <c:pt idx="6894">
                  <c:v>-5.7141139593689001E-4</c:v>
                </c:pt>
                <c:pt idx="6895">
                  <c:v>-6.3319011587074404E-4</c:v>
                </c:pt>
                <c:pt idx="6896">
                  <c:v>-5.3638244325846505E-4</c:v>
                </c:pt>
                <c:pt idx="6897">
                  <c:v>-3.05234460256999E-4</c:v>
                </c:pt>
                <c:pt idx="6898">
                  <c:v>2.36138685295229E-6</c:v>
                </c:pt>
                <c:pt idx="6899">
                  <c:v>3.0936580997660101E-4</c:v>
                </c:pt>
                <c:pt idx="6900">
                  <c:v>5.3888764682545696E-4</c:v>
                </c:pt>
                <c:pt idx="6901">
                  <c:v>6.3344172951061901E-4</c:v>
                </c:pt>
                <c:pt idx="6902">
                  <c:v>5.6934640145264303E-4</c:v>
                </c:pt>
                <c:pt idx="6903">
                  <c:v>3.6265473518219899E-4</c:v>
                </c:pt>
                <c:pt idx="6904">
                  <c:v>6.5133940738727004E-5</c:v>
                </c:pt>
                <c:pt idx="6905">
                  <c:v>-2.4870005322439199E-4</c:v>
                </c:pt>
                <c:pt idx="6906">
                  <c:v>-5.0024557603434096E-4</c:v>
                </c:pt>
                <c:pt idx="6907">
                  <c:v>-6.2650149102823501E-4</c:v>
                </c:pt>
                <c:pt idx="6908">
                  <c:v>-5.9584622106101804E-4</c:v>
                </c:pt>
                <c:pt idx="6909">
                  <c:v>-4.1595756866746902E-4</c:v>
                </c:pt>
                <c:pt idx="6910">
                  <c:v>-1.3188976278773399E-4</c:v>
                </c:pt>
                <c:pt idx="6911">
                  <c:v>1.8521065236687601E-4</c:v>
                </c:pt>
                <c:pt idx="6912">
                  <c:v>4.5592391067273102E-4</c:v>
                </c:pt>
                <c:pt idx="6913">
                  <c:v>6.12448197203996E-4</c:v>
                </c:pt>
                <c:pt idx="6914">
                  <c:v>6.1558103339273598E-4</c:v>
                </c:pt>
                <c:pt idx="6915">
                  <c:v>4.6453778098077799E-4</c:v>
                </c:pt>
                <c:pt idx="6916">
                  <c:v>1.97148159539008E-4</c:v>
                </c:pt>
                <c:pt idx="6917">
                  <c:v>-1.19618441477697E-4</c:v>
                </c:pt>
                <c:pt idx="6918">
                  <c:v>-4.0642586176737602E-4</c:v>
                </c:pt>
                <c:pt idx="6919">
                  <c:v>-5.9144140369441303E-4</c:v>
                </c:pt>
                <c:pt idx="6920">
                  <c:v>-6.2832677703008797E-4</c:v>
                </c:pt>
                <c:pt idx="6921">
                  <c:v>-5.0784381120223604E-4</c:v>
                </c:pt>
                <c:pt idx="6922">
                  <c:v>-2.6016821242450102E-4</c:v>
                </c:pt>
                <c:pt idx="6923">
                  <c:v>5.2668129121366998E-5</c:v>
                </c:pt>
                <c:pt idx="6924">
                  <c:v>3.5231341099943602E-4</c:v>
                </c:pt>
                <c:pt idx="6925">
                  <c:v>5.6371961349896795E-4</c:v>
                </c:pt>
                <c:pt idx="6926">
                  <c:v>6.3393874173508797E-4</c:v>
                </c:pt>
                <c:pt idx="6927">
                  <c:v>5.4538397943321203E-4</c:v>
                </c:pt>
                <c:pt idx="6928">
                  <c:v>3.2023441616570798E-4</c:v>
                </c:pt>
                <c:pt idx="6929">
                  <c:v>1.48801567794112E-5</c:v>
                </c:pt>
                <c:pt idx="6930">
                  <c:v>-2.9420093018208001E-4</c:v>
                </c:pt>
                <c:pt idx="6931">
                  <c:v>-5.2959756908939999E-4</c:v>
                </c:pt>
                <c:pt idx="6932">
                  <c:v>-6.3235321143347999E-4</c:v>
                </c:pt>
                <c:pt idx="6933">
                  <c:v>-5.7673206913951805E-4</c:v>
                </c:pt>
                <c:pt idx="6934">
                  <c:v>-3.76664802343553E-4</c:v>
                </c:pt>
                <c:pt idx="6935">
                  <c:v>-8.2259499141852904E-5</c:v>
                </c:pt>
                <c:pt idx="6936">
                  <c:v>2.3274820592080901E-4</c:v>
                </c:pt>
                <c:pt idx="6937">
                  <c:v>4.8946267894556001E-4</c:v>
                </c:pt>
                <c:pt idx="6938">
                  <c:v>6.2358818762237695E-4</c:v>
                </c:pt>
                <c:pt idx="6939">
                  <c:v>6.0153216624890397E-4</c:v>
                </c:pt>
                <c:pt idx="6940">
                  <c:v>4.2881868220374898E-4</c:v>
                </c:pt>
                <c:pt idx="6941">
                  <c:v>1.4870489900269099E-4</c:v>
                </c:pt>
                <c:pt idx="6942">
                  <c:v>-1.6865294865181101E-4</c:v>
                </c:pt>
                <c:pt idx="6943">
                  <c:v>-4.43770619069531E-4</c:v>
                </c:pt>
                <c:pt idx="6944">
                  <c:v>-6.07743184988231E-4</c:v>
                </c:pt>
                <c:pt idx="6945">
                  <c:v>-6.1950270006162105E-4</c:v>
                </c:pt>
                <c:pt idx="6946">
                  <c:v>-4.7610392078883702E-4</c:v>
                </c:pt>
                <c:pt idx="6947">
                  <c:v>-2.1346196102018999E-4</c:v>
                </c:pt>
                <c:pt idx="6948">
                  <c:v>1.0264287110783E-4</c:v>
                </c:pt>
                <c:pt idx="6949">
                  <c:v>3.93040159416751E-4</c:v>
                </c:pt>
                <c:pt idx="6950">
                  <c:v>5.8499810155561297E-4</c:v>
                </c:pt>
                <c:pt idx="6951">
                  <c:v>6.3043964009512003E-4</c:v>
                </c:pt>
                <c:pt idx="6952">
                  <c:v>5.17983659809212E-4</c:v>
                </c:pt>
                <c:pt idx="6953">
                  <c:v>2.7579545858674801E-4</c:v>
                </c:pt>
                <c:pt idx="6954">
                  <c:v>-3.54674261495789E-5</c:v>
                </c:pt>
                <c:pt idx="6955">
                  <c:v>-3.3784727398280601E-4</c:v>
                </c:pt>
                <c:pt idx="6956">
                  <c:v>-5.5561117619470999E-4</c:v>
                </c:pt>
                <c:pt idx="6957">
                  <c:v>-6.3421881256714701E-4</c:v>
                </c:pt>
                <c:pt idx="6958">
                  <c:v>-5.5398241292426505E-4</c:v>
                </c:pt>
                <c:pt idx="6959">
                  <c:v>-3.3499768130711198E-4</c:v>
                </c:pt>
                <c:pt idx="6960">
                  <c:v>-3.2110702231853798E-5</c:v>
                </c:pt>
                <c:pt idx="6961">
                  <c:v>2.7881860141770699E-4</c:v>
                </c:pt>
                <c:pt idx="6962">
                  <c:v>5.1991605667717395E-4</c:v>
                </c:pt>
                <c:pt idx="6963">
                  <c:v>6.3079731021678498E-4</c:v>
                </c:pt>
                <c:pt idx="6964">
                  <c:v>5.8369146423018598E-4</c:v>
                </c:pt>
                <c:pt idx="6965">
                  <c:v>3.90396470068174E-4</c:v>
                </c:pt>
                <c:pt idx="6966">
                  <c:v>9.9324258133712606E-5</c:v>
                </c:pt>
                <c:pt idx="6967">
                  <c:v>-2.16624330413301E-4</c:v>
                </c:pt>
                <c:pt idx="6968">
                  <c:v>-4.7831801156852E-4</c:v>
                </c:pt>
                <c:pt idx="6969">
                  <c:v>-6.2021397945688202E-4</c:v>
                </c:pt>
                <c:pt idx="6970">
                  <c:v>-6.0677350866207103E-4</c:v>
                </c:pt>
                <c:pt idx="6971">
                  <c:v>-4.4136284847327102E-4</c:v>
                </c:pt>
                <c:pt idx="6972">
                  <c:v>-1.65410124868009E-4</c:v>
                </c:pt>
                <c:pt idx="6973">
                  <c:v>1.51970590640363E-4</c:v>
                </c:pt>
                <c:pt idx="6974">
                  <c:v>4.3128932896575699E-4</c:v>
                </c:pt>
                <c:pt idx="6975">
                  <c:v>6.02588979326922E-4</c:v>
                </c:pt>
                <c:pt idx="6976">
                  <c:v>6.2296648162502499E-4</c:v>
                </c:pt>
                <c:pt idx="6977">
                  <c:v>4.8731816399665701E-4</c:v>
                </c:pt>
                <c:pt idx="6978">
                  <c:v>2.2961798909291301E-4</c:v>
                </c:pt>
                <c:pt idx="6979">
                  <c:v>-8.5591435625739299E-5</c:v>
                </c:pt>
                <c:pt idx="6980">
                  <c:v>-3.7936395432120802E-4</c:v>
                </c:pt>
                <c:pt idx="6981">
                  <c:v>-5.7812241725381302E-4</c:v>
                </c:pt>
                <c:pt idx="6982">
                  <c:v>-6.3208653437409805E-4</c:v>
                </c:pt>
                <c:pt idx="6983">
                  <c:v>-5.2774065778020797E-4</c:v>
                </c:pt>
                <c:pt idx="6984">
                  <c:v>-2.9121885957990502E-4</c:v>
                </c:pt>
                <c:pt idx="6985">
                  <c:v>1.82405085928305E-5</c:v>
                </c:pt>
                <c:pt idx="6986">
                  <c:v>3.2313142823259201E-4</c:v>
                </c:pt>
                <c:pt idx="6987">
                  <c:v>5.4709207710965102E-4</c:v>
                </c:pt>
                <c:pt idx="6988">
                  <c:v>6.3403012136174905E-4</c:v>
                </c:pt>
                <c:pt idx="6989">
                  <c:v>5.6217138848147603E-4</c:v>
                </c:pt>
                <c:pt idx="6990">
                  <c:v>3.4951334389791299E-4</c:v>
                </c:pt>
                <c:pt idx="6991">
                  <c:v>4.9317514111743902E-5</c:v>
                </c:pt>
                <c:pt idx="6992">
                  <c:v>-2.63230193027357E-4</c:v>
                </c:pt>
                <c:pt idx="6993">
                  <c:v>-5.0985026536119196E-4</c:v>
                </c:pt>
                <c:pt idx="6994">
                  <c:v>-6.2877517585389398E-4</c:v>
                </c:pt>
                <c:pt idx="6995">
                  <c:v>-5.9021944291598395E-4</c:v>
                </c:pt>
                <c:pt idx="6996">
                  <c:v>-4.0383958904416199E-4</c:v>
                </c:pt>
                <c:pt idx="6997">
                  <c:v>-1.163156048573E-4</c:v>
                </c:pt>
                <c:pt idx="6998">
                  <c:v>2.0034034413569999E-4</c:v>
                </c:pt>
                <c:pt idx="6999">
                  <c:v>4.6681981111864799E-4</c:v>
                </c:pt>
                <c:pt idx="7000">
                  <c:v>6.1638136046706705E-4</c:v>
                </c:pt>
                <c:pt idx="7001">
                  <c:v>6.1156637433415202E-4</c:v>
                </c:pt>
                <c:pt idx="7002">
                  <c:v>4.5358079586689802E-4</c:v>
                </c:pt>
                <c:pt idx="7003">
                  <c:v>1.8199309326380399E-4</c:v>
                </c:pt>
                <c:pt idx="7004">
                  <c:v>-1.3517590855039401E-4</c:v>
                </c:pt>
                <c:pt idx="7005">
                  <c:v>-4.1848926549768999E-4</c:v>
                </c:pt>
                <c:pt idx="7006">
                  <c:v>-5.9698938978216501E-4</c:v>
                </c:pt>
                <c:pt idx="7007">
                  <c:v>-6.2596981794239099E-4</c:v>
                </c:pt>
                <c:pt idx="7008">
                  <c:v>-4.9817222196411805E-4</c:v>
                </c:pt>
                <c:pt idx="7009">
                  <c:v>-2.4560430255883098E-4</c:v>
                </c:pt>
                <c:pt idx="7010">
                  <c:v>6.8476738040793004E-5</c:v>
                </c:pt>
                <c:pt idx="7011">
                  <c:v>3.65407354799258E-4</c:v>
                </c:pt>
                <c:pt idx="7012">
                  <c:v>5.7081943272559101E-4</c:v>
                </c:pt>
                <c:pt idx="7013">
                  <c:v>6.3326624261912298E-4</c:v>
                </c:pt>
                <c:pt idx="7014">
                  <c:v>5.3710759355013503E-4</c:v>
                </c:pt>
                <c:pt idx="7015">
                  <c:v>3.0642701570290503E-4</c:v>
                </c:pt>
                <c:pt idx="7016">
                  <c:v>-1.00010916231447E-6</c:v>
                </c:pt>
                <c:pt idx="7017">
                  <c:v>-3.0817675048360501E-4</c:v>
                </c:pt>
                <c:pt idx="7018">
                  <c:v>-5.3816861285651402E-4</c:v>
                </c:pt>
                <c:pt idx="7019">
                  <c:v>-6.3337280758381199E-4</c:v>
                </c:pt>
                <c:pt idx="7020">
                  <c:v>-5.6994485349210302E-4</c:v>
                </c:pt>
                <c:pt idx="7021">
                  <c:v>-3.6377067516211499E-4</c:v>
                </c:pt>
                <c:pt idx="7022">
                  <c:v>-6.6487874568341198E-5</c:v>
                </c:pt>
                <c:pt idx="7023">
                  <c:v>2.4744722667190301E-4</c:v>
                </c:pt>
                <c:pt idx="7024">
                  <c:v>4.9940763494102001E-4</c:v>
                </c:pt>
                <c:pt idx="7025">
                  <c:v>6.2628830293911305E-4</c:v>
                </c:pt>
                <c:pt idx="7026">
                  <c:v>5.9631118025553801E-4</c:v>
                </c:pt>
                <c:pt idx="7027">
                  <c:v>4.1698422323096699E-4</c:v>
                </c:pt>
                <c:pt idx="7028">
                  <c:v>1.3322098071587901E-4</c:v>
                </c:pt>
                <c:pt idx="7029">
                  <c:v>-1.8390828286246499E-4</c:v>
                </c:pt>
                <c:pt idx="7030">
                  <c:v>-4.5497657611374601E-4</c:v>
                </c:pt>
                <c:pt idx="7031">
                  <c:v>-6.1209316340757303E-4</c:v>
                </c:pt>
                <c:pt idx="7032">
                  <c:v>-6.15907220775659E-4</c:v>
                </c:pt>
                <c:pt idx="7033">
                  <c:v>-4.6546349388947402E-4</c:v>
                </c:pt>
                <c:pt idx="7034">
                  <c:v>-1.98441547432788E-4</c:v>
                </c:pt>
                <c:pt idx="7035">
                  <c:v>1.18281315620426E-4</c:v>
                </c:pt>
                <c:pt idx="7036">
                  <c:v>4.0537988941249399E-4</c:v>
                </c:pt>
                <c:pt idx="7037">
                  <c:v>5.9094855510694305E-4</c:v>
                </c:pt>
                <c:pt idx="7038">
                  <c:v>6.2851048919617097E-4</c:v>
                </c:pt>
                <c:pt idx="7039">
                  <c:v>5.0865807227020896E-4</c:v>
                </c:pt>
                <c:pt idx="7040">
                  <c:v>2.6140908565858102E-4</c:v>
                </c:pt>
                <c:pt idx="7041">
                  <c:v>-5.1311428120472901E-5</c:v>
                </c:pt>
                <c:pt idx="7042">
                  <c:v>-3.5118067641376401E-4</c:v>
                </c:pt>
                <c:pt idx="7043">
                  <c:v>-5.6309454573247504E-4</c:v>
                </c:pt>
                <c:pt idx="7044">
                  <c:v>-6.3397789288753103E-4</c:v>
                </c:pt>
                <c:pt idx="7045">
                  <c:v>-5.4607754385558596E-4</c:v>
                </c:pt>
                <c:pt idx="7046">
                  <c:v>-3.2140868634586802E-4</c:v>
                </c:pt>
                <c:pt idx="7047">
                  <c:v>-1.6241029466091899E-5</c:v>
                </c:pt>
                <c:pt idx="7048">
                  <c:v>2.9299429399549899E-4</c:v>
                </c:pt>
                <c:pt idx="7049">
                  <c:v>5.2884737892127504E-4</c:v>
                </c:pt>
                <c:pt idx="7050">
                  <c:v>6.3224735706526002E-4</c:v>
                </c:pt>
                <c:pt idx="7051">
                  <c:v>5.7729706245439598E-4</c:v>
                </c:pt>
                <c:pt idx="7052">
                  <c:v>3.77759137260855E-4</c:v>
                </c:pt>
                <c:pt idx="7053">
                  <c:v>8.36090926927789E-5</c:v>
                </c:pt>
                <c:pt idx="7054">
                  <c:v>-2.3148136781335799E-4</c:v>
                </c:pt>
                <c:pt idx="7055">
                  <c:v>-4.8859588374448903E-4</c:v>
                </c:pt>
                <c:pt idx="7056">
                  <c:v>-6.2333852956300095E-4</c:v>
                </c:pt>
                <c:pt idx="7057">
                  <c:v>-6.0196217374095895E-4</c:v>
                </c:pt>
                <c:pt idx="7058">
                  <c:v>-4.2982065720327799E-4</c:v>
                </c:pt>
                <c:pt idx="7059">
                  <c:v>-1.5002789065526E-4</c:v>
                </c:pt>
                <c:pt idx="7060">
                  <c:v>1.6734029181283199E-4</c:v>
                </c:pt>
                <c:pt idx="7061">
                  <c:v>4.42797060092597E-4</c:v>
                </c:pt>
                <c:pt idx="7062">
                  <c:v>6.0735255775863498E-4</c:v>
                </c:pt>
                <c:pt idx="7063">
                  <c:v>6.1979283959229302E-4</c:v>
                </c:pt>
                <c:pt idx="7064">
                  <c:v>4.7700215983442301E-4</c:v>
                </c:pt>
                <c:pt idx="7065">
                  <c:v>2.1474333003945401E-4</c:v>
                </c:pt>
                <c:pt idx="7066">
                  <c:v>-1.012992989348E-4</c:v>
                </c:pt>
                <c:pt idx="7067">
                  <c:v>-3.9197089007560703E-4</c:v>
                </c:pt>
                <c:pt idx="7068">
                  <c:v>-5.8447094018610998E-4</c:v>
                </c:pt>
                <c:pt idx="7069">
                  <c:v>-6.3058661753252103E-4</c:v>
                </c:pt>
                <c:pt idx="7070">
                  <c:v>-5.18767964642538E-4</c:v>
                </c:pt>
                <c:pt idx="7071">
                  <c:v>-2.7702065680501999E-4</c:v>
                </c:pt>
                <c:pt idx="7072">
                  <c:v>3.4108193040705897E-5</c:v>
                </c:pt>
                <c:pt idx="7073">
                  <c:v>3.3669443434751901E-4</c:v>
                </c:pt>
                <c:pt idx="7074">
                  <c:v>5.5495346587136499E-4</c:v>
                </c:pt>
                <c:pt idx="7075">
                  <c:v>6.3422095918636403E-4</c:v>
                </c:pt>
                <c:pt idx="7076">
                  <c:v>5.5464387885194495E-4</c:v>
                </c:pt>
                <c:pt idx="7077">
                  <c:v>3.3615279829822997E-4</c:v>
                </c:pt>
                <c:pt idx="7078">
                  <c:v>3.3470164070159297E-5</c:v>
                </c:pt>
                <c:pt idx="7079">
                  <c:v>-2.7759528038310698E-4</c:v>
                </c:pt>
                <c:pt idx="7080">
                  <c:v>-5.19135264788327E-4</c:v>
                </c:pt>
                <c:pt idx="7081">
                  <c:v>-6.3065460164593503E-4</c:v>
                </c:pt>
                <c:pt idx="7082">
                  <c:v>-5.8422258122420095E-4</c:v>
                </c:pt>
                <c:pt idx="7083">
                  <c:v>-3.91468391081092E-4</c:v>
                </c:pt>
                <c:pt idx="7084">
                  <c:v>-1.00668513898134E-4</c:v>
                </c:pt>
                <c:pt idx="7085">
                  <c:v>2.1534441709273201E-4</c:v>
                </c:pt>
                <c:pt idx="7086">
                  <c:v>4.7742300292294703E-4</c:v>
                </c:pt>
                <c:pt idx="7087">
                  <c:v>6.1992803595382103E-4</c:v>
                </c:pt>
                <c:pt idx="7088">
                  <c:v>6.0716824662572499E-4</c:v>
                </c:pt>
                <c:pt idx="7089">
                  <c:v>4.4233940333186902E-4</c:v>
                </c:pt>
                <c:pt idx="7090">
                  <c:v>1.66723912399107E-4</c:v>
                </c:pt>
                <c:pt idx="7091">
                  <c:v>-1.50648616674073E-4</c:v>
                </c:pt>
                <c:pt idx="7092">
                  <c:v>-4.3029026514506498E-4</c:v>
                </c:pt>
                <c:pt idx="7093">
                  <c:v>-6.0216304738346202E-4</c:v>
                </c:pt>
                <c:pt idx="7094">
                  <c:v>-6.2322035885632504E-4</c:v>
                </c:pt>
                <c:pt idx="7095">
                  <c:v>-4.881882652752E-4</c:v>
                </c:pt>
                <c:pt idx="7096">
                  <c:v>-2.3088639215577001E-4</c:v>
                </c:pt>
                <c:pt idx="7097">
                  <c:v>8.4242410194261598E-5</c:v>
                </c:pt>
                <c:pt idx="7098">
                  <c:v>3.78272178309169E-4</c:v>
                </c:pt>
                <c:pt idx="7099">
                  <c:v>5.7756133273631602E-4</c:v>
                </c:pt>
                <c:pt idx="7100">
                  <c:v>6.3219666844926395E-4</c:v>
                </c:pt>
                <c:pt idx="7101">
                  <c:v>5.2849442668569005E-4</c:v>
                </c:pt>
                <c:pt idx="7102">
                  <c:v>2.9242747721728299E-4</c:v>
                </c:pt>
                <c:pt idx="7103">
                  <c:v>-1.6879748008558199E-5</c:v>
                </c:pt>
                <c:pt idx="7104">
                  <c:v>-3.2195933563130202E-4</c:v>
                </c:pt>
                <c:pt idx="7105">
                  <c:v>-5.4640221035447102E-4</c:v>
                </c:pt>
                <c:pt idx="7106">
                  <c:v>-6.3399526186113601E-4</c:v>
                </c:pt>
                <c:pt idx="7107">
                  <c:v>-5.6280026701361198E-4</c:v>
                </c:pt>
                <c:pt idx="7108">
                  <c:v>-3.5064845393314401E-4</c:v>
                </c:pt>
                <c:pt idx="7109">
                  <c:v>-5.0674560300036398E-5</c:v>
                </c:pt>
                <c:pt idx="7110">
                  <c:v>2.6199109132236497E-4</c:v>
                </c:pt>
                <c:pt idx="7111">
                  <c:v>5.0903944884834497E-4</c:v>
                </c:pt>
                <c:pt idx="7112">
                  <c:v>6.28595718558775E-4</c:v>
                </c:pt>
                <c:pt idx="7113">
                  <c:v>5.9071629103142696E-4</c:v>
                </c:pt>
                <c:pt idx="7114">
                  <c:v>4.0488830387743402E-4</c:v>
                </c:pt>
                <c:pt idx="7115">
                  <c:v>1.17653529272652E-4</c:v>
                </c:pt>
                <c:pt idx="7116">
                  <c:v>-1.9904830160797301E-4</c:v>
                </c:pt>
                <c:pt idx="7117">
                  <c:v>-4.6589725054486399E-4</c:v>
                </c:pt>
                <c:pt idx="7118">
                  <c:v>-6.1605934286608098E-4</c:v>
                </c:pt>
                <c:pt idx="7119">
                  <c:v>-6.1192555101178398E-4</c:v>
                </c:pt>
                <c:pt idx="7120">
                  <c:v>-4.5453120879606398E-4</c:v>
                </c:pt>
                <c:pt idx="7121">
                  <c:v>-1.8329670563045999E-4</c:v>
                </c:pt>
                <c:pt idx="7122">
                  <c:v>1.3384559455050101E-4</c:v>
                </c:pt>
                <c:pt idx="7123">
                  <c:v>4.1746543525850199E-4</c:v>
                </c:pt>
                <c:pt idx="7124">
                  <c:v>5.9652846793846698E-4</c:v>
                </c:pt>
                <c:pt idx="7125">
                  <c:v>6.2618724522929005E-4</c:v>
                </c:pt>
                <c:pt idx="7126">
                  <c:v>4.9901354236878896E-4</c:v>
                </c:pt>
                <c:pt idx="7127">
                  <c:v>2.4685880216675102E-4</c:v>
                </c:pt>
                <c:pt idx="7128">
                  <c:v>-6.7123256438778104E-5</c:v>
                </c:pt>
                <c:pt idx="7129">
                  <c:v>-3.6429387906676298E-4</c:v>
                </c:pt>
                <c:pt idx="7130">
                  <c:v>-5.7022483976732201E-4</c:v>
                </c:pt>
                <c:pt idx="7131">
                  <c:v>-6.33339451930065E-4</c:v>
                </c:pt>
                <c:pt idx="7132">
                  <c:v>-5.3783026940420402E-4</c:v>
                </c:pt>
                <c:pt idx="7133">
                  <c:v>-3.0761815944929601E-4</c:v>
                </c:pt>
                <c:pt idx="7134">
                  <c:v>-3.6117313579385599E-7</c:v>
                </c:pt>
                <c:pt idx="7135">
                  <c:v>3.0698627123012297E-4</c:v>
                </c:pt>
                <c:pt idx="7136">
                  <c:v>5.3744709956188796E-4</c:v>
                </c:pt>
                <c:pt idx="7137">
                  <c:v>6.3330096772862699E-4</c:v>
                </c:pt>
                <c:pt idx="7138">
                  <c:v>5.70540679813751E-4</c:v>
                </c:pt>
                <c:pt idx="7139">
                  <c:v>3.6488493926210201E-4</c:v>
                </c:pt>
                <c:pt idx="7140">
                  <c:v>6.7841502090431694E-5</c:v>
                </c:pt>
                <c:pt idx="7141">
                  <c:v>-2.4619326013791101E-4</c:v>
                </c:pt>
                <c:pt idx="7142">
                  <c:v>-4.9856739309260903E-4</c:v>
                </c:pt>
                <c:pt idx="7143">
                  <c:v>-6.2607222955969903E-4</c:v>
                </c:pt>
                <c:pt idx="7144">
                  <c:v>-5.9677339226341802E-4</c:v>
                </c:pt>
                <c:pt idx="7145">
                  <c:v>-4.1800895676141102E-4</c:v>
                </c:pt>
                <c:pt idx="7146">
                  <c:v>-1.34551584899203E-4</c:v>
                </c:pt>
                <c:pt idx="7147">
                  <c:v>1.8260506609844401E-4</c:v>
                </c:pt>
                <c:pt idx="7148">
                  <c:v>4.54027145492147E-4</c:v>
                </c:pt>
                <c:pt idx="7149">
                  <c:v>6.1173530971741499E-4</c:v>
                </c:pt>
                <c:pt idx="7150">
                  <c:v>6.1623057069360603E-4</c:v>
                </c:pt>
                <c:pt idx="7151">
                  <c:v>4.6638706242265799E-4</c:v>
                </c:pt>
                <c:pt idx="7152">
                  <c:v>1.9973402111267001E-4</c:v>
                </c:pt>
                <c:pt idx="7153">
                  <c:v>-1.16943644844897E-4</c:v>
                </c:pt>
                <c:pt idx="7154">
                  <c:v>-4.04332049485356E-4</c:v>
                </c:pt>
                <c:pt idx="7155">
                  <c:v>-5.9045298403827403E-4</c:v>
                </c:pt>
                <c:pt idx="7156">
                  <c:v>-6.2869130583441998E-4</c:v>
                </c:pt>
                <c:pt idx="7157">
                  <c:v>-5.0946998996662205E-4</c:v>
                </c:pt>
                <c:pt idx="7158">
                  <c:v>-2.6264875458931902E-4</c:v>
                </c:pt>
                <c:pt idx="7159">
                  <c:v>4.9954490729461403E-5</c:v>
                </c:pt>
                <c:pt idx="7160">
                  <c:v>3.5004632394988598E-4</c:v>
                </c:pt>
                <c:pt idx="7161">
                  <c:v>5.6246688380732102E-4</c:v>
                </c:pt>
                <c:pt idx="7162">
                  <c:v>6.34014123323987E-4</c:v>
                </c:pt>
                <c:pt idx="7163">
                  <c:v>5.4676859251608404E-4</c:v>
                </c:pt>
                <c:pt idx="7164">
                  <c:v>3.22581475806433E-4</c:v>
                </c:pt>
                <c:pt idx="7165">
                  <c:v>1.76018273308671E-5</c:v>
                </c:pt>
                <c:pt idx="7166">
                  <c:v>-2.9178630799352298E-4</c:v>
                </c:pt>
                <c:pt idx="7167">
                  <c:v>-5.2809475237009505E-4</c:v>
                </c:pt>
                <c:pt idx="7168">
                  <c:v>-6.3213858995357403E-4</c:v>
                </c:pt>
                <c:pt idx="7169">
                  <c:v>-5.7785939618006901E-4</c:v>
                </c:pt>
                <c:pt idx="7170">
                  <c:v>-3.78851731853826E-4</c:v>
                </c:pt>
                <c:pt idx="7171">
                  <c:v>-8.4958301059274402E-5</c:v>
                </c:pt>
                <c:pt idx="7172">
                  <c:v>2.30213463278609E-4</c:v>
                </c:pt>
                <c:pt idx="7173">
                  <c:v>4.8772683759772199E-4</c:v>
                </c:pt>
                <c:pt idx="7174">
                  <c:v>6.2308599980284598E-4</c:v>
                </c:pt>
                <c:pt idx="7175">
                  <c:v>6.0238940801242695E-4</c:v>
                </c:pt>
                <c:pt idx="7176">
                  <c:v>4.3082065203271103E-4</c:v>
                </c:pt>
                <c:pt idx="7177">
                  <c:v>1.5135019113410899E-4</c:v>
                </c:pt>
                <c:pt idx="7178">
                  <c:v>-1.6602686404245201E-4</c:v>
                </c:pt>
                <c:pt idx="7179">
                  <c:v>-4.4182146116369101E-4</c:v>
                </c:pt>
                <c:pt idx="7180">
                  <c:v>-6.0695913247512496E-4</c:v>
                </c:pt>
                <c:pt idx="7181">
                  <c:v>-6.2008012375706597E-4</c:v>
                </c:pt>
                <c:pt idx="7182">
                  <c:v>-4.7789820134623101E-4</c:v>
                </c:pt>
                <c:pt idx="7183">
                  <c:v>-2.1602370974302599E-4</c:v>
                </c:pt>
                <c:pt idx="7184">
                  <c:v>9.99552600791226E-5</c:v>
                </c:pt>
                <c:pt idx="7185">
                  <c:v>3.9089981493703902E-4</c:v>
                </c:pt>
                <c:pt idx="7186">
                  <c:v>5.8394108617757499E-4</c:v>
                </c:pt>
                <c:pt idx="7187">
                  <c:v>6.3073068987743201E-4</c:v>
                </c:pt>
                <c:pt idx="7188">
                  <c:v>5.1954987952835196E-4</c:v>
                </c:pt>
                <c:pt idx="7189">
                  <c:v>2.7824457879793702E-4</c:v>
                </c:pt>
                <c:pt idx="7190">
                  <c:v>-3.2748802796472398E-5</c:v>
                </c:pt>
                <c:pt idx="7191">
                  <c:v>-3.3554004357168299E-4</c:v>
                </c:pt>
                <c:pt idx="7192">
                  <c:v>-5.5429319889505502E-4</c:v>
                </c:pt>
                <c:pt idx="7193">
                  <c:v>-6.3422018396979405E-4</c:v>
                </c:pt>
                <c:pt idx="7194">
                  <c:v>-5.5530278955291603E-4</c:v>
                </c:pt>
                <c:pt idx="7195">
                  <c:v>-3.37306366644098E-4</c:v>
                </c:pt>
                <c:pt idx="7196">
                  <c:v>-3.4829471712483102E-5</c:v>
                </c:pt>
                <c:pt idx="7197">
                  <c:v>2.76370680475879E-4</c:v>
                </c:pt>
                <c:pt idx="7198">
                  <c:v>5.18352081259828E-4</c:v>
                </c:pt>
                <c:pt idx="7199">
                  <c:v>6.3050898766939397E-4</c:v>
                </c:pt>
                <c:pt idx="7200">
                  <c:v>5.8475100672336698E-4</c:v>
                </c:pt>
                <c:pt idx="7201">
                  <c:v>3.9253850861158498E-4</c:v>
                </c:pt>
                <c:pt idx="7202">
                  <c:v>1.02012305885915E-4</c:v>
                </c:pt>
                <c:pt idx="7203">
                  <c:v>-2.14063511687284E-4</c:v>
                </c:pt>
                <c:pt idx="7204">
                  <c:v>-4.76525794804786E-4</c:v>
                </c:pt>
                <c:pt idx="7205">
                  <c:v>-6.1963923646201496E-4</c:v>
                </c:pt>
                <c:pt idx="7206">
                  <c:v>-6.0756018738458001E-4</c:v>
                </c:pt>
                <c:pt idx="7207">
                  <c:v>-4.4331392034690402E-4</c:v>
                </c:pt>
                <c:pt idx="7208">
                  <c:v>-1.6803693183844399E-4</c:v>
                </c:pt>
                <c:pt idx="7209">
                  <c:v>1.4932594867440001E-4</c:v>
                </c:pt>
                <c:pt idx="7210">
                  <c:v>4.2928921899080798E-4</c:v>
                </c:pt>
                <c:pt idx="7211">
                  <c:v>6.0173434129399495E-4</c:v>
                </c:pt>
                <c:pt idx="7212">
                  <c:v>6.2347136493125601E-4</c:v>
                </c:pt>
                <c:pt idx="7213">
                  <c:v>4.8905611748593101E-4</c:v>
                </c:pt>
                <c:pt idx="7214">
                  <c:v>2.32153731532362E-4</c:v>
                </c:pt>
                <c:pt idx="7215">
                  <c:v>-8.2892996660680301E-5</c:v>
                </c:pt>
                <c:pt idx="7216">
                  <c:v>-3.7717865960923701E-4</c:v>
                </c:pt>
                <c:pt idx="7217">
                  <c:v>-5.7699758741212902E-4</c:v>
                </c:pt>
                <c:pt idx="7218">
                  <c:v>-6.3230389001448699E-4</c:v>
                </c:pt>
                <c:pt idx="7219">
                  <c:v>-5.2924576083415796E-4</c:v>
                </c:pt>
                <c:pt idx="7220">
                  <c:v>-2.9363474765057402E-4</c:v>
                </c:pt>
                <c:pt idx="7221">
                  <c:v>1.5518909659824401E-5</c:v>
                </c:pt>
                <c:pt idx="7222">
                  <c:v>3.20785759773594E-4</c:v>
                </c:pt>
                <c:pt idx="7223">
                  <c:v>5.4570982634168802E-4</c:v>
                </c:pt>
                <c:pt idx="7224">
                  <c:v>6.3395748156451796E-4</c:v>
                </c:pt>
                <c:pt idx="7225">
                  <c:v>5.6342655274281897E-4</c:v>
                </c:pt>
                <c:pt idx="7226">
                  <c:v>3.5178194854210203E-4</c:v>
                </c:pt>
                <c:pt idx="7227">
                  <c:v>5.2031373032240897E-5</c:v>
                </c:pt>
                <c:pt idx="7228">
                  <c:v>-2.60750782632749E-4</c:v>
                </c:pt>
                <c:pt idx="7229">
                  <c:v>-5.0822628720694797E-4</c:v>
                </c:pt>
                <c:pt idx="7230">
                  <c:v>-6.2841336534317398E-4</c:v>
                </c:pt>
                <c:pt idx="7231">
                  <c:v>-5.9121041773570703E-4</c:v>
                </c:pt>
                <c:pt idx="7232">
                  <c:v>-4.0593515340316702E-4</c:v>
                </c:pt>
                <c:pt idx="7233">
                  <c:v>-1.18990911661936E-4</c:v>
                </c:pt>
                <c:pt idx="7234">
                  <c:v>1.9775534207105099E-4</c:v>
                </c:pt>
                <c:pt idx="7235">
                  <c:v>4.6497254359726699E-4</c:v>
                </c:pt>
                <c:pt idx="7236">
                  <c:v>6.1573448709929899E-4</c:v>
                </c:pt>
                <c:pt idx="7237">
                  <c:v>6.1228190856786602E-4</c:v>
                </c:pt>
                <c:pt idx="7238">
                  <c:v>4.5547952771440799E-4</c:v>
                </c:pt>
                <c:pt idx="7239">
                  <c:v>1.8459947355502299E-4</c:v>
                </c:pt>
                <c:pt idx="7240">
                  <c:v>-1.3251466392820999E-4</c:v>
                </c:pt>
                <c:pt idx="7241">
                  <c:v>-4.1643968176933099E-4</c:v>
                </c:pt>
                <c:pt idx="7242">
                  <c:v>-5.9606479790709195E-4</c:v>
                </c:pt>
                <c:pt idx="7243">
                  <c:v>-6.2640178769146897E-4</c:v>
                </c:pt>
                <c:pt idx="7244">
                  <c:v>-4.9985256383394303E-4</c:v>
                </c:pt>
                <c:pt idx="7245">
                  <c:v>-2.4811216450402199E-4</c:v>
                </c:pt>
                <c:pt idx="7246">
                  <c:v>6.5769465602055093E-5</c:v>
                </c:pt>
                <c:pt idx="7247">
                  <c:v>3.6317872504395502E-4</c:v>
                </c:pt>
                <c:pt idx="7248">
                  <c:v>5.69627619801353E-4</c:v>
                </c:pt>
                <c:pt idx="7249">
                  <c:v>6.3340974346629605E-4</c:v>
                </c:pt>
                <c:pt idx="7250">
                  <c:v>5.3855046749132999E-4</c:v>
                </c:pt>
                <c:pt idx="7251">
                  <c:v>3.0880788600860998E-4</c:v>
                </c:pt>
                <c:pt idx="7252">
                  <c:v>1.7224537699893799E-6</c:v>
                </c:pt>
                <c:pt idx="7253">
                  <c:v>-3.05794377700653E-4</c:v>
                </c:pt>
                <c:pt idx="7254">
                  <c:v>-5.3672311026556905E-4</c:v>
                </c:pt>
                <c:pt idx="7255">
                  <c:v>-6.3322621027602595E-4</c:v>
                </c:pt>
                <c:pt idx="7256">
                  <c:v>-5.7113387767263404E-4</c:v>
                </c:pt>
                <c:pt idx="7257">
                  <c:v>-3.6599752234877899E-4</c:v>
                </c:pt>
                <c:pt idx="7258">
                  <c:v>-6.9194817068879801E-5</c:v>
                </c:pt>
                <c:pt idx="7259">
                  <c:v>2.4493815939940101E-4</c:v>
                </c:pt>
                <c:pt idx="7260">
                  <c:v>4.9772485436007504E-4</c:v>
                </c:pt>
                <c:pt idx="7261">
                  <c:v>6.2585327188543604E-4</c:v>
                </c:pt>
                <c:pt idx="7262">
                  <c:v>5.9723285495526105E-4</c:v>
                </c:pt>
                <c:pt idx="7263">
                  <c:v>4.1903176453788699E-4</c:v>
                </c:pt>
                <c:pt idx="7264">
                  <c:v>1.3588156920765499E-4</c:v>
                </c:pt>
                <c:pt idx="7265">
                  <c:v>-1.8130100807869099E-4</c:v>
                </c:pt>
                <c:pt idx="7266">
                  <c:v>-4.5307562318192999E-4</c:v>
                </c:pt>
                <c:pt idx="7267">
                  <c:v>-6.1137463778214202E-4</c:v>
                </c:pt>
                <c:pt idx="7268">
                  <c:v>-6.1655108165691302E-4</c:v>
                </c:pt>
                <c:pt idx="7269">
                  <c:v>-4.6730848232548E-4</c:v>
                </c:pt>
                <c:pt idx="7270">
                  <c:v>-2.0102557462427101E-4</c:v>
                </c:pt>
                <c:pt idx="7271">
                  <c:v>1.1560543531371401E-4</c:v>
                </c:pt>
                <c:pt idx="7272">
                  <c:v>4.0328234681332597E-4</c:v>
                </c:pt>
                <c:pt idx="7273">
                  <c:v>5.89954692771489E-4</c:v>
                </c:pt>
                <c:pt idx="7274">
                  <c:v>6.2886922611182002E-4</c:v>
                </c:pt>
                <c:pt idx="7275">
                  <c:v>5.1027956055099601E-4</c:v>
                </c:pt>
                <c:pt idx="7276">
                  <c:v>2.63887213505598E-4</c:v>
                </c:pt>
                <c:pt idx="7277">
                  <c:v>-4.8597323199699597E-5</c:v>
                </c:pt>
                <c:pt idx="7278">
                  <c:v>-3.4891035883372702E-4</c:v>
                </c:pt>
                <c:pt idx="7279">
                  <c:v>-5.6183663061512199E-4</c:v>
                </c:pt>
                <c:pt idx="7280">
                  <c:v>-6.3404743287754197E-4</c:v>
                </c:pt>
                <c:pt idx="7281">
                  <c:v>-5.4745712223106804E-4</c:v>
                </c:pt>
                <c:pt idx="7282">
                  <c:v>-3.2375277914439902E-4</c:v>
                </c:pt>
                <c:pt idx="7283">
                  <c:v>-1.8962544104583501E-5</c:v>
                </c:pt>
                <c:pt idx="7284">
                  <c:v>2.9057697774130802E-4</c:v>
                </c:pt>
                <c:pt idx="7285">
                  <c:v>5.2733969290318799E-4</c:v>
                </c:pt>
                <c:pt idx="7286">
                  <c:v>6.3202691059951099E-4</c:v>
                </c:pt>
                <c:pt idx="7287">
                  <c:v>5.7841906772588398E-4</c:v>
                </c:pt>
                <c:pt idx="7288">
                  <c:v>3.7994258108891898E-4</c:v>
                </c:pt>
                <c:pt idx="7289">
                  <c:v>8.6307118025578797E-5</c:v>
                </c:pt>
                <c:pt idx="7290">
                  <c:v>-2.2894449815775701E-4</c:v>
                </c:pt>
                <c:pt idx="7291">
                  <c:v>-4.8685554450892798E-4</c:v>
                </c:pt>
                <c:pt idx="7292">
                  <c:v>-6.2283059950530802E-4</c:v>
                </c:pt>
                <c:pt idx="7293">
                  <c:v>-6.0281386709505201E-4</c:v>
                </c:pt>
                <c:pt idx="7294">
                  <c:v>-4.3181866208510299E-4</c:v>
                </c:pt>
                <c:pt idx="7295">
                  <c:v>-1.5267179434744099E-4</c:v>
                </c:pt>
                <c:pt idx="7296">
                  <c:v>1.6471267139158899E-4</c:v>
                </c:pt>
                <c:pt idx="7297">
                  <c:v>4.4084382677736598E-4</c:v>
                </c:pt>
                <c:pt idx="7298">
                  <c:v>6.0656291095019597E-4</c:v>
                </c:pt>
                <c:pt idx="7299">
                  <c:v>6.20364551232431E-4</c:v>
                </c:pt>
                <c:pt idx="7300">
                  <c:v>4.7879204119622597E-4</c:v>
                </c:pt>
                <c:pt idx="7301">
                  <c:v>2.17303094232239E-4</c:v>
                </c:pt>
                <c:pt idx="7302">
                  <c:v>-9.8610760732740398E-5</c:v>
                </c:pt>
                <c:pt idx="7303">
                  <c:v>-3.8982693893545702E-4</c:v>
                </c:pt>
                <c:pt idx="7304">
                  <c:v>-5.8340854197102903E-4</c:v>
                </c:pt>
                <c:pt idx="7305">
                  <c:v>-6.3087185646611501E-4</c:v>
                </c:pt>
                <c:pt idx="7306">
                  <c:v>-5.2032940086439597E-4</c:v>
                </c:pt>
                <c:pt idx="7307">
                  <c:v>-2.7946721892693001E-4</c:v>
                </c:pt>
                <c:pt idx="7308">
                  <c:v>3.1389261679546603E-5</c:v>
                </c:pt>
                <c:pt idx="7309">
                  <c:v>3.3438410697353801E-4</c:v>
                </c:pt>
                <c:pt idx="7310">
                  <c:v>5.53630378307606E-4</c:v>
                </c:pt>
                <c:pt idx="7311">
                  <c:v>6.3421648692100997E-4</c:v>
                </c:pt>
                <c:pt idx="7312">
                  <c:v>5.5595914199159705E-4</c:v>
                </c:pt>
                <c:pt idx="7313">
                  <c:v>3.3845838103026298E-4</c:v>
                </c:pt>
                <c:pt idx="7314">
                  <c:v>3.61886188965387E-5</c:v>
                </c:pt>
                <c:pt idx="7315">
                  <c:v>-2.7514480733771801E-4</c:v>
                </c:pt>
                <c:pt idx="7316">
                  <c:v>-5.1756650969977697E-4</c:v>
                </c:pt>
                <c:pt idx="7317">
                  <c:v>-6.3036046895800096E-4</c:v>
                </c:pt>
                <c:pt idx="7318">
                  <c:v>-5.8527673829324297E-4</c:v>
                </c:pt>
                <c:pt idx="7319">
                  <c:v>-3.9360681772965402E-4</c:v>
                </c:pt>
                <c:pt idx="7320">
                  <c:v>-1.03355627906246E-4</c:v>
                </c:pt>
                <c:pt idx="7321">
                  <c:v>2.1278162009804601E-4</c:v>
                </c:pt>
                <c:pt idx="7322">
                  <c:v>4.75626391347445E-4</c:v>
                </c:pt>
                <c:pt idx="7323">
                  <c:v>6.1934758231195497E-4</c:v>
                </c:pt>
                <c:pt idx="7324">
                  <c:v>6.0794932913297401E-4</c:v>
                </c:pt>
                <c:pt idx="7325">
                  <c:v>4.4428639502880899E-4</c:v>
                </c:pt>
                <c:pt idx="7326">
                  <c:v>1.6934917713698001E-4</c:v>
                </c:pt>
                <c:pt idx="7327">
                  <c:v>-1.4800259273482899E-4</c:v>
                </c:pt>
                <c:pt idx="7328">
                  <c:v>-4.2828619511477302E-4</c:v>
                </c:pt>
                <c:pt idx="7329">
                  <c:v>-6.0130286303355701E-4</c:v>
                </c:pt>
                <c:pt idx="7330">
                  <c:v>-6.2371949869343801E-4</c:v>
                </c:pt>
                <c:pt idx="7331">
                  <c:v>-4.8992171663068496E-4</c:v>
                </c:pt>
                <c:pt idx="7332">
                  <c:v>-2.3342000138409699E-4</c:v>
                </c:pt>
                <c:pt idx="7333">
                  <c:v>8.1543201241699603E-5</c:v>
                </c:pt>
                <c:pt idx="7334">
                  <c:v>3.7608340325921702E-4</c:v>
                </c:pt>
                <c:pt idx="7335">
                  <c:v>5.76431183878409E-4</c:v>
                </c:pt>
                <c:pt idx="7336">
                  <c:v>6.324081985758E-4</c:v>
                </c:pt>
                <c:pt idx="7337">
                  <c:v>5.2999465676423999E-4</c:v>
                </c:pt>
                <c:pt idx="7338">
                  <c:v>2.94840665317922E-4</c:v>
                </c:pt>
                <c:pt idx="7339">
                  <c:v>-1.4157999815967E-5</c:v>
                </c:pt>
                <c:pt idx="7340">
                  <c:v>-3.1961070606609297E-4</c:v>
                </c:pt>
                <c:pt idx="7341">
                  <c:v>-5.4501492826109096E-4</c:v>
                </c:pt>
                <c:pt idx="7342">
                  <c:v>-6.3391678064594599E-4</c:v>
                </c:pt>
                <c:pt idx="7343">
                  <c:v>-5.6405024278381797E-4</c:v>
                </c:pt>
                <c:pt idx="7344">
                  <c:v>-3.5291382250281098E-4</c:v>
                </c:pt>
                <c:pt idx="7345">
                  <c:v>-5.3387946057565E-5</c:v>
                </c:pt>
                <c:pt idx="7346">
                  <c:v>2.5950927267257099E-4</c:v>
                </c:pt>
                <c:pt idx="7347">
                  <c:v>5.0741078418321101E-4</c:v>
                </c:pt>
                <c:pt idx="7348">
                  <c:v>6.2822811704718595E-4</c:v>
                </c:pt>
                <c:pt idx="7349">
                  <c:v>5.9170182075239501E-4</c:v>
                </c:pt>
                <c:pt idx="7350">
                  <c:v>4.0698013279856E-4</c:v>
                </c:pt>
                <c:pt idx="7351">
                  <c:v>1.20327745863875E-4</c:v>
                </c:pt>
                <c:pt idx="7352">
                  <c:v>-1.96461471481559E-4</c:v>
                </c:pt>
                <c:pt idx="7353">
                  <c:v>-4.6404569453595003E-4</c:v>
                </c:pt>
                <c:pt idx="7354">
                  <c:v>-6.1540679466331799E-4</c:v>
                </c:pt>
                <c:pt idx="7355">
                  <c:v>-6.1263544536066896E-4</c:v>
                </c:pt>
                <c:pt idx="7356">
                  <c:v>-4.56425748253055E-4</c:v>
                </c:pt>
                <c:pt idx="7357">
                  <c:v>-1.8590139103568401E-4</c:v>
                </c:pt>
                <c:pt idx="7358">
                  <c:v>1.3118312281507801E-4</c:v>
                </c:pt>
                <c:pt idx="7359">
                  <c:v>4.1541200975579203E-4</c:v>
                </c:pt>
                <c:pt idx="7360">
                  <c:v>5.9559838182415099E-4</c:v>
                </c:pt>
                <c:pt idx="7361">
                  <c:v>6.2661344434053402E-4</c:v>
                </c:pt>
                <c:pt idx="7362">
                  <c:v>5.0068928249423397E-4</c:v>
                </c:pt>
                <c:pt idx="7363">
                  <c:v>2.49364383796443E-4</c:v>
                </c:pt>
                <c:pt idx="7364">
                  <c:v>-6.44153717674961E-5</c:v>
                </c:pt>
                <c:pt idx="7365">
                  <c:v>-3.6206189786831101E-4</c:v>
                </c:pt>
                <c:pt idx="7366">
                  <c:v>-5.6902777557905698E-4</c:v>
                </c:pt>
                <c:pt idx="7367">
                  <c:v>-6.3347711690398499E-4</c:v>
                </c:pt>
                <c:pt idx="7368">
                  <c:v>-5.3926818449358E-4</c:v>
                </c:pt>
                <c:pt idx="7369">
                  <c:v>-3.0999618989981499E-4</c:v>
                </c:pt>
                <c:pt idx="7370">
                  <c:v>-3.08372646889515E-6</c:v>
                </c:pt>
                <c:pt idx="7371">
                  <c:v>3.0460107538621002E-4</c:v>
                </c:pt>
                <c:pt idx="7372">
                  <c:v>5.3599664830295305E-4</c:v>
                </c:pt>
                <c:pt idx="7373">
                  <c:v>6.3314853557041597E-4</c:v>
                </c:pt>
                <c:pt idx="7374">
                  <c:v>5.7172444433590804E-4</c:v>
                </c:pt>
                <c:pt idx="7375">
                  <c:v>3.6710841929651097E-4</c:v>
                </c:pt>
                <c:pt idx="7376">
                  <c:v>7.0547813269007003E-5</c:v>
                </c:pt>
                <c:pt idx="7377">
                  <c:v>-2.43681930238581E-4</c:v>
                </c:pt>
                <c:pt idx="7378">
                  <c:v>-4.9688002262496896E-4</c:v>
                </c:pt>
                <c:pt idx="7379">
                  <c:v>-6.25631430925057E-4</c:v>
                </c:pt>
                <c:pt idx="7380">
                  <c:v>-5.9768956621433604E-4</c:v>
                </c:pt>
                <c:pt idx="7381">
                  <c:v>-4.20052641848352E-4</c:v>
                </c:pt>
                <c:pt idx="7382">
                  <c:v>-1.3721092751403999E-4</c:v>
                </c:pt>
                <c:pt idx="7383">
                  <c:v>1.7999611481096101E-4</c:v>
                </c:pt>
                <c:pt idx="7384">
                  <c:v>4.5212201356672701E-4</c:v>
                </c:pt>
                <c:pt idx="7385">
                  <c:v>6.1101114926335901E-4</c:v>
                </c:pt>
                <c:pt idx="7386">
                  <c:v>6.1686875218899795E-4</c:v>
                </c:pt>
                <c:pt idx="7387">
                  <c:v>4.6822774935298698E-4</c:v>
                </c:pt>
                <c:pt idx="7388">
                  <c:v>2.0231620201744199E-4</c:v>
                </c:pt>
                <c:pt idx="7389">
                  <c:v>-1.14266693191969E-4</c:v>
                </c:pt>
                <c:pt idx="7390">
                  <c:v>-4.0223078623235098E-4</c:v>
                </c:pt>
                <c:pt idx="7391">
                  <c:v>-5.8945368360219805E-4</c:v>
                </c:pt>
                <c:pt idx="7392">
                  <c:v>-6.2904424920869799E-4</c:v>
                </c:pt>
                <c:pt idx="7393">
                  <c:v>-5.11086780293664E-4</c:v>
                </c:pt>
                <c:pt idx="7394">
                  <c:v>-2.6512445670187802E-4</c:v>
                </c:pt>
                <c:pt idx="7395">
                  <c:v>4.7239931783615699E-5</c:v>
                </c:pt>
                <c:pt idx="7396">
                  <c:v>3.4777278629864202E-4</c:v>
                </c:pt>
                <c:pt idx="7397">
                  <c:v>5.6120378905943598E-4</c:v>
                </c:pt>
                <c:pt idx="7398">
                  <c:v>6.34077821394741E-4</c:v>
                </c:pt>
                <c:pt idx="7399">
                  <c:v>5.4814312982850197E-4</c:v>
                </c:pt>
                <c:pt idx="7400">
                  <c:v>3.2492259096360802E-4</c:v>
                </c:pt>
                <c:pt idx="7401">
                  <c:v>2.0323173518462299E-5</c:v>
                </c:pt>
                <c:pt idx="7402">
                  <c:v>-2.89366308810198E-4</c:v>
                </c:pt>
                <c:pt idx="7403">
                  <c:v>-5.2658220399908905E-4</c:v>
                </c:pt>
                <c:pt idx="7404">
                  <c:v>-6.3191231951757396E-4</c:v>
                </c:pt>
                <c:pt idx="7405">
                  <c:v>-5.78976074513451E-4</c:v>
                </c:pt>
                <c:pt idx="7406">
                  <c:v>-3.8103167994062501E-4</c:v>
                </c:pt>
                <c:pt idx="7407">
                  <c:v>-8.7655537377735897E-5</c:v>
                </c:pt>
                <c:pt idx="7408">
                  <c:v>2.27674478296883E-4</c:v>
                </c:pt>
                <c:pt idx="7409">
                  <c:v>4.8598200849212501E-4</c:v>
                </c:pt>
                <c:pt idx="7410">
                  <c:v>6.2257232984700697E-4</c:v>
                </c:pt>
                <c:pt idx="7411">
                  <c:v>6.0323554903336503E-4</c:v>
                </c:pt>
                <c:pt idx="7412">
                  <c:v>4.3281468276265301E-4</c:v>
                </c:pt>
                <c:pt idx="7413">
                  <c:v>1.53992694206672E-4</c:v>
                </c:pt>
                <c:pt idx="7414">
                  <c:v>-1.63397719914689E-4</c:v>
                </c:pt>
                <c:pt idx="7415">
                  <c:v>-4.3986416143755298E-4</c:v>
                </c:pt>
                <c:pt idx="7416">
                  <c:v>-6.0616389500922901E-4</c:v>
                </c:pt>
                <c:pt idx="7417">
                  <c:v>-6.2064612070804098E-4</c:v>
                </c:pt>
                <c:pt idx="7418">
                  <c:v>-4.7968367526651502E-4</c:v>
                </c:pt>
                <c:pt idx="7419">
                  <c:v>-2.1858147761300801E-4</c:v>
                </c:pt>
                <c:pt idx="7420">
                  <c:v>9.7265807089719599E-5</c:v>
                </c:pt>
                <c:pt idx="7421">
                  <c:v>3.8875226701356601E-4</c:v>
                </c:pt>
                <c:pt idx="7422">
                  <c:v>5.8287331001988598E-4</c:v>
                </c:pt>
                <c:pt idx="7423">
                  <c:v>6.3101011664822297E-4</c:v>
                </c:pt>
                <c:pt idx="7424">
                  <c:v>5.2110652505943996E-4</c:v>
                </c:pt>
                <c:pt idx="7425">
                  <c:v>2.8068857155933401E-4</c:v>
                </c:pt>
                <c:pt idx="7426">
                  <c:v>-3.0029575953290401E-5</c:v>
                </c:pt>
                <c:pt idx="7427">
                  <c:v>-3.3322662987844801E-4</c:v>
                </c:pt>
                <c:pt idx="7428">
                  <c:v>-5.5296500716261402E-4</c:v>
                </c:pt>
                <c:pt idx="7429">
                  <c:v>-6.3420986805704199E-4</c:v>
                </c:pt>
                <c:pt idx="7430">
                  <c:v>-5.56612933144195E-4</c:v>
                </c:pt>
                <c:pt idx="7431">
                  <c:v>-3.3960883614943298E-4</c:v>
                </c:pt>
                <c:pt idx="7432">
                  <c:v>-3.7547599360778102E-5</c:v>
                </c:pt>
                <c:pt idx="7433">
                  <c:v>2.7391766661617999E-4</c:v>
                </c:pt>
                <c:pt idx="7434">
                  <c:v>5.1677855372727797E-4</c:v>
                </c:pt>
                <c:pt idx="7435">
                  <c:v>6.3020904619597701E-4</c:v>
                </c:pt>
                <c:pt idx="7436">
                  <c:v>5.8579977351180205E-4</c:v>
                </c:pt>
                <c:pt idx="7437">
                  <c:v>3.9467331351363298E-4</c:v>
                </c:pt>
                <c:pt idx="7438">
                  <c:v>1.04698473770488E-4</c:v>
                </c:pt>
                <c:pt idx="7439">
                  <c:v>-2.1149874823065201E-4</c:v>
                </c:pt>
                <c:pt idx="7440">
                  <c:v>-4.7472479669444597E-4</c:v>
                </c:pt>
                <c:pt idx="7441">
                  <c:v>-6.1905307484728304E-4</c:v>
                </c:pt>
                <c:pt idx="7442">
                  <c:v>-6.0833567007814802E-4</c:v>
                </c:pt>
                <c:pt idx="7443">
                  <c:v>-4.4525682289742299E-4</c:v>
                </c:pt>
                <c:pt idx="7444">
                  <c:v>-1.7066064224924399E-4</c:v>
                </c:pt>
                <c:pt idx="7445">
                  <c:v>1.4667855495202099E-4</c:v>
                </c:pt>
                <c:pt idx="7446">
                  <c:v>4.2728119813786002E-4</c:v>
                </c:pt>
                <c:pt idx="7447">
                  <c:v>6.0086861458995397E-4</c:v>
                </c:pt>
                <c:pt idx="7448">
                  <c:v>6.2396475899972805E-4</c:v>
                </c:pt>
                <c:pt idx="7449">
                  <c:v>4.9078505872167302E-4</c:v>
                </c:pt>
                <c:pt idx="7450">
                  <c:v>2.34685195877309E-4</c:v>
                </c:pt>
                <c:pt idx="7451">
                  <c:v>-8.0193030155784197E-5</c:v>
                </c:pt>
                <c:pt idx="7452">
                  <c:v>-3.7498641430492002E-4</c:v>
                </c:pt>
                <c:pt idx="7453">
                  <c:v>-5.7586212474455996E-4</c:v>
                </c:pt>
                <c:pt idx="7454">
                  <c:v>-6.3250959365265705E-4</c:v>
                </c:pt>
                <c:pt idx="7455">
                  <c:v>-5.3074111102579505E-4</c:v>
                </c:pt>
                <c:pt idx="7456">
                  <c:v>-2.9604522466370299E-4</c:v>
                </c:pt>
                <c:pt idx="7457">
                  <c:v>1.27970247466548E-5</c:v>
                </c:pt>
                <c:pt idx="7458">
                  <c:v>3.1843417992223502E-4</c:v>
                </c:pt>
                <c:pt idx="7459">
                  <c:v>5.4431751931405497E-4</c:v>
                </c:pt>
                <c:pt idx="7460">
                  <c:v>6.3387315929292799E-4</c:v>
                </c:pt>
                <c:pt idx="7461">
                  <c:v>5.6467133426328804E-4</c:v>
                </c:pt>
                <c:pt idx="7462">
                  <c:v>3.5404407060076501E-4</c:v>
                </c:pt>
                <c:pt idx="7463">
                  <c:v>5.47442731263197E-5</c:v>
                </c:pt>
                <c:pt idx="7464">
                  <c:v>-2.5826656716142698E-4</c:v>
                </c:pt>
                <c:pt idx="7465">
                  <c:v>-5.0659294353412999E-4</c:v>
                </c:pt>
                <c:pt idx="7466">
                  <c:v>-6.2803997452424499E-4</c:v>
                </c:pt>
                <c:pt idx="7467">
                  <c:v>-5.9219049781761605E-4</c:v>
                </c:pt>
                <c:pt idx="7468">
                  <c:v>-4.08023237249425E-4</c:v>
                </c:pt>
                <c:pt idx="7469">
                  <c:v>-1.21664025719716E-4</c:v>
                </c:pt>
                <c:pt idx="7470">
                  <c:v>1.95166695800316E-4</c:v>
                </c:pt>
                <c:pt idx="7471">
                  <c:v>4.6311670763087801E-4</c:v>
                </c:pt>
                <c:pt idx="7472">
                  <c:v>6.1507626706780796E-4</c:v>
                </c:pt>
                <c:pt idx="7473">
                  <c:v>6.1298615976146202E-4</c:v>
                </c:pt>
                <c:pt idx="7474">
                  <c:v>4.5736986605279697E-4</c:v>
                </c:pt>
                <c:pt idx="7475">
                  <c:v>1.8720245207454799E-4</c:v>
                </c:pt>
                <c:pt idx="7476">
                  <c:v>-1.2985097734547201E-4</c:v>
                </c:pt>
                <c:pt idx="7477">
                  <c:v>-4.1438242395233703E-4</c:v>
                </c:pt>
                <c:pt idx="7478">
                  <c:v>-5.9512922183840898E-4</c:v>
                </c:pt>
                <c:pt idx="7479">
                  <c:v>-6.2682221420139205E-4</c:v>
                </c:pt>
                <c:pt idx="7480">
                  <c:v>-5.0152369449492601E-4</c:v>
                </c:pt>
                <c:pt idx="7481">
                  <c:v>-2.5061545427507799E-4</c:v>
                </c:pt>
                <c:pt idx="7482">
                  <c:v>6.3060981173368704E-5</c:v>
                </c:pt>
                <c:pt idx="7483">
                  <c:v>3.6094340268501897E-4</c:v>
                </c:pt>
                <c:pt idx="7484">
                  <c:v>5.68425309863898E-4</c:v>
                </c:pt>
                <c:pt idx="7485">
                  <c:v>6.3354157193274601E-4</c:v>
                </c:pt>
                <c:pt idx="7486">
                  <c:v>5.3998341710445705E-4</c:v>
                </c:pt>
                <c:pt idx="7487">
                  <c:v>3.1118306564843502E-4</c:v>
                </c:pt>
                <c:pt idx="7488">
                  <c:v>4.44498496117123E-6</c:v>
                </c:pt>
                <c:pt idx="7489">
                  <c:v>-3.0340636978430202E-4</c:v>
                </c:pt>
                <c:pt idx="7490">
                  <c:v>-5.3526771702082604E-4</c:v>
                </c:pt>
                <c:pt idx="7491">
                  <c:v>-6.3306794396964005E-4</c:v>
                </c:pt>
                <c:pt idx="7492">
                  <c:v>-5.7231237708285198E-4</c:v>
                </c:pt>
                <c:pt idx="7493">
                  <c:v>-3.6821762498743198E-4</c:v>
                </c:pt>
                <c:pt idx="7494">
                  <c:v>-7.1900484457602004E-5</c:v>
                </c:pt>
                <c:pt idx="7495">
                  <c:v>2.4242457844285799E-4</c:v>
                </c:pt>
                <c:pt idx="7496">
                  <c:v>4.96032901779402E-4</c:v>
                </c:pt>
                <c:pt idx="7497">
                  <c:v>6.2540670770057502E-4</c:v>
                </c:pt>
                <c:pt idx="7498">
                  <c:v>5.9814352393659201E-4</c:v>
                </c:pt>
                <c:pt idx="7499">
                  <c:v>4.21071583989657E-4</c:v>
                </c:pt>
                <c:pt idx="7500">
                  <c:v>1.3853965369404599E-4</c:v>
                </c:pt>
                <c:pt idx="7501">
                  <c:v>-1.7869039230685501E-4</c:v>
                </c:pt>
                <c:pt idx="7502">
                  <c:v>-4.5116632103978798E-4</c:v>
                </c:pt>
                <c:pt idx="7503">
                  <c:v>-6.1064484583564602E-4</c:v>
                </c:pt>
                <c:pt idx="7504">
                  <c:v>-6.1718358082636204E-4</c:v>
                </c:pt>
                <c:pt idx="7505">
                  <c:v>-4.6914485927014598E-4</c:v>
                </c:pt>
                <c:pt idx="7506">
                  <c:v>-2.03605897346306E-4</c:v>
                </c:pt>
                <c:pt idx="7507">
                  <c:v>1.1292742464720301E-4</c:v>
                </c:pt>
                <c:pt idx="7508">
                  <c:v>4.0117737258693798E-4</c:v>
                </c:pt>
                <c:pt idx="7509">
                  <c:v>5.8894995883853501E-4</c:v>
                </c:pt>
                <c:pt idx="7510">
                  <c:v>6.2921637431872699E-4</c:v>
                </c:pt>
                <c:pt idx="7511">
                  <c:v>5.1189164547579098E-4</c:v>
                </c:pt>
                <c:pt idx="7512">
                  <c:v>2.6636047847821901E-4</c:v>
                </c:pt>
                <c:pt idx="7513">
                  <c:v>-4.5882322734668897E-5</c:v>
                </c:pt>
                <c:pt idx="7514">
                  <c:v>-3.4663361158539301E-4</c:v>
                </c:pt>
                <c:pt idx="7515">
                  <c:v>-5.6056836205574498E-4</c:v>
                </c:pt>
                <c:pt idx="7516">
                  <c:v>-6.3410528873558496E-4</c:v>
                </c:pt>
                <c:pt idx="7517">
                  <c:v>-5.4882661214797205E-4</c:v>
                </c:pt>
                <c:pt idx="7518">
                  <c:v>-3.2609090587477598E-4</c:v>
                </c:pt>
                <c:pt idx="7519">
                  <c:v>-2.1683709304126999E-5</c:v>
                </c:pt>
                <c:pt idx="7520">
                  <c:v>2.8815430677770702E-4</c:v>
                </c:pt>
                <c:pt idx="7521">
                  <c:v>5.2582228914752397E-4</c:v>
                </c:pt>
                <c:pt idx="7522">
                  <c:v>6.3179481723568004E-4</c:v>
                </c:pt>
                <c:pt idx="7523">
                  <c:v>5.7953041397665903E-4</c:v>
                </c:pt>
                <c:pt idx="7524">
                  <c:v>3.82119023391502E-4</c:v>
                </c:pt>
                <c:pt idx="7525">
                  <c:v>8.9003552903620201E-5</c:v>
                </c:pt>
                <c:pt idx="7526">
                  <c:v>-2.2640340954693E-4</c:v>
                </c:pt>
                <c:pt idx="7527">
                  <c:v>-4.8510623357166598E-4</c:v>
                </c:pt>
                <c:pt idx="7528">
                  <c:v>-6.2231119201778596E-4</c:v>
                </c:pt>
                <c:pt idx="7529">
                  <c:v>-6.0365445188468995E-4</c:v>
                </c:pt>
                <c:pt idx="7530">
                  <c:v>-4.33808709476726E-4</c:v>
                </c:pt>
                <c:pt idx="7531">
                  <c:v>-1.5531288462645901E-4</c:v>
                </c:pt>
                <c:pt idx="7532">
                  <c:v>1.6208201566968999E-4</c:v>
                </c:pt>
                <c:pt idx="7533">
                  <c:v>4.3888246965753902E-4</c:v>
                </c:pt>
                <c:pt idx="7534">
                  <c:v>6.0576208649047801E-4</c:v>
                </c:pt>
                <c:pt idx="7535">
                  <c:v>6.2092483088671297E-4</c:v>
                </c:pt>
                <c:pt idx="7536">
                  <c:v>4.8057309944937E-4</c:v>
                </c:pt>
                <c:pt idx="7537">
                  <c:v>2.19858853995862E-4</c:v>
                </c:pt>
                <c:pt idx="7538">
                  <c:v>-9.5920405346219402E-5</c:v>
                </c:pt>
                <c:pt idx="7539">
                  <c:v>-3.87675804122346E-4</c:v>
                </c:pt>
                <c:pt idx="7540">
                  <c:v>-5.8233539278994403E-4</c:v>
                </c:pt>
                <c:pt idx="7541">
                  <c:v>-6.3114546978679199E-4</c:v>
                </c:pt>
                <c:pt idx="7542">
                  <c:v>-5.2188124853329797E-4</c:v>
                </c:pt>
                <c:pt idx="7543">
                  <c:v>-2.8190863106841599E-4</c:v>
                </c:pt>
                <c:pt idx="7544">
                  <c:v>2.8669751881732601E-5</c:v>
                </c:pt>
                <c:pt idx="7545">
                  <c:v>3.32067617618873E-4</c:v>
                </c:pt>
                <c:pt idx="7546">
                  <c:v>5.5229708852542201E-4</c:v>
                </c:pt>
                <c:pt idx="7547">
                  <c:v>6.3420032740838395E-4</c:v>
                </c:pt>
                <c:pt idx="7548">
                  <c:v>5.5726415999871395E-4</c:v>
                </c:pt>
                <c:pt idx="7549">
                  <c:v>3.4075772670149598E-4</c:v>
                </c:pt>
                <c:pt idx="7550">
                  <c:v>3.8906406844421701E-5</c:v>
                </c:pt>
                <c:pt idx="7551">
                  <c:v>-2.7268926396466399E-4</c:v>
                </c:pt>
                <c:pt idx="7552">
                  <c:v>-5.1598821697241897E-4</c:v>
                </c:pt>
                <c:pt idx="7553">
                  <c:v>-6.3005472008092198E-4</c:v>
                </c:pt>
                <c:pt idx="7554">
                  <c:v>-5.8632010996943697E-4</c:v>
                </c:pt>
                <c:pt idx="7555">
                  <c:v>-3.9573799105020898E-4</c:v>
                </c:pt>
                <c:pt idx="7556">
                  <c:v>-1.0604083729219101E-4</c:v>
                </c:pt>
                <c:pt idx="7557">
                  <c:v>2.10214901995252E-4</c:v>
                </c:pt>
                <c:pt idx="7558">
                  <c:v>4.7382101499940903E-4</c:v>
                </c:pt>
                <c:pt idx="7559">
                  <c:v>6.18755715424784E-4</c:v>
                </c:pt>
                <c:pt idx="7560">
                  <c:v>6.0871920844023802E-4</c:v>
                </c:pt>
                <c:pt idx="7561">
                  <c:v>4.4622519948201599E-4</c:v>
                </c:pt>
                <c:pt idx="7562">
                  <c:v>1.71971321133356E-4</c:v>
                </c:pt>
                <c:pt idx="7563">
                  <c:v>-1.4535384142577701E-4</c:v>
                </c:pt>
                <c:pt idx="7564">
                  <c:v>-4.26274232690056E-4</c:v>
                </c:pt>
                <c:pt idx="7565">
                  <c:v>-6.00431597963756E-4</c:v>
                </c:pt>
                <c:pt idx="7566">
                  <c:v>-6.2420714472021899E-4</c:v>
                </c:pt>
                <c:pt idx="7567">
                  <c:v>-4.9164613978150602E-4</c:v>
                </c:pt>
                <c:pt idx="7568">
                  <c:v>-2.35949309183289E-4</c:v>
                </c:pt>
                <c:pt idx="7569">
                  <c:v>7.8842489623129694E-5</c:v>
                </c:pt>
                <c:pt idx="7570">
                  <c:v>3.7388769780013901E-4</c:v>
                </c:pt>
                <c:pt idx="7571">
                  <c:v>5.7529041263221703E-4</c:v>
                </c:pt>
                <c:pt idx="7572">
                  <c:v>6.3260807477793395E-4</c:v>
                </c:pt>
                <c:pt idx="7573">
                  <c:v>5.3148512017993301E-4</c:v>
                </c:pt>
                <c:pt idx="7574">
                  <c:v>2.9724842013854999E-4</c:v>
                </c:pt>
                <c:pt idx="7575">
                  <c:v>-1.14359907218562E-5</c:v>
                </c:pt>
                <c:pt idx="7576">
                  <c:v>-3.1725618676223803E-4</c:v>
                </c:pt>
                <c:pt idx="7577">
                  <c:v>-5.4361760271351997E-4</c:v>
                </c:pt>
                <c:pt idx="7578">
                  <c:v>-6.3382661770642603E-4</c:v>
                </c:pt>
                <c:pt idx="7579">
                  <c:v>-5.6528982431988195E-4</c:v>
                </c:pt>
                <c:pt idx="7580">
                  <c:v>-3.5517268762894701E-4</c:v>
                </c:pt>
                <c:pt idx="7581">
                  <c:v>-5.6100347989949297E-5</c:v>
                </c:pt>
                <c:pt idx="7582">
                  <c:v>2.57022671824423E-4</c:v>
                </c:pt>
                <c:pt idx="7583">
                  <c:v>5.0577276902747097E-4</c:v>
                </c:pt>
                <c:pt idx="7584">
                  <c:v>6.2784893864111695E-4</c:v>
                </c:pt>
                <c:pt idx="7585">
                  <c:v>5.9267644668004895E-4</c:v>
                </c:pt>
                <c:pt idx="7586">
                  <c:v>4.09064461950215E-4</c:v>
                </c:pt>
                <c:pt idx="7587">
                  <c:v>1.22999745073261E-4</c:v>
                </c:pt>
                <c:pt idx="7588">
                  <c:v>-1.9387102099231301E-4</c:v>
                </c:pt>
                <c:pt idx="7589">
                  <c:v>-4.6218558716186399E-4</c:v>
                </c:pt>
                <c:pt idx="7590">
                  <c:v>-6.1474290583550105E-4</c:v>
                </c:pt>
                <c:pt idx="7591">
                  <c:v>-6.13334050154514E-4</c:v>
                </c:pt>
                <c:pt idx="7592">
                  <c:v>-4.5831187676411301E-4</c:v>
                </c:pt>
                <c:pt idx="7593">
                  <c:v>-1.8850265067767001E-4</c:v>
                </c:pt>
                <c:pt idx="7594">
                  <c:v>1.28518233656542E-4</c:v>
                </c:pt>
                <c:pt idx="7595">
                  <c:v>4.1335092910223503E-4</c:v>
                </c:pt>
                <c:pt idx="7596">
                  <c:v>5.9465732011127197E-4</c:v>
                </c:pt>
                <c:pt idx="7597">
                  <c:v>6.2702809631224601E-4</c:v>
                </c:pt>
                <c:pt idx="7598">
                  <c:v>5.0235579599190803E-4</c:v>
                </c:pt>
                <c:pt idx="7599">
                  <c:v>2.5186537017628799E-4</c:v>
                </c:pt>
                <c:pt idx="7600">
                  <c:v>-6.17063000593062E-5</c:v>
                </c:pt>
                <c:pt idx="7601">
                  <c:v>-3.59823244646952E-4</c:v>
                </c:pt>
                <c:pt idx="7602">
                  <c:v>-5.6782022543141596E-4</c:v>
                </c:pt>
                <c:pt idx="7603">
                  <c:v>-6.3360310825563498E-4</c:v>
                </c:pt>
                <c:pt idx="7604">
                  <c:v>-5.4069616202890702E-4</c:v>
                </c:pt>
                <c:pt idx="7605">
                  <c:v>-3.1236850778656701E-4</c:v>
                </c:pt>
                <c:pt idx="7606">
                  <c:v>-5.80622297554273E-6</c:v>
                </c:pt>
                <c:pt idx="7607">
                  <c:v>3.0221026639889803E-4</c:v>
                </c:pt>
                <c:pt idx="7608">
                  <c:v>5.3453631977735201E-4</c:v>
                </c:pt>
                <c:pt idx="7609">
                  <c:v>6.3298443584498202E-4</c:v>
                </c:pt>
                <c:pt idx="7610">
                  <c:v>5.7289767320487797E-4</c:v>
                </c:pt>
                <c:pt idx="7611">
                  <c:v>3.69325134311467E-4</c:v>
                </c:pt>
                <c:pt idx="7612">
                  <c:v>7.3252824402951906E-5</c:v>
                </c:pt>
                <c:pt idx="7613">
                  <c:v>-2.4116610980481399E-4</c:v>
                </c:pt>
                <c:pt idx="7614">
                  <c:v>-4.9518349572603504E-4</c:v>
                </c:pt>
                <c:pt idx="7615">
                  <c:v>-6.2517910324728205E-4</c:v>
                </c:pt>
                <c:pt idx="7616">
                  <c:v>-5.9859472603065696E-4</c:v>
                </c:pt>
                <c:pt idx="7617">
                  <c:v>-4.22088586267566E-4</c:v>
                </c:pt>
                <c:pt idx="7618">
                  <c:v>-1.3986774162627299E-4</c:v>
                </c:pt>
                <c:pt idx="7619">
                  <c:v>1.7738384658179499E-4</c:v>
                </c:pt>
                <c:pt idx="7620">
                  <c:v>4.50208550003959E-4</c:v>
                </c:pt>
                <c:pt idx="7621">
                  <c:v>6.1027572918654998E-4</c:v>
                </c:pt>
                <c:pt idx="7622">
                  <c:v>6.1749556611860005E-4</c:v>
                </c:pt>
                <c:pt idx="7623">
                  <c:v>4.7005980785186E-4</c:v>
                </c:pt>
                <c:pt idx="7624">
                  <c:v>2.0489465466927699E-4</c:v>
                </c:pt>
                <c:pt idx="7625">
                  <c:v>-1.11587635849382E-4</c:v>
                </c:pt>
                <c:pt idx="7626">
                  <c:v>-4.0012211073012899E-4</c:v>
                </c:pt>
                <c:pt idx="7627">
                  <c:v>-5.8844352080114496E-4</c:v>
                </c:pt>
                <c:pt idx="7628">
                  <c:v>-6.2938560064893304E-4</c:v>
                </c:pt>
                <c:pt idx="7629">
                  <c:v>-5.1269415238939001E-4</c:v>
                </c:pt>
                <c:pt idx="7630">
                  <c:v>-2.67595273140307E-4</c:v>
                </c:pt>
                <c:pt idx="7631">
                  <c:v>4.4524502307320198E-5</c:v>
                </c:pt>
                <c:pt idx="7632">
                  <c:v>3.4549283994212001E-4</c:v>
                </c:pt>
                <c:pt idx="7633">
                  <c:v>5.5993035253143898E-4</c:v>
                </c:pt>
                <c:pt idx="7634">
                  <c:v>6.3412983477353099E-4</c:v>
                </c:pt>
                <c:pt idx="7635">
                  <c:v>5.4950756604069497E-4</c:v>
                </c:pt>
                <c:pt idx="7636">
                  <c:v>3.2725771849551202E-4</c:v>
                </c:pt>
                <c:pt idx="7637">
                  <c:v>2.3044145193632499E-5</c:v>
                </c:pt>
                <c:pt idx="7638">
                  <c:v>-2.86940977227491E-4</c:v>
                </c:pt>
                <c:pt idx="7639">
                  <c:v>-5.2505995184939805E-4</c:v>
                </c:pt>
                <c:pt idx="7640">
                  <c:v>-6.3167440429515696E-4</c:v>
                </c:pt>
                <c:pt idx="7641">
                  <c:v>-5.8008208356168101E-4</c:v>
                </c:pt>
                <c:pt idx="7642">
                  <c:v>-3.8320460643219098E-4</c:v>
                </c:pt>
                <c:pt idx="7643">
                  <c:v>-9.0351158392967405E-5</c:v>
                </c:pt>
                <c:pt idx="7644">
                  <c:v>2.2513129776367E-4</c:v>
                </c:pt>
                <c:pt idx="7645">
                  <c:v>4.8422822378221901E-4</c:v>
                </c:pt>
                <c:pt idx="7646">
                  <c:v>6.2204718722069601E-4</c:v>
                </c:pt>
                <c:pt idx="7647">
                  <c:v>6.0407057371915601E-4</c:v>
                </c:pt>
                <c:pt idx="7648">
                  <c:v>4.3480073764787198E-4</c:v>
                </c:pt>
                <c:pt idx="7649">
                  <c:v>1.5663235952472699E-4</c:v>
                </c:pt>
                <c:pt idx="7650">
                  <c:v>-1.60765564717999E-4</c:v>
                </c:pt>
                <c:pt idx="7651">
                  <c:v>-4.37898755959946E-4</c:v>
                </c:pt>
                <c:pt idx="7652">
                  <c:v>-6.0535748724506195E-4</c:v>
                </c:pt>
                <c:pt idx="7653">
                  <c:v>-6.2120068048443901E-4</c:v>
                </c:pt>
                <c:pt idx="7654">
                  <c:v>-4.8146030964724102E-4</c:v>
                </c:pt>
                <c:pt idx="7655">
                  <c:v>-2.2113521749596901E-4</c:v>
                </c:pt>
                <c:pt idx="7656">
                  <c:v>9.4574561700463099E-5</c:v>
                </c:pt>
                <c:pt idx="7657">
                  <c:v>3.8659755522102798E-4</c:v>
                </c:pt>
                <c:pt idx="7658">
                  <c:v>5.8179479275936798E-4</c:v>
                </c:pt>
                <c:pt idx="7659">
                  <c:v>6.3127791525825804E-4</c:v>
                </c:pt>
                <c:pt idx="7660">
                  <c:v>5.2265356771684195E-4</c:v>
                </c:pt>
                <c:pt idx="7661">
                  <c:v>2.8312739183340198E-4</c:v>
                </c:pt>
                <c:pt idx="7662">
                  <c:v>-2.73097957295399E-5</c:v>
                </c:pt>
                <c:pt idx="7663">
                  <c:v>-3.3090707553434502E-4</c:v>
                </c:pt>
                <c:pt idx="7664">
                  <c:v>-5.5162662547310998E-4</c:v>
                </c:pt>
                <c:pt idx="7665">
                  <c:v>-6.3418786501898995E-4</c:v>
                </c:pt>
                <c:pt idx="7666">
                  <c:v>-5.5791281955497199E-4</c:v>
                </c:pt>
                <c:pt idx="7667">
                  <c:v>-3.4190504739355001E-4</c:v>
                </c:pt>
                <c:pt idx="7668">
                  <c:v>-4.0265035087485897E-5</c:v>
                </c:pt>
                <c:pt idx="7669">
                  <c:v>2.7145960504238202E-4</c:v>
                </c:pt>
                <c:pt idx="7670">
                  <c:v>5.1519550307625598E-4</c:v>
                </c:pt>
                <c:pt idx="7671">
                  <c:v>6.2989749132381196E-4</c:v>
                </c:pt>
                <c:pt idx="7672">
                  <c:v>5.8683774526897402E-4</c:v>
                </c:pt>
                <c:pt idx="7673">
                  <c:v>3.9680084543444798E-4</c:v>
                </c:pt>
                <c:pt idx="7674">
                  <c:v>1.07382712287129E-4</c:v>
                </c:pt>
                <c:pt idx="7675">
                  <c:v>-2.0893008730648501E-4</c:v>
                </c:pt>
                <c:pt idx="7676">
                  <c:v>-4.7291505042602601E-4</c:v>
                </c:pt>
                <c:pt idx="7677">
                  <c:v>-6.1845550541438598E-4</c:v>
                </c:pt>
                <c:pt idx="7678">
                  <c:v>-6.0909994245229501E-4</c:v>
                </c:pt>
                <c:pt idx="7679">
                  <c:v>-4.4719152032130801E-4</c:v>
                </c:pt>
                <c:pt idx="7680">
                  <c:v>-1.73281207751063E-4</c:v>
                </c:pt>
                <c:pt idx="7681">
                  <c:v>1.4402845825900701E-4</c:v>
                </c:pt>
                <c:pt idx="7682">
                  <c:v>4.2526530341042198E-4</c:v>
                </c:pt>
                <c:pt idx="7683">
                  <c:v>5.9999181516828305E-4</c:v>
                </c:pt>
                <c:pt idx="7684">
                  <c:v>6.2444665473824904E-4</c:v>
                </c:pt>
                <c:pt idx="7685">
                  <c:v>4.9250495584320997E-4</c:v>
                </c:pt>
                <c:pt idx="7686">
                  <c:v>2.3721233547830599E-4</c:v>
                </c:pt>
                <c:pt idx="7687">
                  <c:v>-7.74915858656331E-5</c:v>
                </c:pt>
                <c:pt idx="7688">
                  <c:v>-3.7278725880662697E-4</c:v>
                </c:pt>
                <c:pt idx="7689">
                  <c:v>-5.7471605017524196E-4</c:v>
                </c:pt>
                <c:pt idx="7690">
                  <c:v>-6.3270364149793103E-4</c:v>
                </c:pt>
                <c:pt idx="7691">
                  <c:v>-5.3222668079902697E-4</c:v>
                </c:pt>
                <c:pt idx="7692">
                  <c:v>-2.9845024619938002E-4</c:v>
                </c:pt>
                <c:pt idx="7693">
                  <c:v>1.0074904011812699E-5</c:v>
                </c:pt>
                <c:pt idx="7694">
                  <c:v>3.1607673201308002E-4</c:v>
                </c:pt>
                <c:pt idx="7695">
                  <c:v>5.4291518168397997E-4</c:v>
                </c:pt>
                <c:pt idx="7696">
                  <c:v>6.3377715610085704E-4</c:v>
                </c:pt>
                <c:pt idx="7697">
                  <c:v>5.6590571010423595E-4</c:v>
                </c:pt>
                <c:pt idx="7698">
                  <c:v>3.5629966838785301E-4</c:v>
                </c:pt>
                <c:pt idx="7699">
                  <c:v>5.7456164401060602E-5</c:v>
                </c:pt>
                <c:pt idx="7700">
                  <c:v>-2.5577759239214603E-4</c:v>
                </c:pt>
                <c:pt idx="7701">
                  <c:v>-5.0495026444175202E-4</c:v>
                </c:pt>
                <c:pt idx="7702">
                  <c:v>-6.2765501027789797E-4</c:v>
                </c:pt>
                <c:pt idx="7703">
                  <c:v>-5.9315966510094297E-4</c:v>
                </c:pt>
                <c:pt idx="7704">
                  <c:v>-4.1010380210403899E-4</c:v>
                </c:pt>
                <c:pt idx="7705">
                  <c:v>-1.24334897770892E-4</c:v>
                </c:pt>
                <c:pt idx="7706">
                  <c:v>1.92574453026683E-4</c:v>
                </c:pt>
                <c:pt idx="7707">
                  <c:v>4.6125233741855099E-4</c:v>
                </c:pt>
                <c:pt idx="7708">
                  <c:v>6.1440671250217798E-4</c:v>
                </c:pt>
                <c:pt idx="7709">
                  <c:v>6.13679114937104E-4</c:v>
                </c:pt>
                <c:pt idx="7710">
                  <c:v>4.5925177604719101E-4</c:v>
                </c:pt>
                <c:pt idx="7711">
                  <c:v>1.89801980855076E-4</c:v>
                </c:pt>
                <c:pt idx="7712">
                  <c:v>-1.2718489788819901E-4</c:v>
                </c:pt>
                <c:pt idx="7713">
                  <c:v>-4.1231752995754903E-4</c:v>
                </c:pt>
                <c:pt idx="7714">
                  <c:v>-5.9418267881677402E-4</c:v>
                </c:pt>
                <c:pt idx="7715">
                  <c:v>-6.2723108972460395E-4</c:v>
                </c:pt>
                <c:pt idx="7716">
                  <c:v>-5.0318558315171698E-4</c:v>
                </c:pt>
                <c:pt idx="7717">
                  <c:v>-2.5311412574174701E-4</c:v>
                </c:pt>
                <c:pt idx="7718">
                  <c:v>6.0351334666282099E-5</c:v>
                </c:pt>
                <c:pt idx="7719">
                  <c:v>3.5870142891464198E-4</c:v>
                </c:pt>
                <c:pt idx="7720">
                  <c:v>5.6721252506921498E-4</c:v>
                </c:pt>
                <c:pt idx="7721">
                  <c:v>6.3366172558915797E-4</c:v>
                </c:pt>
                <c:pt idx="7722">
                  <c:v>5.4140641598333602E-4</c:v>
                </c:pt>
                <c:pt idx="7723">
                  <c:v>3.1355251085292001E-4</c:v>
                </c:pt>
                <c:pt idx="7724">
                  <c:v>7.1674342408300803E-6</c:v>
                </c:pt>
                <c:pt idx="7725">
                  <c:v>-3.0101277074041E-4</c:v>
                </c:pt>
                <c:pt idx="7726">
                  <c:v>-5.3380245994205395E-4</c:v>
                </c:pt>
                <c:pt idx="7727">
                  <c:v>-6.3289801158116204E-4</c:v>
                </c:pt>
                <c:pt idx="7728">
                  <c:v>-5.7348033000554602E-4</c:v>
                </c:pt>
                <c:pt idx="7729">
                  <c:v>-3.7043094216635501E-4</c:v>
                </c:pt>
                <c:pt idx="7730">
                  <c:v>-7.4604826874869999E-5</c:v>
                </c:pt>
                <c:pt idx="7731">
                  <c:v>2.3990653012217201E-4</c:v>
                </c:pt>
                <c:pt idx="7732">
                  <c:v>4.9433180837805198E-4</c:v>
                </c:pt>
                <c:pt idx="7733">
                  <c:v>6.2494861861374503E-4</c:v>
                </c:pt>
                <c:pt idx="7734">
                  <c:v>5.9904317041785805E-4</c:v>
                </c:pt>
                <c:pt idx="7735">
                  <c:v>4.2310364399678399E-4</c:v>
                </c:pt>
                <c:pt idx="7736">
                  <c:v>1.41195185192264E-4</c:v>
                </c:pt>
                <c:pt idx="7737">
                  <c:v>-1.7607648365499499E-4</c:v>
                </c:pt>
                <c:pt idx="7738">
                  <c:v>-4.4924870487165802E-4</c:v>
                </c:pt>
                <c:pt idx="7739">
                  <c:v>-6.0990380101658105E-4</c:v>
                </c:pt>
                <c:pt idx="7740">
                  <c:v>-6.17804706628405E-4</c:v>
                </c:pt>
                <c:pt idx="7741">
                  <c:v>-4.7097259088299E-4</c:v>
                </c:pt>
                <c:pt idx="7742">
                  <c:v>-2.0618246804909101E-4</c:v>
                </c:pt>
                <c:pt idx="7743">
                  <c:v>1.10247332970873E-4</c:v>
                </c:pt>
                <c:pt idx="7744">
                  <c:v>3.9906500552348303E-4</c:v>
                </c:pt>
                <c:pt idx="7745">
                  <c:v>5.8793437182317102E-4</c:v>
                </c:pt>
                <c:pt idx="7746">
                  <c:v>6.2955192741969497E-4</c:v>
                </c:pt>
                <c:pt idx="7747">
                  <c:v>5.1349429733733496E-4</c:v>
                </c:pt>
                <c:pt idx="7748">
                  <c:v>2.68828834999483E-4</c:v>
                </c:pt>
                <c:pt idx="7749">
                  <c:v>-4.31664767570061E-5</c:v>
                </c:pt>
                <c:pt idx="7750">
                  <c:v>-3.4435047662432301E-4</c:v>
                </c:pt>
                <c:pt idx="7751">
                  <c:v>-5.5928976342580904E-4</c:v>
                </c:pt>
                <c:pt idx="7752">
                  <c:v>-6.3415145939549897E-4</c:v>
                </c:pt>
                <c:pt idx="7753">
                  <c:v>-5.5018598836953998E-4</c:v>
                </c:pt>
                <c:pt idx="7754">
                  <c:v>-3.2842302345034903E-4</c:v>
                </c:pt>
                <c:pt idx="7755">
                  <c:v>-2.44044749194945E-5</c:v>
                </c:pt>
                <c:pt idx="7756">
                  <c:v>2.8572632574931899E-4</c:v>
                </c:pt>
                <c:pt idx="7757">
                  <c:v>5.2429519561677498E-4</c:v>
                </c:pt>
                <c:pt idx="7758">
                  <c:v>6.3155108125074598E-4</c:v>
                </c:pt>
                <c:pt idx="7759">
                  <c:v>5.8063108072699602E-4</c:v>
                </c:pt>
                <c:pt idx="7760">
                  <c:v>3.8428842406144703E-4</c:v>
                </c:pt>
                <c:pt idx="7761">
                  <c:v>9.1698347637401303E-5</c:v>
                </c:pt>
                <c:pt idx="7762">
                  <c:v>-2.2385814880768201E-4</c:v>
                </c:pt>
                <c:pt idx="7763">
                  <c:v>-4.8334798316874701E-4</c:v>
                </c:pt>
                <c:pt idx="7764">
                  <c:v>-6.2178031667199998E-4</c:v>
                </c:pt>
                <c:pt idx="7765">
                  <c:v>-6.0448391261970101E-4</c:v>
                </c:pt>
                <c:pt idx="7766">
                  <c:v>-4.3579076270585E-4</c:v>
                </c:pt>
                <c:pt idx="7767">
                  <c:v>-1.5795111282269599E-4</c:v>
                </c:pt>
                <c:pt idx="7768">
                  <c:v>1.59448373124467E-4</c:v>
                </c:pt>
                <c:pt idx="7769">
                  <c:v>4.3691302487671298E-4</c:v>
                </c:pt>
                <c:pt idx="7770">
                  <c:v>6.0495009913695498E-4</c:v>
                </c:pt>
                <c:pt idx="7771">
                  <c:v>6.2147366823038801E-4</c:v>
                </c:pt>
                <c:pt idx="7772">
                  <c:v>4.8234530177277898E-4</c:v>
                </c:pt>
                <c:pt idx="7773">
                  <c:v>2.22410562233162E-4</c:v>
                </c:pt>
                <c:pt idx="7774">
                  <c:v>-9.3228282352708904E-5</c:v>
                </c:pt>
                <c:pt idx="7775">
                  <c:v>-3.8551752527706901E-4</c:v>
                </c:pt>
                <c:pt idx="7776">
                  <c:v>-5.8125151241868796E-4</c:v>
                </c:pt>
                <c:pt idx="7777">
                  <c:v>-6.3140745245244601E-4</c:v>
                </c:pt>
                <c:pt idx="7778">
                  <c:v>-5.2342347905202501E-4</c:v>
                </c:pt>
                <c:pt idx="7779">
                  <c:v>-2.8434484823949802E-4</c:v>
                </c:pt>
                <c:pt idx="7780">
                  <c:v>2.5949713761987199E-5</c:v>
                </c:pt>
                <c:pt idx="7781">
                  <c:v>3.2974500897144598E-4</c:v>
                </c:pt>
                <c:pt idx="7782">
                  <c:v>5.5095362109447996E-4</c:v>
                </c:pt>
                <c:pt idx="7783">
                  <c:v>6.3417248094627197E-4</c:v>
                </c:pt>
                <c:pt idx="7784">
                  <c:v>5.5855890882461595E-4</c:v>
                </c:pt>
                <c:pt idx="7785">
                  <c:v>3.4305079293992598E-4</c:v>
                </c:pt>
                <c:pt idx="7786">
                  <c:v>4.1623477830814302E-5</c:v>
                </c:pt>
                <c:pt idx="7787">
                  <c:v>-2.7022869551433402E-4</c:v>
                </c:pt>
                <c:pt idx="7788">
                  <c:v>-5.1440041569079703E-4</c:v>
                </c:pt>
                <c:pt idx="7789">
                  <c:v>-6.2973736064899396E-4</c:v>
                </c:pt>
                <c:pt idx="7790">
                  <c:v>-5.8735267702568299E-4</c:v>
                </c:pt>
                <c:pt idx="7791">
                  <c:v>-3.9786187176981303E-4</c:v>
                </c:pt>
                <c:pt idx="7792">
                  <c:v>-1.08724092573327E-4</c:v>
                </c:pt>
                <c:pt idx="7793">
                  <c:v>2.0764431008345099E-4</c:v>
                </c:pt>
                <c:pt idx="7794">
                  <c:v>4.72006907148048E-4</c:v>
                </c:pt>
                <c:pt idx="7795">
                  <c:v>6.1815244619914497E-4</c:v>
                </c:pt>
                <c:pt idx="7796">
                  <c:v>6.0947787036029195E-4</c:v>
                </c:pt>
                <c:pt idx="7797">
                  <c:v>4.4815578096349E-4</c:v>
                </c:pt>
                <c:pt idx="7798">
                  <c:v>1.74590296067756E-4</c:v>
                </c:pt>
                <c:pt idx="7799">
                  <c:v>-1.4270241155771201E-4</c:v>
                </c:pt>
                <c:pt idx="7800">
                  <c:v>-4.2425441494706E-4</c:v>
                </c:pt>
                <c:pt idx="7801">
                  <c:v>-5.9954926822960097E-4</c:v>
                </c:pt>
                <c:pt idx="7802">
                  <c:v>-6.2468328795040105E-4</c:v>
                </c:pt>
                <c:pt idx="7803">
                  <c:v>-4.9336150295024796E-4</c:v>
                </c:pt>
                <c:pt idx="7804">
                  <c:v>-2.38474268943639E-4</c:v>
                </c:pt>
                <c:pt idx="7805">
                  <c:v>7.6140325106865704E-5</c:v>
                </c:pt>
                <c:pt idx="7806">
                  <c:v>3.7168510239407002E-4</c:v>
                </c:pt>
                <c:pt idx="7807">
                  <c:v>5.7413904001970401E-4</c:v>
                </c:pt>
                <c:pt idx="7808">
                  <c:v>6.3279629337237699E-4</c:v>
                </c:pt>
                <c:pt idx="7809">
                  <c:v>5.3296578946672999E-4</c:v>
                </c:pt>
                <c:pt idx="7810">
                  <c:v>2.9965069730941902E-4</c:v>
                </c:pt>
                <c:pt idx="7811">
                  <c:v>-8.7137708870064606E-6</c:v>
                </c:pt>
                <c:pt idx="7812">
                  <c:v>-3.1489582110847102E-4</c:v>
                </c:pt>
                <c:pt idx="7813">
                  <c:v>-5.4221025946146696E-4</c:v>
                </c:pt>
                <c:pt idx="7814">
                  <c:v>-6.3372477470408702E-4</c:v>
                </c:pt>
                <c:pt idx="7815">
                  <c:v>-5.6651898877898199E-4</c:v>
                </c:pt>
                <c:pt idx="7816">
                  <c:v>-3.5742500768552E-4</c:v>
                </c:pt>
                <c:pt idx="7817">
                  <c:v>-5.8811716113449298E-5</c:v>
                </c:pt>
                <c:pt idx="7818">
                  <c:v>2.5453133460063502E-4</c:v>
                </c:pt>
                <c:pt idx="7819">
                  <c:v>5.0412543356622504E-4</c:v>
                </c:pt>
                <c:pt idx="7820">
                  <c:v>6.2745819032801096E-4</c:v>
                </c:pt>
                <c:pt idx="7821">
                  <c:v>5.9364015085412605E-4</c:v>
                </c:pt>
                <c:pt idx="7822">
                  <c:v>4.11141252922691E-4</c:v>
                </c:pt>
                <c:pt idx="7823">
                  <c:v>1.25669477661603E-4</c:v>
                </c:pt>
                <c:pt idx="7824">
                  <c:v>-1.9127699787667299E-4</c:v>
                </c:pt>
                <c:pt idx="7825">
                  <c:v>-4.6031696270039E-4</c:v>
                </c:pt>
                <c:pt idx="7826">
                  <c:v>-6.1406768861667295E-4</c:v>
                </c:pt>
                <c:pt idx="7827">
                  <c:v>-6.1402135251953198E-4</c:v>
                </c:pt>
                <c:pt idx="7828">
                  <c:v>-4.6018955957194299E-4</c:v>
                </c:pt>
                <c:pt idx="7829">
                  <c:v>-1.91100436620793E-4</c:v>
                </c:pt>
                <c:pt idx="7830">
                  <c:v>1.2585097618307499E-4</c:v>
                </c:pt>
                <c:pt idx="7831">
                  <c:v>4.1128223127911799E-4</c:v>
                </c:pt>
                <c:pt idx="7832">
                  <c:v>5.9370530014157396E-4</c:v>
                </c:pt>
                <c:pt idx="7833">
                  <c:v>6.2743119350328199E-4</c:v>
                </c:pt>
                <c:pt idx="7834">
                  <c:v>5.0401305215154902E-4</c:v>
                </c:pt>
                <c:pt idx="7835">
                  <c:v>2.5436171521848002E-4</c:v>
                </c:pt>
                <c:pt idx="7836">
                  <c:v>-5.8996091236579099E-5</c:v>
                </c:pt>
                <c:pt idx="7837">
                  <c:v>-3.57577960656257E-4</c:v>
                </c:pt>
                <c:pt idx="7838">
                  <c:v>-5.6660221157695304E-4</c:v>
                </c:pt>
                <c:pt idx="7839">
                  <c:v>-6.3371742366326496E-4</c:v>
                </c:pt>
                <c:pt idx="7840">
                  <c:v>-5.42114175695627E-4</c:v>
                </c:pt>
                <c:pt idx="7841">
                  <c:v>-3.1473506939282798E-4</c:v>
                </c:pt>
                <c:pt idx="7842">
                  <c:v>-8.5286124859755408E-6</c:v>
                </c:pt>
                <c:pt idx="7843">
                  <c:v>2.9981388832566098E-4</c:v>
                </c:pt>
                <c:pt idx="7844">
                  <c:v>5.3306614089580198E-4</c:v>
                </c:pt>
                <c:pt idx="7845">
                  <c:v>6.3280867157633198E-4</c:v>
                </c:pt>
                <c:pt idx="7846">
                  <c:v>5.7406034480057301E-4</c:v>
                </c:pt>
                <c:pt idx="7847">
                  <c:v>3.71535043457675E-4</c:v>
                </c:pt>
                <c:pt idx="7848">
                  <c:v>7.5956485644723494E-5</c:v>
                </c:pt>
                <c:pt idx="7849">
                  <c:v>-2.38645845197777E-4</c:v>
                </c:pt>
                <c:pt idx="7850">
                  <c:v>-4.9347784365915098E-4</c:v>
                </c:pt>
                <c:pt idx="7851">
                  <c:v>-6.2471525486180004E-4</c:v>
                </c:pt>
                <c:pt idx="7852">
                  <c:v>-5.99488855032227E-4</c:v>
                </c:pt>
                <c:pt idx="7853">
                  <c:v>-4.2411675250097098E-4</c:v>
                </c:pt>
                <c:pt idx="7854">
                  <c:v>-1.4252197827652801E-4</c:v>
                </c:pt>
                <c:pt idx="7855">
                  <c:v>1.74768309549436E-4</c:v>
                </c:pt>
                <c:pt idx="7856">
                  <c:v>4.4828679006486401E-4</c:v>
                </c:pt>
                <c:pt idx="7857">
                  <c:v>6.0952906303919901E-4</c:v>
                </c:pt>
                <c:pt idx="7858">
                  <c:v>6.1811100093157705E-4</c:v>
                </c:pt>
                <c:pt idx="7859">
                  <c:v>4.71883204158374E-4</c:v>
                </c:pt>
                <c:pt idx="7860">
                  <c:v>2.0746933155283299E-4</c:v>
                </c:pt>
                <c:pt idx="7861">
                  <c:v>-1.0890652218640701E-4</c:v>
                </c:pt>
                <c:pt idx="7862">
                  <c:v>-3.98006061837049E-4</c:v>
                </c:pt>
                <c:pt idx="7863">
                  <c:v>-5.87422514250246E-4</c:v>
                </c:pt>
                <c:pt idx="7864">
                  <c:v>-6.2971535386475205E-4</c:v>
                </c:pt>
                <c:pt idx="7865">
                  <c:v>-5.1429207663338395E-4</c:v>
                </c:pt>
                <c:pt idx="7866">
                  <c:v>-2.7006115837276698E-4</c:v>
                </c:pt>
                <c:pt idx="7867">
                  <c:v>4.18082523401059E-5</c:v>
                </c:pt>
                <c:pt idx="7868">
                  <c:v>3.43206526894832E-4</c:v>
                </c:pt>
                <c:pt idx="7869">
                  <c:v>5.5864659769002702E-4</c:v>
                </c:pt>
                <c:pt idx="7870">
                  <c:v>6.3417016250186405E-4</c:v>
                </c:pt>
                <c:pt idx="7871">
                  <c:v>5.5086187600903596E-4</c:v>
                </c:pt>
                <c:pt idx="7872">
                  <c:v>3.29586815370762E-4</c:v>
                </c:pt>
                <c:pt idx="7873">
                  <c:v>2.57646922147162E-5</c:v>
                </c:pt>
                <c:pt idx="7874">
                  <c:v>-2.8451035793905201E-4</c:v>
                </c:pt>
                <c:pt idx="7875">
                  <c:v>-5.2352802397286102E-4</c:v>
                </c:pt>
                <c:pt idx="7876">
                  <c:v>-6.3142484867059095E-4</c:v>
                </c:pt>
                <c:pt idx="7877">
                  <c:v>-5.8117740294338905E-4</c:v>
                </c:pt>
                <c:pt idx="7878">
                  <c:v>-3.8537047128615599E-4</c:v>
                </c:pt>
                <c:pt idx="7879">
                  <c:v>-9.3045114430464305E-5</c:v>
                </c:pt>
                <c:pt idx="7880">
                  <c:v>2.2258396854432199E-4</c:v>
                </c:pt>
                <c:pt idx="7881">
                  <c:v>4.82465515786489E-4</c:v>
                </c:pt>
                <c:pt idx="7882">
                  <c:v>6.2151058160116103E-4</c:v>
                </c:pt>
                <c:pt idx="7883">
                  <c:v>6.0489446668208797E-4</c:v>
                </c:pt>
                <c:pt idx="7884">
                  <c:v>4.3677878008964498E-4</c:v>
                </c:pt>
                <c:pt idx="7885">
                  <c:v>1.59269138444913E-4</c:v>
                </c:pt>
                <c:pt idx="7886">
                  <c:v>-1.5813044695734999E-4</c:v>
                </c:pt>
                <c:pt idx="7887">
                  <c:v>-4.3592528094907101E-4</c:v>
                </c:pt>
                <c:pt idx="7888">
                  <c:v>-6.0453992404298402E-4</c:v>
                </c:pt>
                <c:pt idx="7889">
                  <c:v>-6.2174379286691504E-4</c:v>
                </c:pt>
                <c:pt idx="7890">
                  <c:v>-4.8322807174885403E-4</c:v>
                </c:pt>
                <c:pt idx="7891">
                  <c:v>-2.2368488233197E-4</c:v>
                </c:pt>
                <c:pt idx="7892">
                  <c:v>9.1881573505222706E-5</c:v>
                </c:pt>
                <c:pt idx="7893">
                  <c:v>3.8443571926613198E-4</c:v>
                </c:pt>
                <c:pt idx="7894">
                  <c:v>5.80705554270777E-4</c:v>
                </c:pt>
                <c:pt idx="7895">
                  <c:v>6.3153408077258404E-4</c:v>
                </c:pt>
                <c:pt idx="7896">
                  <c:v>5.24190978991888E-4</c:v>
                </c:pt>
                <c:pt idx="7897">
                  <c:v>2.85560994677923E-4</c:v>
                </c:pt>
                <c:pt idx="7898">
                  <c:v>-2.45895122449281E-5</c:v>
                </c:pt>
                <c:pt idx="7899">
                  <c:v>-3.2858142328377797E-4</c:v>
                </c:pt>
                <c:pt idx="7900">
                  <c:v>-5.5027807849004104E-4</c:v>
                </c:pt>
                <c:pt idx="7901">
                  <c:v>-6.3415417526110701E-4</c:v>
                </c:pt>
                <c:pt idx="7902">
                  <c:v>-5.5920242483113302E-4</c:v>
                </c:pt>
                <c:pt idx="7903">
                  <c:v>-3.4419495806221E-4</c:v>
                </c:pt>
                <c:pt idx="7904">
                  <c:v>-4.2981728816104602E-5</c:v>
                </c:pt>
                <c:pt idx="7905">
                  <c:v>2.6899654105128198E-4</c:v>
                </c:pt>
                <c:pt idx="7906">
                  <c:v>5.1360295847898503E-4</c:v>
                </c:pt>
                <c:pt idx="7907">
                  <c:v>6.2957432879418495E-4</c:v>
                </c:pt>
                <c:pt idx="7908">
                  <c:v>5.8786490286729201E-4</c:v>
                </c:pt>
                <c:pt idx="7909">
                  <c:v>3.9892106516818899E-4</c:v>
                </c:pt>
                <c:pt idx="7910">
                  <c:v>1.10064971971089E-4</c:v>
                </c:pt>
                <c:pt idx="7911">
                  <c:v>-2.0635757624968399E-4</c:v>
                </c:pt>
                <c:pt idx="7912">
                  <c:v>-4.7109658934926102E-4</c:v>
                </c:pt>
                <c:pt idx="7913">
                  <c:v>-6.1784653917524603E-4</c:v>
                </c:pt>
                <c:pt idx="7914">
                  <c:v>-6.0985299042312505E-4</c:v>
                </c:pt>
                <c:pt idx="7915">
                  <c:v>-4.49117976966243E-4</c:v>
                </c:pt>
                <c:pt idx="7916">
                  <c:v>-1.75898580052509E-4</c:v>
                </c:pt>
                <c:pt idx="7917">
                  <c:v>1.41375707430946E-4</c:v>
                </c:pt>
                <c:pt idx="7918">
                  <c:v>4.23241571957104E-4</c:v>
                </c:pt>
                <c:pt idx="7919">
                  <c:v>5.9910395918651095E-4</c:v>
                </c:pt>
                <c:pt idx="7920">
                  <c:v>6.2491704326651603E-4</c:v>
                </c:pt>
                <c:pt idx="7921">
                  <c:v>4.94215777156534E-4</c:v>
                </c:pt>
                <c:pt idx="7922">
                  <c:v>2.3973510376559901E-4</c:v>
                </c:pt>
                <c:pt idx="7923">
                  <c:v>-7.47887135720416E-5</c:v>
                </c:pt>
                <c:pt idx="7924">
                  <c:v>-3.7058123364006902E-4</c:v>
                </c:pt>
                <c:pt idx="7925">
                  <c:v>-5.7355938482386902E-4</c:v>
                </c:pt>
                <c:pt idx="7926">
                  <c:v>-6.32886029974425E-4</c:v>
                </c:pt>
                <c:pt idx="7927">
                  <c:v>-5.3370244277799401E-4</c:v>
                </c:pt>
                <c:pt idx="7928">
                  <c:v>-3.0084976793822598E-4</c:v>
                </c:pt>
                <c:pt idx="7929">
                  <c:v>7.3525976181356703E-6</c:v>
                </c:pt>
                <c:pt idx="7930">
                  <c:v>3.1371345948882998E-4</c:v>
                </c:pt>
                <c:pt idx="7931">
                  <c:v>5.41502839293534E-4</c:v>
                </c:pt>
                <c:pt idx="7932">
                  <c:v>6.3366947375743802E-4</c:v>
                </c:pt>
                <c:pt idx="7933">
                  <c:v>5.6712965751876598E-4</c:v>
                </c:pt>
                <c:pt idx="7934">
                  <c:v>3.5854870033754602E-4</c:v>
                </c:pt>
                <c:pt idx="7935">
                  <c:v>6.0166996882132398E-5</c:v>
                </c:pt>
                <c:pt idx="7936">
                  <c:v>-2.5328390419136098E-4</c:v>
                </c:pt>
                <c:pt idx="7937">
                  <c:v>-5.03298280200861E-4</c:v>
                </c:pt>
                <c:pt idx="7938">
                  <c:v>-6.2725847969819805E-4</c:v>
                </c:pt>
                <c:pt idx="7939">
                  <c:v>-5.9411790172601603E-4</c:v>
                </c:pt>
                <c:pt idx="7940">
                  <c:v>-4.12176809626668E-4</c:v>
                </c:pt>
                <c:pt idx="7941">
                  <c:v>-1.2700347859702799E-4</c:v>
                </c:pt>
                <c:pt idx="7942">
                  <c:v>1.8997866151961799E-4</c:v>
                </c:pt>
                <c:pt idx="7943">
                  <c:v>4.5937946731662203E-4</c:v>
                </c:pt>
                <c:pt idx="7944">
                  <c:v>6.13725835740858E-4</c:v>
                </c:pt>
                <c:pt idx="7945">
                  <c:v>6.1436076132511698E-4</c:v>
                </c:pt>
                <c:pt idx="7946">
                  <c:v>4.6112522301803199E-4</c:v>
                </c:pt>
                <c:pt idx="7947">
                  <c:v>1.92398011992877E-4</c:v>
                </c:pt>
                <c:pt idx="7948">
                  <c:v>-1.2451647468650801E-4</c:v>
                </c:pt>
                <c:pt idx="7949">
                  <c:v>-4.1024503783652899E-4</c:v>
                </c:pt>
                <c:pt idx="7950">
                  <c:v>-5.9322518628494001E-4</c:v>
                </c:pt>
                <c:pt idx="7951">
                  <c:v>-6.2762840672640698E-4</c:v>
                </c:pt>
                <c:pt idx="7952">
                  <c:v>-5.0483819917928002E-4</c:v>
                </c:pt>
                <c:pt idx="7953">
                  <c:v>-2.5560813285888101E-4</c:v>
                </c:pt>
                <c:pt idx="7954">
                  <c:v>5.7640576013759901E-5</c:v>
                </c:pt>
                <c:pt idx="7955">
                  <c:v>3.5645284504758198E-4</c:v>
                </c:pt>
                <c:pt idx="7956">
                  <c:v>5.6598928776632404E-4</c:v>
                </c:pt>
                <c:pt idx="7957">
                  <c:v>6.3377020222135801E-4</c:v>
                </c:pt>
                <c:pt idx="7958">
                  <c:v>5.4281943790515305E-4</c:v>
                </c:pt>
                <c:pt idx="7959">
                  <c:v>3.15916177958283E-4</c:v>
                </c:pt>
                <c:pt idx="7960">
                  <c:v>9.8897514400745505E-6</c:v>
                </c:pt>
                <c:pt idx="7961">
                  <c:v>-2.9861362467786503E-4</c:v>
                </c:pt>
                <c:pt idx="7962">
                  <c:v>-5.3232736603079397E-4</c:v>
                </c:pt>
                <c:pt idx="7963">
                  <c:v>-6.3271641624207896E-4</c:v>
                </c:pt>
                <c:pt idx="7964">
                  <c:v>-5.7463771491785096E-4</c:v>
                </c:pt>
                <c:pt idx="7965">
                  <c:v>-3.7263743309886601E-4</c:v>
                </c:pt>
                <c:pt idx="7966">
                  <c:v>-7.7307794485463404E-5</c:v>
                </c:pt>
                <c:pt idx="7967">
                  <c:v>2.37384060839563E-4</c:v>
                </c:pt>
                <c:pt idx="7968">
                  <c:v>4.9262160550351999E-4</c:v>
                </c:pt>
                <c:pt idx="7969">
                  <c:v>6.2447901306654497E-4</c:v>
                </c:pt>
                <c:pt idx="7970">
                  <c:v>5.9993177782050803E-4</c:v>
                </c:pt>
                <c:pt idx="7971">
                  <c:v>4.2512790711277001E-4</c:v>
                </c:pt>
                <c:pt idx="7972">
                  <c:v>1.4384811476657E-4</c:v>
                </c:pt>
                <c:pt idx="7973">
                  <c:v>-1.73459330291834E-4</c:v>
                </c:pt>
                <c:pt idx="7974">
                  <c:v>-4.4732281001508598E-4</c:v>
                </c:pt>
                <c:pt idx="7975">
                  <c:v>-6.0915151698080999E-4</c:v>
                </c:pt>
                <c:pt idx="7976">
                  <c:v>-6.1841444761702696E-4</c:v>
                </c:pt>
                <c:pt idx="7977">
                  <c:v>-4.7279164348284499E-4</c:v>
                </c:pt>
                <c:pt idx="7978">
                  <c:v>-2.08755239251963E-4</c:v>
                </c:pt>
                <c:pt idx="7979">
                  <c:v>1.07565209673058E-4</c:v>
                </c:pt>
                <c:pt idx="7980">
                  <c:v>3.9694528454934698E-4</c:v>
                </c:pt>
                <c:pt idx="7981">
                  <c:v>5.8690795044048197E-4</c:v>
                </c:pt>
                <c:pt idx="7982">
                  <c:v>6.2987587923120196E-4</c:v>
                </c:pt>
                <c:pt idx="7983">
                  <c:v>5.1508748660219496E-4</c:v>
                </c:pt>
                <c:pt idx="7984">
                  <c:v>2.7129223758288399E-4</c:v>
                </c:pt>
                <c:pt idx="7985">
                  <c:v>-4.0449835313917501E-5</c:v>
                </c:pt>
                <c:pt idx="7986">
                  <c:v>-3.4206099602378801E-4</c:v>
                </c:pt>
                <c:pt idx="7987">
                  <c:v>-5.5800085828713799E-4</c:v>
                </c:pt>
                <c:pt idx="7988">
                  <c:v>-6.3418594400646002E-4</c:v>
                </c:pt>
                <c:pt idx="7989">
                  <c:v>-5.5153522584539005E-4</c:v>
                </c:pt>
                <c:pt idx="7990">
                  <c:v>-3.3074908889519901E-4</c:v>
                </c:pt>
                <c:pt idx="7991">
                  <c:v>-2.71247908128208E-5</c:v>
                </c:pt>
                <c:pt idx="7992">
                  <c:v>2.8329307939861502E-4</c:v>
                </c:pt>
                <c:pt idx="7993">
                  <c:v>5.2275844045199195E-4</c:v>
                </c:pt>
                <c:pt idx="7994">
                  <c:v>6.3129570713624098E-4</c:v>
                </c:pt>
                <c:pt idx="7995">
                  <c:v>5.8172104769397203E-4</c:v>
                </c:pt>
                <c:pt idx="7996">
                  <c:v>3.8645074312136201E-4</c:v>
                </c:pt>
                <c:pt idx="7997">
                  <c:v>9.4391452567644504E-5</c:v>
                </c:pt>
                <c:pt idx="7998">
                  <c:v>-2.2130876284369899E-4</c:v>
                </c:pt>
                <c:pt idx="7999">
                  <c:v>-4.8158082570094702E-4</c:v>
                </c:pt>
                <c:pt idx="8000">
                  <c:v>-6.2123798325084204E-4</c:v>
                </c:pt>
                <c:pt idx="8001">
                  <c:v>-6.0530223401490603E-4</c:v>
                </c:pt>
                <c:pt idx="8002">
                  <c:v>-4.3776478524749202E-4</c:v>
                </c:pt>
                <c:pt idx="8003">
                  <c:v>-1.60586430319275E-4</c:v>
                </c:pt>
                <c:pt idx="8004">
                  <c:v>1.56811792288293E-4</c:v>
                </c:pt>
                <c:pt idx="8005">
                  <c:v>4.3493552872752499E-4</c:v>
                </c:pt>
                <c:pt idx="8006">
                  <c:v>6.0412696385281199E-4</c:v>
                </c:pt>
                <c:pt idx="8007">
                  <c:v>6.2201105314956299E-4</c:v>
                </c:pt>
                <c:pt idx="8008">
                  <c:v>4.84108615508571E-4</c:v>
                </c:pt>
                <c:pt idx="8009">
                  <c:v>2.2495817192163899E-4</c:v>
                </c:pt>
                <c:pt idx="8010">
                  <c:v>-9.05344413622507E-5</c:v>
                </c:pt>
                <c:pt idx="8011">
                  <c:v>-3.8335214217206503E-4</c:v>
                </c:pt>
                <c:pt idx="8012">
                  <c:v>-5.8015692083084795E-4</c:v>
                </c:pt>
                <c:pt idx="8013">
                  <c:v>-6.3165779963529796E-4</c:v>
                </c:pt>
                <c:pt idx="8014">
                  <c:v>-5.2495606400058297E-4</c:v>
                </c:pt>
                <c:pt idx="8015">
                  <c:v>-2.8677582554592802E-4</c:v>
                </c:pt>
                <c:pt idx="8016">
                  <c:v>2.3229197444768601E-5</c:v>
                </c:pt>
                <c:pt idx="8017">
                  <c:v>3.2741632383194398E-4</c:v>
                </c:pt>
                <c:pt idx="8018">
                  <c:v>5.4960000077199696E-4</c:v>
                </c:pt>
                <c:pt idx="8019">
                  <c:v>6.3413294804782496E-4</c:v>
                </c:pt>
                <c:pt idx="8020">
                  <c:v>5.5984336460986495E-4</c:v>
                </c:pt>
                <c:pt idx="8021">
                  <c:v>3.4533753748926997E-4</c:v>
                </c:pt>
                <c:pt idx="8022">
                  <c:v>4.4339781785937199E-5</c:v>
                </c:pt>
                <c:pt idx="8023">
                  <c:v>-2.6776314732972E-4</c:v>
                </c:pt>
                <c:pt idx="8024">
                  <c:v>-5.1280313511467698E-4</c:v>
                </c:pt>
                <c:pt idx="8025">
                  <c:v>-6.2940839651046804E-4</c:v>
                </c:pt>
                <c:pt idx="8026">
                  <c:v>-5.8837442043399102E-4</c:v>
                </c:pt>
                <c:pt idx="8027">
                  <c:v>-3.99978420749906E-4</c:v>
                </c:pt>
                <c:pt idx="8028">
                  <c:v>-1.11405344303026E-4</c:v>
                </c:pt>
                <c:pt idx="8029">
                  <c:v>2.0506989173312801E-4</c:v>
                </c:pt>
                <c:pt idx="8030">
                  <c:v>4.7018410122347102E-4</c:v>
                </c:pt>
                <c:pt idx="8031">
                  <c:v>6.1753778575199204E-4</c:v>
                </c:pt>
                <c:pt idx="8032">
                  <c:v>6.1022530091262798E-4</c:v>
                </c:pt>
                <c:pt idx="8033">
                  <c:v>4.5007810389676101E-4</c:v>
                </c:pt>
                <c:pt idx="8034">
                  <c:v>1.77206053678098E-4</c:v>
                </c:pt>
                <c:pt idx="8035">
                  <c:v>-1.4004835199079099E-4</c:v>
                </c:pt>
                <c:pt idx="8036">
                  <c:v>-4.2222677910668698E-4</c:v>
                </c:pt>
                <c:pt idx="8037">
                  <c:v>-5.9865589009053602E-4</c:v>
                </c:pt>
                <c:pt idx="8038">
                  <c:v>-6.2514791960968901E-4</c:v>
                </c:pt>
                <c:pt idx="8039">
                  <c:v>-4.9506777452645401E-4</c:v>
                </c:pt>
                <c:pt idx="8040">
                  <c:v>-2.4099483413556099E-4</c:v>
                </c:pt>
                <c:pt idx="8041">
                  <c:v>7.3436757487993005E-5</c:v>
                </c:pt>
                <c:pt idx="8042">
                  <c:v>3.6947565763011098E-4</c:v>
                </c:pt>
                <c:pt idx="8043">
                  <c:v>5.7297708725819103E-4</c:v>
                </c:pt>
                <c:pt idx="8044">
                  <c:v>6.3297285089066401E-4</c:v>
                </c:pt>
                <c:pt idx="8045">
                  <c:v>5.3443663733907898E-4</c:v>
                </c:pt>
                <c:pt idx="8046">
                  <c:v>3.0204745256172101E-4</c:v>
                </c:pt>
                <c:pt idx="8047">
                  <c:v>-5.9913904760801197E-6</c:v>
                </c:pt>
                <c:pt idx="8048">
                  <c:v>-3.1252965260125898E-4</c:v>
                </c:pt>
                <c:pt idx="8049">
                  <c:v>-5.4079292443924402E-4</c:v>
                </c:pt>
                <c:pt idx="8050">
                  <c:v>-6.3361125351567705E-4</c:v>
                </c:pt>
                <c:pt idx="8051">
                  <c:v>-5.6773771351025599E-4</c:v>
                </c:pt>
                <c:pt idx="8052">
                  <c:v>-3.5967074116711301E-4</c:v>
                </c:pt>
                <c:pt idx="8053">
                  <c:v>-6.1522000463375105E-5</c:v>
                </c:pt>
                <c:pt idx="8054">
                  <c:v>2.5203530691119699E-4</c:v>
                </c:pt>
                <c:pt idx="8055">
                  <c:v>5.0246880815632805E-4</c:v>
                </c:pt>
                <c:pt idx="8056">
                  <c:v>6.2705587930852005E-4</c:v>
                </c:pt>
                <c:pt idx="8057">
                  <c:v>5.9459291551562903E-4</c:v>
                </c:pt>
                <c:pt idx="8058">
                  <c:v>4.1321046744519302E-4</c:v>
                </c:pt>
                <c:pt idx="8059">
                  <c:v>1.2833689443146699E-4</c:v>
                </c:pt>
                <c:pt idx="8060">
                  <c:v>-1.88679449936911E-4</c:v>
                </c:pt>
                <c:pt idx="8061">
                  <c:v>-4.5843985558626101E-4</c:v>
                </c:pt>
                <c:pt idx="8062">
                  <c:v>-6.1338115544963805E-4</c:v>
                </c:pt>
                <c:pt idx="8063">
                  <c:v>-6.14697339790217E-4</c:v>
                </c:pt>
                <c:pt idx="8064">
                  <c:v>-4.6205876207488502E-4</c:v>
                </c:pt>
                <c:pt idx="8065">
                  <c:v>-1.93694700993439E-4</c:v>
                </c:pt>
                <c:pt idx="8066">
                  <c:v>1.2318139954650199E-4</c:v>
                </c:pt>
                <c:pt idx="8067">
                  <c:v>4.0920595440809801E-4</c:v>
                </c:pt>
                <c:pt idx="8068">
                  <c:v>5.9274233945874198E-4</c:v>
                </c:pt>
                <c:pt idx="8069">
                  <c:v>6.2782272848542703E-4</c:v>
                </c:pt>
                <c:pt idx="8070">
                  <c:v>5.05661020433485E-4</c:v>
                </c:pt>
                <c:pt idx="8071">
                  <c:v>2.5685337292074499E-4</c:v>
                </c:pt>
                <c:pt idx="8072">
                  <c:v>-5.6284795242640597E-5</c:v>
                </c:pt>
                <c:pt idx="8073">
                  <c:v>-3.5532608727198602E-4</c:v>
                </c:pt>
                <c:pt idx="8074">
                  <c:v>-5.6537375646104895E-4</c:v>
                </c:pt>
                <c:pt idx="8075">
                  <c:v>-6.3382006102028702E-4</c:v>
                </c:pt>
                <c:pt idx="8076">
                  <c:v>-5.4352219936279402E-4</c:v>
                </c:pt>
                <c:pt idx="8077">
                  <c:v>-3.1709583110795398E-4</c:v>
                </c:pt>
                <c:pt idx="8078">
                  <c:v>-1.12508448324033E-5</c:v>
                </c:pt>
                <c:pt idx="8079">
                  <c:v>2.9741198532659698E-4</c:v>
                </c:pt>
                <c:pt idx="8080">
                  <c:v>5.3158613875054102E-4</c:v>
                </c:pt>
                <c:pt idx="8081">
                  <c:v>6.3262124600342205E-4</c:v>
                </c:pt>
                <c:pt idx="8082">
                  <c:v>5.7521243769745399E-4</c:v>
                </c:pt>
                <c:pt idx="8083">
                  <c:v>3.7373810601125601E-4</c:v>
                </c:pt>
                <c:pt idx="8084">
                  <c:v>7.8658747171652895E-5</c:v>
                </c:pt>
                <c:pt idx="8085">
                  <c:v>-2.36121182860531E-4</c:v>
                </c:pt>
                <c:pt idx="8086">
                  <c:v>-4.9176309785582196E-4</c:v>
                </c:pt>
                <c:pt idx="8087">
                  <c:v>-6.2423989431634099E-4</c:v>
                </c:pt>
                <c:pt idx="8088">
                  <c:v>-6.0037193674217096E-4</c:v>
                </c:pt>
                <c:pt idx="8089">
                  <c:v>-4.2613710317382201E-4</c:v>
                </c:pt>
                <c:pt idx="8090">
                  <c:v>-1.4517358855292399E-4</c:v>
                </c:pt>
                <c:pt idx="8091">
                  <c:v>1.7214955191261399E-4</c:v>
                </c:pt>
                <c:pt idx="8092">
                  <c:v>4.4635676916335098E-4</c:v>
                </c:pt>
                <c:pt idx="8093">
                  <c:v>6.0877116458075899E-4</c:v>
                </c:pt>
                <c:pt idx="8094">
                  <c:v>6.1871504528678695E-4</c:v>
                </c:pt>
                <c:pt idx="8095">
                  <c:v>4.7369790467125298E-4</c:v>
                </c:pt>
                <c:pt idx="8096">
                  <c:v>2.1004018522234599E-4</c:v>
                </c:pt>
                <c:pt idx="8097">
                  <c:v>-1.06223401610209E-4</c:v>
                </c:pt>
                <c:pt idx="8098">
                  <c:v>-3.9588267854734501E-4</c:v>
                </c:pt>
                <c:pt idx="8099">
                  <c:v>-5.8639068276445695E-4</c:v>
                </c:pt>
                <c:pt idx="8100">
                  <c:v>-6.3003350277951095E-4</c:v>
                </c:pt>
                <c:pt idx="8101">
                  <c:v>-5.1588052357933801E-4</c:v>
                </c:pt>
                <c:pt idx="8102">
                  <c:v>-2.7252206695829202E-4</c:v>
                </c:pt>
                <c:pt idx="8103">
                  <c:v>3.9091231936624097E-5</c:v>
                </c:pt>
                <c:pt idx="8104">
                  <c:v>3.40913889288615E-4</c:v>
                </c:pt>
                <c:pt idx="8105">
                  <c:v>5.5735254819204395E-4</c:v>
                </c:pt>
                <c:pt idx="8106">
                  <c:v>6.3419880383658398E-4</c:v>
                </c:pt>
                <c:pt idx="8107">
                  <c:v>5.5220603477650195E-4</c:v>
                </c:pt>
                <c:pt idx="8108">
                  <c:v>3.31909838669105E-4</c:v>
                </c:pt>
                <c:pt idx="8109">
                  <c:v>2.8484764447876701E-5</c:v>
                </c:pt>
                <c:pt idx="8110">
                  <c:v>-2.8207449573597202E-4</c:v>
                </c:pt>
                <c:pt idx="8111">
                  <c:v>-5.21986448599616E-4</c:v>
                </c:pt>
                <c:pt idx="8112">
                  <c:v>-6.3116365724264802E-4</c:v>
                </c:pt>
                <c:pt idx="8113">
                  <c:v>-5.8226201247419198E-4</c:v>
                </c:pt>
                <c:pt idx="8114">
                  <c:v>-3.8752923459028498E-4</c:v>
                </c:pt>
                <c:pt idx="8115">
                  <c:v>-9.5737355846405004E-5</c:v>
                </c:pt>
                <c:pt idx="8116">
                  <c:v>2.2003253758064501E-4</c:v>
                </c:pt>
                <c:pt idx="8117">
                  <c:v>4.8069391698785699E-4</c:v>
                </c:pt>
                <c:pt idx="8118">
                  <c:v>6.2096252287689301E-4</c:v>
                </c:pt>
                <c:pt idx="8119">
                  <c:v>6.0570721273958596E-4</c:v>
                </c:pt>
                <c:pt idx="8120">
                  <c:v>4.3874877363689698E-4</c:v>
                </c:pt>
                <c:pt idx="8121">
                  <c:v>1.61902982377059E-4</c:v>
                </c:pt>
                <c:pt idx="8122">
                  <c:v>-1.5549241519229799E-4</c:v>
                </c:pt>
                <c:pt idx="8123">
                  <c:v>-4.3394377277183101E-4</c:v>
                </c:pt>
                <c:pt idx="8124">
                  <c:v>-6.03711220468932E-4</c:v>
                </c:pt>
                <c:pt idx="8125">
                  <c:v>-6.2227544784707403E-4</c:v>
                </c:pt>
                <c:pt idx="8126">
                  <c:v>-4.8498692899529602E-4</c:v>
                </c:pt>
                <c:pt idx="8127">
                  <c:v>-2.2623042513616499E-4</c:v>
                </c:pt>
                <c:pt idx="8128">
                  <c:v>8.9186892129986201E-5</c:v>
                </c:pt>
                <c:pt idx="8129">
                  <c:v>3.82266798986871E-4</c:v>
                </c:pt>
                <c:pt idx="8130">
                  <c:v>5.7960561462643803E-4</c:v>
                </c:pt>
                <c:pt idx="8131">
                  <c:v>6.3177860847062105E-4</c:v>
                </c:pt>
                <c:pt idx="8132">
                  <c:v>5.2571873055338796E-4</c:v>
                </c:pt>
                <c:pt idx="8133">
                  <c:v>2.8798933524682601E-4</c:v>
                </c:pt>
                <c:pt idx="8134">
                  <c:v>-2.18687756284351E-5</c:v>
                </c:pt>
                <c:pt idx="8135">
                  <c:v>-3.2624971598352E-4</c:v>
                </c:pt>
                <c:pt idx="8136">
                  <c:v>-5.4891939106422997E-4</c:v>
                </c:pt>
                <c:pt idx="8137">
                  <c:v>-6.3410879940422205E-4</c:v>
                </c:pt>
                <c:pt idx="8138">
                  <c:v>-5.6048172520802204E-4</c:v>
                </c:pt>
                <c:pt idx="8139">
                  <c:v>-3.46478525957278E-4</c:v>
                </c:pt>
                <c:pt idx="8140">
                  <c:v>-4.5697630483805497E-5</c:v>
                </c:pt>
                <c:pt idx="8141">
                  <c:v>2.6652852003185501E-4</c:v>
                </c:pt>
                <c:pt idx="8142">
                  <c:v>5.1200094928263804E-4</c:v>
                </c:pt>
                <c:pt idx="8143">
                  <c:v>6.2923956456228795E-4</c:v>
                </c:pt>
                <c:pt idx="8144">
                  <c:v>5.8888122737844905E-4</c:v>
                </c:pt>
                <c:pt idx="8145">
                  <c:v>4.0103393364376101E-4</c:v>
                </c:pt>
                <c:pt idx="8146">
                  <c:v>1.12745203394085E-4</c:v>
                </c:pt>
                <c:pt idx="8147">
                  <c:v>-2.0378126246610299E-4</c:v>
                </c:pt>
                <c:pt idx="8148">
                  <c:v>-4.6926944697448203E-4</c:v>
                </c:pt>
                <c:pt idx="8149">
                  <c:v>-6.1722618735180097E-4</c:v>
                </c:pt>
                <c:pt idx="8150">
                  <c:v>-6.1059480011357902E-4</c:v>
                </c:pt>
                <c:pt idx="8151">
                  <c:v>-4.5103615733176901E-4</c:v>
                </c:pt>
                <c:pt idx="8152">
                  <c:v>-1.7851271092103401E-4</c:v>
                </c:pt>
                <c:pt idx="8153">
                  <c:v>1.38720351352334E-4</c:v>
                </c:pt>
                <c:pt idx="8154">
                  <c:v>4.21210041070928E-4</c:v>
                </c:pt>
                <c:pt idx="8155">
                  <c:v>5.9820506300591601E-4</c:v>
                </c:pt>
                <c:pt idx="8156">
                  <c:v>6.2537591591627897E-4</c:v>
                </c:pt>
                <c:pt idx="8157">
                  <c:v>4.9591749113488202E-4</c:v>
                </c:pt>
                <c:pt idx="8158">
                  <c:v>2.42253454249989E-4</c:v>
                </c:pt>
                <c:pt idx="8159">
                  <c:v>-7.2084463083138902E-5</c:v>
                </c:pt>
                <c:pt idx="8160">
                  <c:v>-3.6836837945755099E-4</c:v>
                </c:pt>
                <c:pt idx="8161">
                  <c:v>-5.7239215000529802E-4</c:v>
                </c:pt>
                <c:pt idx="8162">
                  <c:v>-6.3305675572111102E-4</c:v>
                </c:pt>
                <c:pt idx="8163">
                  <c:v>-5.3516836976757402E-4</c:v>
                </c:pt>
                <c:pt idx="8164">
                  <c:v>-3.0324374566220898E-4</c:v>
                </c:pt>
                <c:pt idx="8165">
                  <c:v>4.6301557318802203E-6</c:v>
                </c:pt>
                <c:pt idx="8166">
                  <c:v>3.1134440589951899E-4</c:v>
                </c:pt>
                <c:pt idx="8167">
                  <c:v>5.4008051816915197E-4</c:v>
                </c:pt>
                <c:pt idx="8168">
                  <c:v>6.3355011424702501E-4</c:v>
                </c:pt>
                <c:pt idx="8169">
                  <c:v>5.68343153952158E-4</c:v>
                </c:pt>
                <c:pt idx="8170">
                  <c:v>3.6079112500501497E-4</c:v>
                </c:pt>
                <c:pt idx="8171">
                  <c:v>6.2876720614717799E-5</c:v>
                </c:pt>
                <c:pt idx="8172">
                  <c:v>-2.50785548512391E-4</c:v>
                </c:pt>
                <c:pt idx="8173">
                  <c:v>-5.0163702125397697E-4</c:v>
                </c:pt>
                <c:pt idx="8174">
                  <c:v>-6.2685039009235098E-4</c:v>
                </c:pt>
                <c:pt idx="8175">
                  <c:v>-5.9506519003459405E-4</c:v>
                </c:pt>
                <c:pt idx="8176">
                  <c:v>-4.1424222161623702E-4</c:v>
                </c:pt>
                <c:pt idx="8177">
                  <c:v>-1.2966971902191499E-4</c:v>
                </c:pt>
                <c:pt idx="8178">
                  <c:v>1.8737936911397999E-4</c:v>
                </c:pt>
                <c:pt idx="8179">
                  <c:v>4.5749813183806599E-4</c:v>
                </c:pt>
                <c:pt idx="8180">
                  <c:v>6.1303364933094396E-4</c:v>
                </c:pt>
                <c:pt idx="8181">
                  <c:v>6.15031086364223E-4</c:v>
                </c:pt>
                <c:pt idx="8182">
                  <c:v>4.6299017244171801E-4</c:v>
                </c:pt>
                <c:pt idx="8183">
                  <c:v>1.9499049764867501E-4</c:v>
                </c:pt>
                <c:pt idx="8184">
                  <c:v>-1.21845756913707E-4</c:v>
                </c:pt>
                <c:pt idx="8185">
                  <c:v>-4.0816498578085102E-4</c:v>
                </c:pt>
                <c:pt idx="8186">
                  <c:v>-5.92256761887438E-4</c:v>
                </c:pt>
                <c:pt idx="8187">
                  <c:v>-6.2801415788510395E-4</c:v>
                </c:pt>
                <c:pt idx="8188">
                  <c:v>-5.0648151212345197E-4</c:v>
                </c:pt>
                <c:pt idx="8189">
                  <c:v>-2.5809742966728899E-4</c:v>
                </c:pt>
                <c:pt idx="8190">
                  <c:v>5.4928755169259699E-5</c:v>
                </c:pt>
                <c:pt idx="8191">
                  <c:v>3.5419769252040902E-4</c:v>
                </c:pt>
                <c:pt idx="8192">
                  <c:v>5.6475562049685996E-4</c:v>
                </c:pt>
                <c:pt idx="8193">
                  <c:v>6.3386699983035498E-4</c:v>
                </c:pt>
                <c:pt idx="8194">
                  <c:v>5.4422245683095004E-4</c:v>
                </c:pt>
                <c:pt idx="8195">
                  <c:v>3.1827402340721601E-4</c:v>
                </c:pt>
                <c:pt idx="8196">
                  <c:v>1.26118863924477E-5</c:v>
                </c:pt>
                <c:pt idx="8197">
                  <c:v>-2.96208975807772E-4</c:v>
                </c:pt>
                <c:pt idx="8198">
                  <c:v>-5.3084246246985604E-4</c:v>
                </c:pt>
                <c:pt idx="8199">
                  <c:v>-6.3252316129880598E-4</c:v>
                </c:pt>
                <c:pt idx="8200">
                  <c:v>-5.7578451049165099E-4</c:v>
                </c:pt>
                <c:pt idx="8201">
                  <c:v>-3.74837057124079E-4</c:v>
                </c:pt>
                <c:pt idx="8202">
                  <c:v>-8.0009337479496794E-5</c:v>
                </c:pt>
                <c:pt idx="8203">
                  <c:v>2.3485721707872101E-4</c:v>
                </c:pt>
                <c:pt idx="8204">
                  <c:v>4.9090232467117198E-4</c:v>
                </c:pt>
                <c:pt idx="8205">
                  <c:v>6.2399789971279802E-4</c:v>
                </c:pt>
                <c:pt idx="8206">
                  <c:v>6.0080932976941696E-4</c:v>
                </c:pt>
                <c:pt idx="8207">
                  <c:v>4.2714433603479397E-4</c:v>
                </c:pt>
                <c:pt idx="8208">
                  <c:v>1.4649839352917201E-4</c:v>
                </c:pt>
                <c:pt idx="8209">
                  <c:v>-1.7083898044588399E-4</c:v>
                </c:pt>
                <c:pt idx="8210">
                  <c:v>-4.4538867196017702E-4</c:v>
                </c:pt>
                <c:pt idx="8211">
                  <c:v>-6.0838800759131502E-4</c:v>
                </c:pt>
                <c:pt idx="8212">
                  <c:v>-6.1901279255601295E-4</c:v>
                </c:pt>
                <c:pt idx="8213">
                  <c:v>-4.74601983548481E-4</c:v>
                </c:pt>
                <c:pt idx="8214">
                  <c:v>-2.1132416354427601E-4</c:v>
                </c:pt>
                <c:pt idx="8215">
                  <c:v>1.04881104179528E-4</c:v>
                </c:pt>
                <c:pt idx="8216">
                  <c:v>3.9481824872643399E-4</c:v>
                </c:pt>
                <c:pt idx="8217">
                  <c:v>5.8587071360520796E-4</c:v>
                </c:pt>
                <c:pt idx="8218">
                  <c:v>6.3018822378351196E-4</c:v>
                </c:pt>
                <c:pt idx="8219">
                  <c:v>5.1667118391131696E-4</c:v>
                </c:pt>
                <c:pt idx="8220">
                  <c:v>2.7375064083320401E-4</c:v>
                </c:pt>
                <c:pt idx="8221">
                  <c:v>-3.7732448467268601E-5</c:v>
                </c:pt>
                <c:pt idx="8222">
                  <c:v>-3.3976521197399799E-4</c:v>
                </c:pt>
                <c:pt idx="8223">
                  <c:v>-5.5670167039148695E-4</c:v>
                </c:pt>
                <c:pt idx="8224">
                  <c:v>-6.3420874193299099E-4</c:v>
                </c:pt>
                <c:pt idx="8225">
                  <c:v>-5.5287429971197504E-4</c:v>
                </c:pt>
                <c:pt idx="8226">
                  <c:v>-3.3306905934494001E-4</c:v>
                </c:pt>
                <c:pt idx="8227">
                  <c:v>-2.9844606854528601E-5</c:v>
                </c:pt>
                <c:pt idx="8228">
                  <c:v>2.8085461256509899E-4</c:v>
                </c:pt>
                <c:pt idx="8229">
                  <c:v>5.2121205197227204E-4</c:v>
                </c:pt>
                <c:pt idx="8230">
                  <c:v>6.3102869959816104E-4</c:v>
                </c:pt>
                <c:pt idx="8231">
                  <c:v>5.8280029479183901E-4</c:v>
                </c:pt>
                <c:pt idx="8232">
                  <c:v>3.8860594072435099E-4</c:v>
                </c:pt>
                <c:pt idx="8233">
                  <c:v>9.7082818066212499E-5</c:v>
                </c:pt>
                <c:pt idx="8234">
                  <c:v>-2.18755298634688E-4</c:v>
                </c:pt>
                <c:pt idx="8235">
                  <c:v>-4.7980479373318098E-4</c:v>
                </c:pt>
                <c:pt idx="8236">
                  <c:v>-6.2068420174835103E-4</c:v>
                </c:pt>
                <c:pt idx="8237">
                  <c:v>-6.0610940099040101E-4</c:v>
                </c:pt>
                <c:pt idx="8238">
                  <c:v>-4.3973074072465798E-4</c:v>
                </c:pt>
                <c:pt idx="8239">
                  <c:v>-1.6321878855295399E-4</c:v>
                </c:pt>
                <c:pt idx="8240">
                  <c:v>1.5417232174769099E-4</c:v>
                </c:pt>
                <c:pt idx="8241">
                  <c:v>4.3295001765098E-4</c:v>
                </c:pt>
                <c:pt idx="8242">
                  <c:v>6.0329269580666105E-4</c:v>
                </c:pt>
                <c:pt idx="8243">
                  <c:v>6.22536975741388E-4</c:v>
                </c:pt>
                <c:pt idx="8244">
                  <c:v>4.8586300816266299E-4</c:v>
                </c:pt>
                <c:pt idx="8245">
                  <c:v>2.27501636114318E-4</c:v>
                </c:pt>
                <c:pt idx="8246">
                  <c:v>-8.7838932016546698E-5</c:v>
                </c:pt>
                <c:pt idx="8247">
                  <c:v>-3.8117969471069402E-4</c:v>
                </c:pt>
                <c:pt idx="8248">
                  <c:v>-5.7905163819739599E-4</c:v>
                </c:pt>
                <c:pt idx="8249">
                  <c:v>-6.3189650672198898E-4</c:v>
                </c:pt>
                <c:pt idx="8250">
                  <c:v>-5.2647897513672303E-4</c:v>
                </c:pt>
                <c:pt idx="8251">
                  <c:v>-2.8920151819001699E-4</c:v>
                </c:pt>
                <c:pt idx="8252">
                  <c:v>2.0508253063348001E-5</c:v>
                </c:pt>
                <c:pt idx="8253">
                  <c:v>3.2508160511303202E-4</c:v>
                </c:pt>
                <c:pt idx="8254">
                  <c:v>5.4823625250228797E-4</c:v>
                </c:pt>
                <c:pt idx="8255">
                  <c:v>6.3408172944154904E-4</c:v>
                </c:pt>
                <c:pt idx="8256">
                  <c:v>5.6111750368469896E-4</c:v>
                </c:pt>
                <c:pt idx="8257">
                  <c:v>3.47617918209738E-4</c:v>
                </c:pt>
                <c:pt idx="8258">
                  <c:v>4.7055268654143497E-5</c:v>
                </c:pt>
                <c:pt idx="8259">
                  <c:v>-2.6529266484557598E-4</c:v>
                </c:pt>
                <c:pt idx="8260">
                  <c:v>-5.1119640467851E-4</c:v>
                </c:pt>
                <c:pt idx="8261">
                  <c:v>-6.2906783372744795E-4</c:v>
                </c:pt>
                <c:pt idx="8262">
                  <c:v>-5.8938532136582295E-4</c:v>
                </c:pt>
                <c:pt idx="8263">
                  <c:v>-4.0208759898703898E-4</c:v>
                </c:pt>
                <c:pt idx="8264">
                  <c:v>-1.14084543071578E-4</c:v>
                </c:pt>
                <c:pt idx="8265">
                  <c:v>2.0249169438528301E-4</c:v>
                </c:pt>
                <c:pt idx="8266">
                  <c:v>4.6835263081607597E-4</c:v>
                </c:pt>
                <c:pt idx="8267">
                  <c:v>6.1691174541019704E-4</c:v>
                </c:pt>
                <c:pt idx="8268">
                  <c:v>6.1096148632370801E-4</c:v>
                </c:pt>
                <c:pt idx="8269">
                  <c:v>4.5199213285754698E-4</c:v>
                </c:pt>
                <c:pt idx="8270">
                  <c:v>1.7981854576158899E-4</c:v>
                </c:pt>
                <c:pt idx="8271">
                  <c:v>-1.3739171163363101E-4</c:v>
                </c:pt>
                <c:pt idx="8272">
                  <c:v>-4.2019136253390702E-4</c:v>
                </c:pt>
                <c:pt idx="8273">
                  <c:v>-5.9775148000959803E-4</c:v>
                </c:pt>
                <c:pt idx="8274">
                  <c:v>-6.2560103113591605E-4</c:v>
                </c:pt>
                <c:pt idx="8275">
                  <c:v>-4.9676492306720299E-4</c:v>
                </c:pt>
                <c:pt idx="8276">
                  <c:v>-2.4351095831045701E-4</c:v>
                </c:pt>
                <c:pt idx="8277">
                  <c:v>7.0731836587455802E-5</c:v>
                </c:pt>
                <c:pt idx="8278">
                  <c:v>3.67259404223582E-4</c:v>
                </c:pt>
                <c:pt idx="8279">
                  <c:v>5.7180457575997396E-4</c:v>
                </c:pt>
                <c:pt idx="8280">
                  <c:v>6.3313774407921998E-4</c:v>
                </c:pt>
                <c:pt idx="8281">
                  <c:v>5.3589763669241095E-4</c:v>
                </c:pt>
                <c:pt idx="8282">
                  <c:v>3.0443864172840601E-4</c:v>
                </c:pt>
                <c:pt idx="8283">
                  <c:v>-3.2688996566998099E-6</c:v>
                </c:pt>
                <c:pt idx="8284">
                  <c:v>-3.1015772484400402E-4</c:v>
                </c:pt>
                <c:pt idx="8285">
                  <c:v>-5.3936562376529005E-4</c:v>
                </c:pt>
                <c:pt idx="8286">
                  <c:v>-6.3348605623314699E-4</c:v>
                </c:pt>
                <c:pt idx="8287">
                  <c:v>-5.6894597605522705E-4</c:v>
                </c:pt>
                <c:pt idx="8288">
                  <c:v>-3.6190984668968E-4</c:v>
                </c:pt>
                <c:pt idx="8289">
                  <c:v>-6.4231151095009296E-5</c:v>
                </c:pt>
                <c:pt idx="8290">
                  <c:v>2.4953463475253898E-4</c:v>
                </c:pt>
                <c:pt idx="8291">
                  <c:v>5.0080292332582601E-4</c:v>
                </c:pt>
                <c:pt idx="8292">
                  <c:v>6.2664201299637205E-4</c:v>
                </c:pt>
                <c:pt idx="8293">
                  <c:v>5.9553472310715401E-4</c:v>
                </c:pt>
                <c:pt idx="8294">
                  <c:v>4.1527206738654101E-4</c:v>
                </c:pt>
                <c:pt idx="8295">
                  <c:v>1.31001946228092E-4</c:v>
                </c:pt>
                <c:pt idx="8296">
                  <c:v>-1.8607842504025601E-4</c:v>
                </c:pt>
                <c:pt idx="8297">
                  <c:v>-4.5655430041052899E-4</c:v>
                </c:pt>
                <c:pt idx="8298">
                  <c:v>-6.1268331898572698E-4</c:v>
                </c:pt>
                <c:pt idx="8299">
                  <c:v>-6.1536199950957605E-4</c:v>
                </c:pt>
                <c:pt idx="8300">
                  <c:v>-4.63919449827553E-4</c:v>
                </c:pt>
                <c:pt idx="8301">
                  <c:v>-1.9628539598888901E-4</c:v>
                </c:pt>
                <c:pt idx="8302">
                  <c:v>1.20509552941384E-4</c:v>
                </c:pt>
                <c:pt idx="8303">
                  <c:v>4.0712213675049802E-4</c:v>
                </c:pt>
                <c:pt idx="8304">
                  <c:v>5.9176845580807E-4</c:v>
                </c:pt>
                <c:pt idx="8305">
                  <c:v>6.2820269404353099E-4</c:v>
                </c:pt>
                <c:pt idx="8306">
                  <c:v>5.0729967046920295E-4</c:v>
                </c:pt>
                <c:pt idx="8307">
                  <c:v>2.5934029736718398E-4</c:v>
                </c:pt>
                <c:pt idx="8308">
                  <c:v>-5.35724620408505E-5</c:v>
                </c:pt>
                <c:pt idx="8309">
                  <c:v>-3.5306766599132799E-4</c:v>
                </c:pt>
                <c:pt idx="8310">
                  <c:v>-5.6413488272148997E-4</c:v>
                </c:pt>
                <c:pt idx="8311">
                  <c:v>-6.3391101843531601E-4</c:v>
                </c:pt>
                <c:pt idx="8312">
                  <c:v>-5.4492020708355696E-4</c:v>
                </c:pt>
                <c:pt idx="8313">
                  <c:v>-3.19450749428177E-4</c:v>
                </c:pt>
                <c:pt idx="8314">
                  <c:v>-1.39728698499325E-5</c:v>
                </c:pt>
                <c:pt idx="8315">
                  <c:v>2.9500460166361799E-4</c:v>
                </c:pt>
                <c:pt idx="8316">
                  <c:v>5.3009634061483102E-4</c:v>
                </c:pt>
                <c:pt idx="8317">
                  <c:v>6.3242216258010497E-4</c:v>
                </c:pt>
                <c:pt idx="8318">
                  <c:v>5.7635393066492299E-4</c:v>
                </c:pt>
                <c:pt idx="8319">
                  <c:v>3.7593428137450201E-4</c:v>
                </c:pt>
                <c:pt idx="8320">
                  <c:v>8.1359559186866697E-5</c:v>
                </c:pt>
                <c:pt idx="8321">
                  <c:v>-2.3359216931718101E-4</c:v>
                </c:pt>
                <c:pt idx="8322">
                  <c:v>-4.9003928991512798E-4</c:v>
                </c:pt>
                <c:pt idx="8323">
                  <c:v>-6.2375303037077805E-4</c:v>
                </c:pt>
                <c:pt idx="8324">
                  <c:v>-6.0124395488719005E-4</c:v>
                </c:pt>
                <c:pt idx="8325">
                  <c:v>-4.28149601055396E-4</c:v>
                </c:pt>
                <c:pt idx="8326">
                  <c:v>-1.4782252359198101E-4</c:v>
                </c:pt>
                <c:pt idx="8327">
                  <c:v>1.6952762192940499E-4</c:v>
                </c:pt>
                <c:pt idx="8328">
                  <c:v>4.4441852286555698E-4</c:v>
                </c:pt>
                <c:pt idx="8329">
                  <c:v>6.0800204777767001E-4</c:v>
                </c:pt>
                <c:pt idx="8330">
                  <c:v>6.1930768805299103E-4</c:v>
                </c:pt>
                <c:pt idx="8331">
                  <c:v>4.7550387594946601E-4</c:v>
                </c:pt>
                <c:pt idx="8332">
                  <c:v>2.1260716830250601E-4</c:v>
                </c:pt>
                <c:pt idx="8333">
                  <c:v>-1.03538323564935E-4</c:v>
                </c:pt>
                <c:pt idx="8334">
                  <c:v>-3.9375199999040999E-4</c:v>
                </c:pt>
                <c:pt idx="8335">
                  <c:v>-5.8534804535821596E-4</c:v>
                </c:pt>
                <c:pt idx="8336">
                  <c:v>-6.3034004153041004E-4</c:v>
                </c:pt>
                <c:pt idx="8337">
                  <c:v>-5.1745946395558603E-4</c:v>
                </c:pt>
                <c:pt idx="8338">
                  <c:v>-2.74977953547623E-4</c:v>
                </c:pt>
                <c:pt idx="8339">
                  <c:v>3.6373491165723001E-5</c:v>
                </c:pt>
                <c:pt idx="8340">
                  <c:v>3.3861496937185502E-4</c:v>
                </c:pt>
                <c:pt idx="8341">
                  <c:v>5.56048227884042E-4</c:v>
                </c:pt>
                <c:pt idx="8342">
                  <c:v>6.3421575824989499E-4</c:v>
                </c:pt>
                <c:pt idx="8343">
                  <c:v>5.5354001757313396E-4</c:v>
                </c:pt>
                <c:pt idx="8344">
                  <c:v>3.3422674558221302E-4</c:v>
                </c:pt>
                <c:pt idx="8345">
                  <c:v>3.1204311768026097E-5</c:v>
                </c:pt>
                <c:pt idx="8346">
                  <c:v>-2.7963343550595898E-4</c:v>
                </c:pt>
                <c:pt idx="8347">
                  <c:v>-5.20435254137584E-4</c:v>
                </c:pt>
                <c:pt idx="8348">
                  <c:v>-6.3089083482452597E-4</c:v>
                </c:pt>
                <c:pt idx="8349">
                  <c:v>-5.8333589216706498E-4</c:v>
                </c:pt>
                <c:pt idx="8350">
                  <c:v>-3.89680856563208E-4</c:v>
                </c:pt>
                <c:pt idx="8351">
                  <c:v>-9.8427833028564895E-5</c:v>
                </c:pt>
                <c:pt idx="8352">
                  <c:v>2.1747705189002899E-4</c:v>
                </c:pt>
                <c:pt idx="8353">
                  <c:v>4.7891346003308202E-4</c:v>
                </c:pt>
                <c:pt idx="8354">
                  <c:v>6.2040302114743499E-4</c:v>
                </c:pt>
                <c:pt idx="8355">
                  <c:v>6.0650879691448499E-4</c:v>
                </c:pt>
                <c:pt idx="8356">
                  <c:v>4.4071068198688301E-4</c:v>
                </c:pt>
                <c:pt idx="8357">
                  <c:v>1.64533842785081E-4</c:v>
                </c:pt>
                <c:pt idx="8358">
                  <c:v>-1.5285151803610199E-4</c:v>
                </c:pt>
                <c:pt idx="8359">
                  <c:v>-4.3195426794316702E-4</c:v>
                </c:pt>
                <c:pt idx="8360">
                  <c:v>-6.0287139179412898E-4</c:v>
                </c:pt>
                <c:pt idx="8361">
                  <c:v>-6.2279563562765597E-4</c:v>
                </c:pt>
                <c:pt idx="8362">
                  <c:v>-4.8673684897460599E-4</c:v>
                </c:pt>
                <c:pt idx="8363">
                  <c:v>-2.2877179899967001E-4</c:v>
                </c:pt>
                <c:pt idx="8364">
                  <c:v>8.6490567231941397E-5</c:v>
                </c:pt>
                <c:pt idx="8365">
                  <c:v>3.8009083435178702E-4</c:v>
                </c:pt>
                <c:pt idx="8366">
                  <c:v>5.7849499409587499E-4</c:v>
                </c:pt>
                <c:pt idx="8367">
                  <c:v>6.3201149384624897E-4</c:v>
                </c:pt>
                <c:pt idx="8368">
                  <c:v>5.27236794248165E-4</c:v>
                </c:pt>
                <c:pt idx="8369">
                  <c:v>2.9041236879101198E-4</c:v>
                </c:pt>
                <c:pt idx="8370">
                  <c:v>-1.91476360173912E-5</c:v>
                </c:pt>
                <c:pt idx="8371">
                  <c:v>-3.2391199660192801E-4</c:v>
                </c:pt>
                <c:pt idx="8372">
                  <c:v>-5.4755058823336799E-4</c:v>
                </c:pt>
                <c:pt idx="8373">
                  <c:v>-6.3405173828451605E-4</c:v>
                </c:pt>
                <c:pt idx="8374">
                  <c:v>-5.6175069711088396E-4</c:v>
                </c:pt>
                <c:pt idx="8375">
                  <c:v>-3.4875570899750601E-4</c:v>
                </c:pt>
                <c:pt idx="8376">
                  <c:v>-4.8412690042355399E-5</c:v>
                </c:pt>
                <c:pt idx="8377">
                  <c:v>2.6405558746442798E-4</c:v>
                </c:pt>
                <c:pt idx="8378">
                  <c:v>5.1038950500880602E-4</c:v>
                </c:pt>
                <c:pt idx="8379">
                  <c:v>6.2889320479710597E-4</c:v>
                </c:pt>
                <c:pt idx="8380">
                  <c:v>5.8988670007376705E-4</c:v>
                </c:pt>
                <c:pt idx="8381">
                  <c:v>4.0313941192553801E-4</c:v>
                </c:pt>
                <c:pt idx="8382">
                  <c:v>1.1542335716521E-4</c:v>
                </c:pt>
                <c:pt idx="8383">
                  <c:v>-2.0120119343166801E-4</c:v>
                </c:pt>
                <c:pt idx="8384">
                  <c:v>-4.6743365697199699E-4</c:v>
                </c:pt>
                <c:pt idx="8385">
                  <c:v>-6.1659446137580403E-4</c:v>
                </c:pt>
                <c:pt idx="8386">
                  <c:v>-6.1132535785370101E-4</c:v>
                </c:pt>
                <c:pt idx="8387">
                  <c:v>-4.5294602606994598E-4</c:v>
                </c:pt>
                <c:pt idx="8388">
                  <c:v>-1.8112355218382199E-4</c:v>
                </c:pt>
                <c:pt idx="8389">
                  <c:v>1.36062438955682E-4</c:v>
                </c:pt>
                <c:pt idx="8390">
                  <c:v>4.1917074818864397E-4</c:v>
                </c:pt>
                <c:pt idx="8391">
                  <c:v>5.9729514319122403E-4</c:v>
                </c:pt>
                <c:pt idx="8392">
                  <c:v>6.2582326423150101E-4</c:v>
                </c:pt>
                <c:pt idx="8393">
                  <c:v>4.9761006641932295E-4</c:v>
                </c:pt>
                <c:pt idx="8394">
                  <c:v>2.4476734052368597E-4</c:v>
                </c:pt>
                <c:pt idx="8395">
                  <c:v>-6.9378884232451405E-5</c:v>
                </c:pt>
                <c:pt idx="8396">
                  <c:v>-3.6614873703722E-4</c:v>
                </c:pt>
                <c:pt idx="8397">
                  <c:v>-5.7121436722915801E-4</c:v>
                </c:pt>
                <c:pt idx="8398">
                  <c:v>-6.3321581559187996E-4</c:v>
                </c:pt>
                <c:pt idx="8399">
                  <c:v>-5.3662443475388098E-4</c:v>
                </c:pt>
                <c:pt idx="8400">
                  <c:v>-3.0563213525546299E-4</c:v>
                </c:pt>
                <c:pt idx="8401">
                  <c:v>1.9076285218028201E-6</c:v>
                </c:pt>
                <c:pt idx="8402">
                  <c:v>3.0896961490171502E-4</c:v>
                </c:pt>
                <c:pt idx="8403">
                  <c:v>5.3864824452115601E-4</c:v>
                </c:pt>
                <c:pt idx="8404">
                  <c:v>6.3341907976915805E-4</c:v>
                </c:pt>
                <c:pt idx="8405">
                  <c:v>5.6954617704228002E-4</c:v>
                </c:pt>
                <c:pt idx="8406">
                  <c:v>3.6302690106719201E-4</c:v>
                </c:pt>
                <c:pt idx="8407">
                  <c:v>6.55852856644304E-5</c:v>
                </c:pt>
                <c:pt idx="8408">
                  <c:v>-2.4828